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queryTables/queryTable1.xml" ContentType="application/vnd.openxmlformats-officedocument.spreadsheetml.queryTab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defaultThemeVersion="166925"/>
  <mc:AlternateContent xmlns:mc="http://schemas.openxmlformats.org/markup-compatibility/2006">
    <mc:Choice Requires="x15">
      <x15ac:absPath xmlns:x15ac="http://schemas.microsoft.com/office/spreadsheetml/2010/11/ac" url="W:\00 แผนการบริหารจัดการน้ำและการเพะาปลูกพืชฤดูแล้ง\ปี 2564.65\ครั้งที่ 13\"/>
    </mc:Choice>
  </mc:AlternateContent>
  <xr:revisionPtr revIDLastSave="0" documentId="13_ncr:1_{2CEC9AE3-9D33-4260-BCEF-C00257794C53}" xr6:coauthVersionLast="47" xr6:coauthVersionMax="47" xr10:uidLastSave="{00000000-0000-0000-0000-000000000000}"/>
  <bookViews>
    <workbookView xWindow="23880" yWindow="-120" windowWidth="21840" windowHeight="13140" firstSheet="16" activeTab="16" xr2:uid="{00000000-000D-0000-FFFF-FFFF00000000}"/>
  </bookViews>
  <sheets>
    <sheet name="กรมส่งเสริม_ลุ่มน้ำ" sheetId="52" r:id="rId1"/>
    <sheet name="กรมส่งเสริม_ทั้งประเทศ" sheetId="40" r:id="rId2"/>
    <sheet name="Recheck_พื้นที่" sheetId="57" r:id="rId3"/>
    <sheet name="สทนช " sheetId="37" r:id="rId4"/>
    <sheet name="PPT1 " sheetId="29" r:id="rId5"/>
    <sheet name="PPT2" sheetId="30" r:id="rId6"/>
    <sheet name="ผังน้ำ สชป.9" sheetId="63" r:id="rId7"/>
    <sheet name="ผังน้ำ ทั้งประเทศ" sheetId="34" r:id="rId8"/>
    <sheet name="ผังน้ำ แม่กลอง" sheetId="35" r:id="rId9"/>
    <sheet name="ผังน้ำ เจ้าพระยา" sheetId="36" r:id="rId10"/>
    <sheet name="Report อ่างกลาง (Text)" sheetId="17" r:id="rId11"/>
    <sheet name="1พย64" sheetId="59" r:id="rId12"/>
    <sheet name="อ่างใหญ่_Cal" sheetId="15" r:id="rId13"/>
    <sheet name="ใหญ่อื่นๆ_Cal" sheetId="19" r:id="rId14"/>
    <sheet name="412_Cal" sheetId="16" r:id="rId15"/>
    <sheet name="อ่างกลางอื่นๆ_Cal" sheetId="20" r:id="rId16"/>
    <sheet name="เจ้าพระยา_Cal" sheetId="8" r:id="rId17"/>
    <sheet name="แม่กลอง_Cal" sheetId="12" r:id="rId18"/>
    <sheet name="สชป" sheetId="58" r:id="rId19"/>
    <sheet name="รวมรายจังหวัด " sheetId="38" r:id="rId20"/>
    <sheet name="รวม คก" sheetId="61" r:id="rId21"/>
    <sheet name="รวม_ราย คก" sheetId="62" r:id="rId22"/>
    <sheet name="อ่างใหญ่_ราย คก" sheetId="24" r:id="rId23"/>
    <sheet name="อ่างกลางอื่นๆ_ราย คก" sheetId="26" r:id="rId24"/>
    <sheet name="อ่างใหญ่อื่นๆ_ราย คก" sheetId="25" r:id="rId25"/>
    <sheet name="412_ราย คก " sheetId="22" r:id="rId26"/>
    <sheet name="เจ้าพระยา_ราย คก" sheetId="23" r:id="rId27"/>
    <sheet name="แม่กลอง_ราย คก" sheetId="21" r:id="rId28"/>
    <sheet name="ข้าวนาปรังเจ้าพระยา" sheetId="54" r:id="rId29"/>
    <sheet name="ทุ่ง" sheetId="56" r:id="rId30"/>
    <sheet name="พท เพาะปลูก รายจังหวัด" sheetId="39" r:id="rId31"/>
    <sheet name="เจ้าพระยา_Cal Ratio" sheetId="55" r:id="rId32"/>
    <sheet name="412_คำนวณ" sheetId="48" r:id="rId33"/>
    <sheet name="อ่างใหญ่_คำนวณ" sheetId="46" r:id="rId34"/>
    <sheet name="อ่างใหญ่_สชป." sheetId="49" r:id="rId35"/>
    <sheet name="อ่างกลางอื่นๆ_คำนวน" sheetId="51" r:id="rId36"/>
    <sheet name="อ่างกลางอื่นๆ_สชป." sheetId="50" r:id="rId37"/>
    <sheet name="412_Backup" sheetId="47" r:id="rId38"/>
    <sheet name="สถิติ_ปริมาณน้ำต้นทุน" sheetId="2" r:id="rId39"/>
    <sheet name="สถิติ_ อ่างกลาง 412" sheetId="18" r:id="rId40"/>
    <sheet name="สถิติ_เพาะปลูก" sheetId="14" r:id="rId41"/>
    <sheet name="แม่กลอง " sheetId="13" r:id="rId42"/>
    <sheet name="เกษตร_เจ้าพระยา" sheetId="11" r:id="rId43"/>
    <sheet name="1 พ.ย. case 1-3" sheetId="3" r:id="rId44"/>
    <sheet name="1 พ.ย. case 4-7" sheetId="4" r:id="rId45"/>
    <sheet name="1 พ.ย. case 8" sheetId="5" r:id="rId46"/>
    <sheet name="25กย64" sheetId="7" r:id="rId47"/>
    <sheet name="พื้นที่ปลูกข้าว" sheetId="9" r:id="rId48"/>
    <sheet name="เจ้าพระยา_แผน 63.64" sheetId="10" r:id="rId49"/>
    <sheet name="อัตราการใช้น้ำต่อไร่" sheetId="6" r:id="rId50"/>
    <sheet name="รายงานอ่างขนาดกลาง (แบบทุกอ่าง)" sheetId="60" r:id="rId51"/>
  </sheets>
  <externalReferences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</externalReferences>
  <definedNames>
    <definedName name="_xlnm._FilterDatabase" localSheetId="37" hidden="1">'412_Backup'!$A$5:$WWK$418</definedName>
    <definedName name="_xlnm._FilterDatabase" localSheetId="14" hidden="1">'412_Cal'!$A$3:$WWK$438</definedName>
    <definedName name="_xlnm._FilterDatabase" localSheetId="32" hidden="1">'412_คำนวณ'!$A$3:$WWK$438</definedName>
    <definedName name="_xlnm._FilterDatabase" localSheetId="10" hidden="1">'Report อ่างกลาง (Text)'!$N$2:$O$418</definedName>
    <definedName name="_xlnm._FilterDatabase" localSheetId="29" hidden="1">ทุ่ง!$A$1:$R$1592</definedName>
    <definedName name="_xlnm._FilterDatabase" localSheetId="41" hidden="1">'แม่กลอง '!$B$1:$B$59</definedName>
    <definedName name="_xlnm._FilterDatabase" localSheetId="3" hidden="1">'สทนช '!$B$3:$S$18</definedName>
    <definedName name="_xlnm._FilterDatabase" localSheetId="15" hidden="1">อ่างกลางอื่นๆ_Cal!$A$4:$WWH$245</definedName>
    <definedName name="_xlnm._FilterDatabase" localSheetId="35" hidden="1">อ่างกลางอื่นๆ_คำนวน!$A$4:$WWH$213</definedName>
    <definedName name="_xlnm._FilterDatabase" localSheetId="33" hidden="1">อ่างใหญ่_คำนวณ!$AA$1:$AA$74</definedName>
    <definedName name="_xlnm._FilterDatabase" localSheetId="34" hidden="1">อ่างใหญ่_สชป.!$AA$1:$AA$74</definedName>
    <definedName name="capacitycurve">[1]EL_Area_Vol!$C$3:$I$14</definedName>
    <definedName name="capacitycurveุ">[2]fill_data!$H$59:$N$70</definedName>
    <definedName name="croptype">[3]Crop!$B$3:$B$35</definedName>
    <definedName name="data10">'[4]-10'!$Z$2:$AW$38</definedName>
    <definedName name="data2541">'[4]2541'!$Z$2:$AW$38</definedName>
    <definedName name="dataavg">[4]avg!$Z$2:$AW$38</definedName>
    <definedName name="dataavgstorm">'[4]avg+storm'!$Z$2:$AW$38</definedName>
    <definedName name="_xlnm.Database" localSheetId="37">#REF!</definedName>
    <definedName name="_xlnm.Database" localSheetId="14">#REF!</definedName>
    <definedName name="_xlnm.Database" localSheetId="32">#REF!</definedName>
    <definedName name="_xlnm.Database" localSheetId="25">#REF!</definedName>
    <definedName name="_xlnm.Database" localSheetId="16">#REF!</definedName>
    <definedName name="_xlnm.Database" localSheetId="31">#REF!</definedName>
    <definedName name="_xlnm.Database" localSheetId="48">#REF!</definedName>
    <definedName name="_xlnm.Database" localSheetId="26">#REF!</definedName>
    <definedName name="_xlnm.Database" localSheetId="30">#REF!</definedName>
    <definedName name="_xlnm.Database" localSheetId="41">#REF!</definedName>
    <definedName name="_xlnm.Database" localSheetId="17">#REF!</definedName>
    <definedName name="_xlnm.Database" localSheetId="27">#REF!</definedName>
    <definedName name="_xlnm.Database" localSheetId="20">#REF!</definedName>
    <definedName name="_xlnm.Database" localSheetId="21">#REF!</definedName>
    <definedName name="_xlnm.Database" localSheetId="19">#REF!</definedName>
    <definedName name="_xlnm.Database" localSheetId="18">#REF!</definedName>
    <definedName name="_xlnm.Database" localSheetId="3">#REF!</definedName>
    <definedName name="_xlnm.Database" localSheetId="49">#REF!</definedName>
    <definedName name="_xlnm.Database" localSheetId="23">#REF!</definedName>
    <definedName name="_xlnm.Database" localSheetId="22">#REF!</definedName>
    <definedName name="_xlnm.Database" localSheetId="24">#REF!</definedName>
    <definedName name="_xlnm.Database">#REF!</definedName>
    <definedName name="datamin">[4]min!$Z$2:$AW$38</definedName>
    <definedName name="egat">[5]กฟผ.!$A$3:$IV$65536</definedName>
    <definedName name="List_FieldCrop" comment="ชนิดพืชไร่และผลไม้">OFFSET([6]List!$B$2,0,0,COUNTA([6]List!$B:$B),1)</definedName>
    <definedName name="List_Kc_ALL" comment="Kc พืชทั้งหมดใน Sheet Kc">OFFSET([6]Kc!$B$3,0,0,1,COUNTA([6]Kc!$3:$3))</definedName>
    <definedName name="List_Rice" comment="ชนิดข้าว">OFFSET([6]List!$A$2,0,0,COUNTA([6]List!$A:$A),1)</definedName>
    <definedName name="List_Vegetable" comment="ชนิดผัก">OFFSET([6]List!$C$2,0,0,COUNTA([6]List!$C:$C),1)</definedName>
    <definedName name="_xlnm.Print_Area" localSheetId="11">'1พย64'!$A$1:$X$65</definedName>
    <definedName name="_xlnm.Print_Area" localSheetId="46">'25กย64'!$A$1:$X$65</definedName>
    <definedName name="_xlnm.Print_Area" localSheetId="37">'412_Backup'!$A$1:$AI$419</definedName>
    <definedName name="_xlnm.Print_Area" localSheetId="14">'412_Cal'!$A$1:$WWK$436</definedName>
    <definedName name="_xlnm.Print_Area" localSheetId="32">'412_คำนวณ'!$A$1:$WWK$425</definedName>
    <definedName name="_xlnm.Print_Area" localSheetId="4">'PPT1 '!$B$1:$AJ$20</definedName>
    <definedName name="_xlnm.Print_Area" localSheetId="5">'PPT2'!$A$3:$H$16</definedName>
    <definedName name="_xlnm.Print_Area" localSheetId="10">'Report อ่างกลาง (Text)'!$A$1:$AD$417</definedName>
    <definedName name="_xlnm.Print_Area" localSheetId="1">กรมส่งเสริม_ทั้งประเทศ!$A$1:$F$82</definedName>
    <definedName name="_xlnm.Print_Area" localSheetId="0">กรมส่งเสริม_ลุ่มน้ำ!$A$1:$F$117</definedName>
    <definedName name="_xlnm.Print_Area" localSheetId="28">ข้าวนาปรังเจ้าพระยา!$A$1:$M$1059</definedName>
    <definedName name="_xlnm.Print_Area" localSheetId="16">เจ้าพระยา_Cal!$A$1:$AB$122</definedName>
    <definedName name="_xlnm.Print_Area" localSheetId="31">'เจ้าพระยา_Cal Ratio'!$A$1:$W$121</definedName>
    <definedName name="_xlnm.Print_Area" localSheetId="48">'เจ้าพระยา_แผน 63.64'!$A$1:$AD$153</definedName>
    <definedName name="_xlnm.Print_Area" localSheetId="41">'แม่กลอง '!$A$1:$Z$50</definedName>
    <definedName name="_xlnm.Print_Area" localSheetId="17">แม่กลอง_Cal!$A$1:$Y$40</definedName>
    <definedName name="_xlnm.Print_Area" localSheetId="19">'รวมรายจังหวัด '!$A$1:$W$172</definedName>
    <definedName name="_xlnm.Print_Area" localSheetId="38">สถิติ_ปริมาณน้ำต้นทุน!$A$1:$BO$116</definedName>
    <definedName name="_xlnm.Print_Area" localSheetId="3">'สทนช '!$A$1:$T$89</definedName>
    <definedName name="_xlnm.Print_Area" localSheetId="15">อ่างกลางอื่นๆ_Cal!$A$1:$AE$246</definedName>
    <definedName name="_xlnm.Print_Area" localSheetId="35">อ่างกลางอื่นๆ_คำนวน!$A$1:$AE$233</definedName>
    <definedName name="_xlnm.Print_Titles" localSheetId="37">'412_Backup'!$1:$5</definedName>
    <definedName name="_xlnm.Print_Titles" localSheetId="14">'412_Cal'!$1:$5</definedName>
    <definedName name="_xlnm.Print_Titles" localSheetId="32">'412_คำนวณ'!$1:$5</definedName>
    <definedName name="_xlnm.Print_Titles" localSheetId="10">'Report อ่างกลาง (Text)'!$1:$3</definedName>
    <definedName name="_xlnm.Print_Titles" localSheetId="1">กรมส่งเสริม_ทั้งประเทศ!$3:$4</definedName>
    <definedName name="_xlnm.Print_Titles" localSheetId="0">กรมส่งเสริม_ลุ่มน้ำ!$3:$4</definedName>
    <definedName name="_xlnm.Print_Titles" localSheetId="28">ข้าวนาปรังเจ้าพระยา!$2:$2</definedName>
    <definedName name="_xlnm.Print_Titles" localSheetId="16">เจ้าพระยา_Cal!$1:$2</definedName>
    <definedName name="_xlnm.Print_Titles" localSheetId="31">'เจ้าพระยา_Cal Ratio'!$1:$2</definedName>
    <definedName name="_xlnm.Print_Titles" localSheetId="48">'เจ้าพระยา_แผน 63.64'!$1:$2</definedName>
    <definedName name="_xlnm.Print_Titles" localSheetId="17">แม่กลอง_Cal!$1:$2</definedName>
    <definedName name="_xlnm.Print_Titles" localSheetId="38">สถิติ_ปริมาณน้ำต้นทุน!$1:$3</definedName>
    <definedName name="_xlnm.Print_Titles" localSheetId="3">'สทนช '!$1:$5</definedName>
    <definedName name="_xlnm.Print_Titles" localSheetId="15">อ่างกลางอื่นๆ_Cal!$1:$6</definedName>
    <definedName name="_xlnm.Print_Titles" localSheetId="35">อ่างกลางอื่นๆ_คำนวน!$1:$6</definedName>
    <definedName name="Project">'[7]backup 6'!$A$2:$A$18</definedName>
    <definedName name="province">[3]Prv!$D$3:$D$78</definedName>
    <definedName name="rainforpaddy">[3]ฝนใช้การรายวัน!$A$2:$D$13</definedName>
    <definedName name="rainforuplandcrop">[3]ฝนใช้การรายวัน!$F$2:$I$13</definedName>
    <definedName name="ricemerge13tung3" localSheetId="29">ทุ่ง!$A$1:$R$1592</definedName>
    <definedName name="rid">[5]ชป.!$A$3:$IV$65536</definedName>
    <definedName name="solver_eng" localSheetId="41" hidden="1">1</definedName>
    <definedName name="solver_neg" localSheetId="41" hidden="1">1</definedName>
    <definedName name="solver_num" localSheetId="41" hidden="1">0</definedName>
    <definedName name="solver_opt" localSheetId="41" hidden="1">'แม่กลอง '!#REF!</definedName>
    <definedName name="solver_typ" localSheetId="41" hidden="1">1</definedName>
    <definedName name="solver_val" localSheetId="41" hidden="1">0</definedName>
    <definedName name="solver_ver" localSheetId="41" hidden="1">3</definedName>
    <definedName name="Week">[3]paddy_dry!$E$27:$E$78</definedName>
    <definedName name="Z_92678714_78AB_4265_857C_13BEF73CB4C8_.wvu.Cols" localSheetId="11" hidden="1">'1พย64'!#REF!,'1พย64'!$E:$F,'1พย64'!$N:$N</definedName>
    <definedName name="Z_92678714_78AB_4265_857C_13BEF73CB4C8_.wvu.Cols" localSheetId="46" hidden="1">'25กย64'!#REF!,'25กย64'!$E:$F,'25กย64'!$N:$N</definedName>
    <definedName name="Z_92678714_78AB_4265_857C_13BEF73CB4C8_.wvu.PrintArea" localSheetId="11" hidden="1">'1พย64'!$A$1:$X$65</definedName>
    <definedName name="Z_92678714_78AB_4265_857C_13BEF73CB4C8_.wvu.PrintArea" localSheetId="46" hidden="1">'25กย64'!$A$1:$X$65</definedName>
    <definedName name="ความต้องการน้ำ">[3]ความต้องการน้ำรายสัปดาห์!$A$5:$C$56</definedName>
    <definedName name="โครงการ_อ่างกลาง">OFFSET('[7]backup 3'!$R$1,1,0,'[7]backup 3'!$Q$4,1)</definedName>
    <definedName name="ชื่อ" localSheetId="37">#REF!</definedName>
    <definedName name="ชื่อ" localSheetId="14">#REF!</definedName>
    <definedName name="ชื่อ" localSheetId="32">#REF!</definedName>
    <definedName name="ชื่อ" localSheetId="25">#REF!</definedName>
    <definedName name="ชื่อ" localSheetId="16">#REF!</definedName>
    <definedName name="ชื่อ" localSheetId="31">#REF!</definedName>
    <definedName name="ชื่อ" localSheetId="48">#REF!</definedName>
    <definedName name="ชื่อ" localSheetId="26">#REF!</definedName>
    <definedName name="ชื่อ" localSheetId="30">#REF!</definedName>
    <definedName name="ชื่อ" localSheetId="41">#REF!</definedName>
    <definedName name="ชื่อ" localSheetId="17">#REF!</definedName>
    <definedName name="ชื่อ" localSheetId="27">#REF!</definedName>
    <definedName name="ชื่อ" localSheetId="20">#REF!</definedName>
    <definedName name="ชื่อ" localSheetId="21">#REF!</definedName>
    <definedName name="ชื่อ" localSheetId="19">#REF!</definedName>
    <definedName name="ชื่อ" localSheetId="18">#REF!</definedName>
    <definedName name="ชื่อ" localSheetId="3">#REF!</definedName>
    <definedName name="ชื่อ" localSheetId="49">#REF!</definedName>
    <definedName name="ชื่อ" localSheetId="23">#REF!</definedName>
    <definedName name="ชื่อ" localSheetId="22">#REF!</definedName>
    <definedName name="ชื่อ" localSheetId="24">#REF!</definedName>
    <definedName name="ชื่อ">#REF!</definedName>
    <definedName name="ฝนใช้การ">[3]ฝนใช้การรายสัปดาห์!$A$5:$C$56</definedName>
    <definedName name="ฝนใช้การข้าว">[3]ฝนใช้การข้าว!$A$3:$M$78</definedName>
    <definedName name="ฝนใช้การพืชไร่">[3]ฝนใช้พืชไร่up!$A$3:$M$78</definedName>
    <definedName name="รายชื่อ_อ่างกลาง">OFFSET('[7]backup 3'!$U$1,1,0,'[7]backup 3'!$T$4,1)</definedName>
    <definedName name="ลุ่มน้ำ">'[7]backup 4'!$I$3:$I$27</definedName>
    <definedName name="สชป." localSheetId="37">#REF!</definedName>
    <definedName name="สชป." localSheetId="14">#REF!</definedName>
    <definedName name="สชป." localSheetId="32">#REF!</definedName>
    <definedName name="สชป." localSheetId="25">#REF!</definedName>
    <definedName name="สชป." localSheetId="16">#REF!</definedName>
    <definedName name="สชป." localSheetId="31">#REF!</definedName>
    <definedName name="สชป." localSheetId="48">#REF!</definedName>
    <definedName name="สชป." localSheetId="26">#REF!</definedName>
    <definedName name="สชป." localSheetId="30">#REF!</definedName>
    <definedName name="สชป." localSheetId="41">#REF!</definedName>
    <definedName name="สชป." localSheetId="17">#REF!</definedName>
    <definedName name="สชป." localSheetId="27">#REF!</definedName>
    <definedName name="สชป." localSheetId="20">#REF!</definedName>
    <definedName name="สชป." localSheetId="21">#REF!</definedName>
    <definedName name="สชป." localSheetId="19">#REF!</definedName>
    <definedName name="สชป." localSheetId="18">#REF!</definedName>
    <definedName name="สชป." localSheetId="3">#REF!</definedName>
    <definedName name="สชป." localSheetId="49">#REF!</definedName>
    <definedName name="สชป." localSheetId="23">#REF!</definedName>
    <definedName name="สชป." localSheetId="22">#REF!</definedName>
    <definedName name="สชป." localSheetId="24">#REF!</definedName>
    <definedName name="สชป.">#REF!</definedName>
    <definedName name="สำนักงานชลประทานที่">'[7]Backup 5'!$H$3:$H$13</definedName>
    <definedName name="สำนักชลประทานที่">'[7]backup 2'!$A$21:$A$37</definedName>
    <definedName name="ใหญ่อื่นๆ" localSheetId="37">#REF!</definedName>
    <definedName name="ใหญ่อื่นๆ" localSheetId="14">#REF!</definedName>
    <definedName name="ใหญ่อื่นๆ" localSheetId="32">#REF!</definedName>
    <definedName name="ใหญ่อื่นๆ" localSheetId="25">#REF!</definedName>
    <definedName name="ใหญ่อื่นๆ" localSheetId="16">#REF!</definedName>
    <definedName name="ใหญ่อื่นๆ" localSheetId="31">#REF!</definedName>
    <definedName name="ใหญ่อื่นๆ" localSheetId="48">#REF!</definedName>
    <definedName name="ใหญ่อื่นๆ" localSheetId="26">#REF!</definedName>
    <definedName name="ใหญ่อื่นๆ" localSheetId="30">#REF!</definedName>
    <definedName name="ใหญ่อื่นๆ" localSheetId="41">#REF!</definedName>
    <definedName name="ใหญ่อื่นๆ" localSheetId="17">#REF!</definedName>
    <definedName name="ใหญ่อื่นๆ" localSheetId="27">#REF!</definedName>
    <definedName name="ใหญ่อื่นๆ" localSheetId="20">#REF!</definedName>
    <definedName name="ใหญ่อื่นๆ" localSheetId="21">#REF!</definedName>
    <definedName name="ใหญ่อื่นๆ" localSheetId="19">#REF!</definedName>
    <definedName name="ใหญ่อื่นๆ" localSheetId="18">#REF!</definedName>
    <definedName name="ใหญ่อื่นๆ" localSheetId="3">#REF!</definedName>
    <definedName name="ใหญ่อื่นๆ" localSheetId="49">#REF!</definedName>
    <definedName name="ใหญ่อื่นๆ" localSheetId="23">#REF!</definedName>
    <definedName name="ใหญ่อื่นๆ" localSheetId="22">#REF!</definedName>
    <definedName name="ใหญ่อื่นๆ" localSheetId="24">#REF!</definedName>
    <definedName name="ใหญ่อื่นๆ">#REF!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44" i="58" l="1"/>
  <c r="E44" i="58"/>
  <c r="D55" i="58"/>
  <c r="B56" i="58"/>
  <c r="K18" i="15"/>
  <c r="L18" i="15"/>
  <c r="M18" i="15"/>
  <c r="N18" i="15"/>
  <c r="K17" i="15"/>
  <c r="L17" i="15"/>
  <c r="M17" i="15"/>
  <c r="N17" i="15"/>
  <c r="J17" i="15"/>
  <c r="J18" i="15"/>
  <c r="J80" i="15" l="1"/>
  <c r="K80" i="15"/>
  <c r="L80" i="15"/>
  <c r="M80" i="15"/>
  <c r="N80" i="15"/>
  <c r="O80" i="15"/>
  <c r="I80" i="15"/>
  <c r="J77" i="15"/>
  <c r="K77" i="15"/>
  <c r="L77" i="15"/>
  <c r="M77" i="15"/>
  <c r="N77" i="15"/>
  <c r="O77" i="15"/>
  <c r="J78" i="15"/>
  <c r="K78" i="15"/>
  <c r="L78" i="15"/>
  <c r="M78" i="15"/>
  <c r="N78" i="15"/>
  <c r="O78" i="15"/>
  <c r="J79" i="15"/>
  <c r="K79" i="15"/>
  <c r="L79" i="15"/>
  <c r="M79" i="15"/>
  <c r="N79" i="15"/>
  <c r="O79" i="15"/>
  <c r="I77" i="15"/>
  <c r="B231" i="61"/>
  <c r="H10" i="63"/>
  <c r="O12" i="63"/>
  <c r="Q12" i="63" s="1"/>
  <c r="Q9" i="63" s="1"/>
  <c r="F11" i="63"/>
  <c r="E11" i="63"/>
  <c r="F9" i="63"/>
  <c r="L7" i="63"/>
  <c r="L5" i="63"/>
  <c r="L4" i="63"/>
  <c r="J2" i="63"/>
  <c r="I247" i="20" l="1"/>
  <c r="I248" i="20" s="1"/>
  <c r="J247" i="20"/>
  <c r="J248" i="20" s="1"/>
  <c r="K247" i="20"/>
  <c r="L247" i="20"/>
  <c r="M247" i="20"/>
  <c r="N247" i="20"/>
  <c r="O247" i="20"/>
  <c r="O248" i="20" s="1"/>
  <c r="P247" i="20"/>
  <c r="Q247" i="20"/>
  <c r="Q248" i="20" s="1"/>
  <c r="R247" i="20"/>
  <c r="R248" i="20" s="1"/>
  <c r="S247" i="20"/>
  <c r="T247" i="20"/>
  <c r="U247" i="20"/>
  <c r="V247" i="20"/>
  <c r="W247" i="20"/>
  <c r="W248" i="20" s="1"/>
  <c r="X247" i="20"/>
  <c r="Y247" i="20"/>
  <c r="Z247" i="20"/>
  <c r="K248" i="20"/>
  <c r="L248" i="20"/>
  <c r="M248" i="20"/>
  <c r="N248" i="20"/>
  <c r="P248" i="20"/>
  <c r="S248" i="20"/>
  <c r="T248" i="20"/>
  <c r="U248" i="20"/>
  <c r="V248" i="20"/>
  <c r="X248" i="20"/>
  <c r="H248" i="20"/>
  <c r="H247" i="20"/>
  <c r="U29" i="29" l="1"/>
  <c r="E3" i="36"/>
  <c r="G5" i="34"/>
  <c r="J30" i="15"/>
  <c r="I30" i="49"/>
  <c r="I42" i="15"/>
  <c r="D12" i="29"/>
  <c r="D11" i="29"/>
  <c r="D10" i="29"/>
  <c r="D9" i="29"/>
  <c r="D8" i="29"/>
  <c r="D7" i="29"/>
  <c r="G19" i="19"/>
  <c r="H22" i="19"/>
  <c r="H21" i="19"/>
  <c r="H20" i="19"/>
  <c r="G18" i="29"/>
  <c r="D149" i="38" l="1"/>
  <c r="D148" i="38"/>
  <c r="E157" i="38"/>
  <c r="E158" i="38"/>
  <c r="E160" i="38"/>
  <c r="E161" i="38"/>
  <c r="E162" i="38"/>
  <c r="E163" i="38"/>
  <c r="E164" i="38"/>
  <c r="E166" i="38"/>
  <c r="E167" i="38"/>
  <c r="E168" i="38"/>
  <c r="E169" i="38"/>
  <c r="E170" i="38"/>
  <c r="E171" i="38"/>
  <c r="E172" i="38"/>
  <c r="E14" i="38"/>
  <c r="E51" i="38"/>
  <c r="E52" i="38"/>
  <c r="E69" i="38"/>
  <c r="E70" i="38"/>
  <c r="E71" i="38"/>
  <c r="E72" i="38"/>
  <c r="I11" i="29" l="1"/>
  <c r="H11" i="29"/>
  <c r="G11" i="29"/>
  <c r="I18" i="29" l="1"/>
  <c r="H18" i="29"/>
  <c r="V16" i="29"/>
  <c r="W16" i="29"/>
  <c r="X16" i="29"/>
  <c r="Y16" i="29"/>
  <c r="Z16" i="29"/>
  <c r="AA16" i="29"/>
  <c r="AB16" i="29"/>
  <c r="AC16" i="29"/>
  <c r="AD16" i="29"/>
  <c r="AE16" i="29"/>
  <c r="AF16" i="29"/>
  <c r="AG16" i="29"/>
  <c r="AH16" i="29"/>
  <c r="AI16" i="29"/>
  <c r="AJ16" i="29"/>
  <c r="U16" i="29"/>
  <c r="Z24" i="29"/>
  <c r="X23" i="29"/>
  <c r="W294" i="24" l="1"/>
  <c r="V294" i="24"/>
  <c r="U294" i="24"/>
  <c r="T294" i="24"/>
  <c r="S294" i="24"/>
  <c r="R294" i="24"/>
  <c r="Q294" i="24"/>
  <c r="P294" i="24"/>
  <c r="O294" i="24"/>
  <c r="X294" i="24" s="1"/>
  <c r="M294" i="24"/>
  <c r="L294" i="24"/>
  <c r="K294" i="24"/>
  <c r="J294" i="24"/>
  <c r="I294" i="24"/>
  <c r="H294" i="24"/>
  <c r="B218" i="61"/>
  <c r="B217" i="61"/>
  <c r="B216" i="61"/>
  <c r="B215" i="61"/>
  <c r="B214" i="61"/>
  <c r="B213" i="61"/>
  <c r="B210" i="61"/>
  <c r="B209" i="61"/>
  <c r="B208" i="61"/>
  <c r="B207" i="61"/>
  <c r="B206" i="61"/>
  <c r="B205" i="61"/>
  <c r="B202" i="61"/>
  <c r="B201" i="61"/>
  <c r="B200" i="61"/>
  <c r="B199" i="61"/>
  <c r="B198" i="61"/>
  <c r="B197" i="61"/>
  <c r="B196" i="61"/>
  <c r="B195" i="61"/>
  <c r="B194" i="61"/>
  <c r="B191" i="61"/>
  <c r="B190" i="61"/>
  <c r="B189" i="61"/>
  <c r="B188" i="61"/>
  <c r="B187" i="61"/>
  <c r="B186" i="61"/>
  <c r="B185" i="61"/>
  <c r="Q182" i="61"/>
  <c r="P182" i="61"/>
  <c r="O182" i="61"/>
  <c r="N182" i="61"/>
  <c r="M182" i="61"/>
  <c r="L182" i="61"/>
  <c r="K182" i="61"/>
  <c r="J182" i="61"/>
  <c r="I182" i="61"/>
  <c r="G182" i="61"/>
  <c r="F182" i="61"/>
  <c r="E182" i="61"/>
  <c r="D182" i="61"/>
  <c r="C182" i="61"/>
  <c r="B182" i="61"/>
  <c r="B181" i="61"/>
  <c r="B180" i="61"/>
  <c r="B179" i="61"/>
  <c r="B178" i="61"/>
  <c r="B177" i="61"/>
  <c r="B176" i="61"/>
  <c r="B175" i="61"/>
  <c r="B174" i="61"/>
  <c r="B173" i="61"/>
  <c r="B172" i="61"/>
  <c r="B171" i="61"/>
  <c r="B170" i="61"/>
  <c r="B169" i="61"/>
  <c r="B168" i="61"/>
  <c r="B167" i="61"/>
  <c r="B164" i="61"/>
  <c r="B163" i="61"/>
  <c r="B162" i="61"/>
  <c r="B161" i="61"/>
  <c r="B160" i="61"/>
  <c r="B159" i="61"/>
  <c r="B158" i="61"/>
  <c r="B157" i="61"/>
  <c r="B156" i="61"/>
  <c r="B155" i="61"/>
  <c r="B154" i="61"/>
  <c r="B153" i="61"/>
  <c r="B152" i="61"/>
  <c r="B151" i="61"/>
  <c r="B150" i="61"/>
  <c r="B149" i="61"/>
  <c r="B148" i="61"/>
  <c r="B145" i="61"/>
  <c r="B144" i="61"/>
  <c r="B143" i="61"/>
  <c r="B142" i="61"/>
  <c r="B141" i="61"/>
  <c r="B140" i="61"/>
  <c r="B139" i="61"/>
  <c r="B138" i="61"/>
  <c r="B137" i="61"/>
  <c r="B136" i="61"/>
  <c r="B135" i="61"/>
  <c r="B134" i="61"/>
  <c r="B130" i="61"/>
  <c r="B129" i="61"/>
  <c r="B128" i="61"/>
  <c r="B127" i="61"/>
  <c r="B126" i="61"/>
  <c r="B125" i="61"/>
  <c r="B124" i="61"/>
  <c r="B123" i="61"/>
  <c r="B122" i="61"/>
  <c r="B121" i="61"/>
  <c r="B120" i="61"/>
  <c r="B119" i="61"/>
  <c r="B118" i="61"/>
  <c r="B115" i="61"/>
  <c r="B114" i="61"/>
  <c r="B113" i="61"/>
  <c r="B112" i="61"/>
  <c r="B111" i="61"/>
  <c r="B110" i="61"/>
  <c r="B109" i="61"/>
  <c r="B108" i="61"/>
  <c r="B107" i="61"/>
  <c r="B106" i="61"/>
  <c r="B105" i="61"/>
  <c r="B104" i="61"/>
  <c r="B103" i="61"/>
  <c r="B102" i="61"/>
  <c r="B101" i="61"/>
  <c r="B100" i="61"/>
  <c r="B97" i="61"/>
  <c r="B96" i="61"/>
  <c r="B95" i="61"/>
  <c r="B94" i="61"/>
  <c r="B93" i="61"/>
  <c r="B92" i="61"/>
  <c r="B91" i="61"/>
  <c r="B90" i="61"/>
  <c r="B89" i="61"/>
  <c r="B88" i="61"/>
  <c r="B87" i="61"/>
  <c r="B86" i="61"/>
  <c r="B85" i="61"/>
  <c r="B84" i="61"/>
  <c r="B81" i="61"/>
  <c r="B80" i="61"/>
  <c r="B79" i="61"/>
  <c r="B78" i="61"/>
  <c r="B77" i="61"/>
  <c r="B76" i="61"/>
  <c r="B75" i="61"/>
  <c r="B74" i="61"/>
  <c r="B71" i="61"/>
  <c r="B70" i="61"/>
  <c r="B69" i="61"/>
  <c r="B68" i="61"/>
  <c r="B67" i="61"/>
  <c r="B66" i="61"/>
  <c r="B65" i="61"/>
  <c r="B64" i="61"/>
  <c r="B63" i="61"/>
  <c r="B62" i="61"/>
  <c r="B61" i="61"/>
  <c r="B58" i="61"/>
  <c r="B57" i="61"/>
  <c r="B56" i="61"/>
  <c r="B55" i="61"/>
  <c r="B54" i="61"/>
  <c r="B53" i="61"/>
  <c r="B52" i="61"/>
  <c r="B51" i="61"/>
  <c r="B50" i="61"/>
  <c r="B49" i="61"/>
  <c r="B48" i="61"/>
  <c r="B47" i="61"/>
  <c r="B42" i="61"/>
  <c r="B41" i="61"/>
  <c r="B40" i="61"/>
  <c r="B39" i="61"/>
  <c r="B38" i="61"/>
  <c r="B37" i="61"/>
  <c r="B36" i="61"/>
  <c r="B33" i="61"/>
  <c r="B32" i="61"/>
  <c r="B31" i="61"/>
  <c r="B30" i="61"/>
  <c r="B29" i="61"/>
  <c r="B28" i="61"/>
  <c r="B27" i="61"/>
  <c r="B26" i="61"/>
  <c r="B25" i="61"/>
  <c r="B24" i="61"/>
  <c r="B23" i="61"/>
  <c r="B20" i="61"/>
  <c r="B19" i="61"/>
  <c r="B18" i="61"/>
  <c r="B17" i="61"/>
  <c r="B16" i="61"/>
  <c r="B15" i="61"/>
  <c r="B14" i="61"/>
  <c r="Q11" i="61"/>
  <c r="P11" i="61"/>
  <c r="O11" i="61"/>
  <c r="N11" i="61"/>
  <c r="M11" i="61"/>
  <c r="L11" i="61"/>
  <c r="K11" i="61"/>
  <c r="J11" i="61"/>
  <c r="I11" i="61"/>
  <c r="G11" i="61"/>
  <c r="F11" i="61"/>
  <c r="E11" i="61"/>
  <c r="D11" i="61"/>
  <c r="C11" i="61"/>
  <c r="B11" i="61"/>
  <c r="B10" i="61"/>
  <c r="B9" i="61"/>
  <c r="B8" i="61"/>
  <c r="B7" i="61"/>
  <c r="B6" i="61"/>
  <c r="B5" i="61"/>
  <c r="E156" i="38"/>
  <c r="F294" i="62"/>
  <c r="B294" i="62"/>
  <c r="D147" i="38"/>
  <c r="D146" i="38"/>
  <c r="D143" i="38"/>
  <c r="D142" i="38"/>
  <c r="D141" i="38"/>
  <c r="D140" i="38"/>
  <c r="D139" i="38"/>
  <c r="D171" i="38" s="1"/>
  <c r="D138" i="38"/>
  <c r="D136" i="38"/>
  <c r="D135" i="38"/>
  <c r="D134" i="38"/>
  <c r="D133" i="38"/>
  <c r="D132" i="38"/>
  <c r="D131" i="38"/>
  <c r="D128" i="38"/>
  <c r="D127" i="38"/>
  <c r="D126" i="38"/>
  <c r="D169" i="38" s="1"/>
  <c r="D123" i="38"/>
  <c r="D122" i="38"/>
  <c r="D121" i="38"/>
  <c r="D120" i="38"/>
  <c r="D119" i="38"/>
  <c r="D118" i="38"/>
  <c r="D117" i="38"/>
  <c r="D116" i="38"/>
  <c r="D168" i="38" s="1"/>
  <c r="D113" i="38"/>
  <c r="D112" i="38"/>
  <c r="D111" i="38"/>
  <c r="D110" i="38"/>
  <c r="D109" i="38"/>
  <c r="D108" i="38"/>
  <c r="D167" i="38" s="1"/>
  <c r="D105" i="38"/>
  <c r="D104" i="38"/>
  <c r="D103" i="38"/>
  <c r="D102" i="38"/>
  <c r="D101" i="38"/>
  <c r="D100" i="38"/>
  <c r="D99" i="38"/>
  <c r="D98" i="38"/>
  <c r="D97" i="38"/>
  <c r="D96" i="38"/>
  <c r="D95" i="38"/>
  <c r="D92" i="38"/>
  <c r="D90" i="38"/>
  <c r="D89" i="38"/>
  <c r="D88" i="38"/>
  <c r="D87" i="38"/>
  <c r="D86" i="38"/>
  <c r="D85" i="38"/>
  <c r="D82" i="38"/>
  <c r="D81" i="38"/>
  <c r="D80" i="38"/>
  <c r="D79" i="38"/>
  <c r="D78" i="38"/>
  <c r="D77" i="38"/>
  <c r="D76" i="38"/>
  <c r="D75" i="38"/>
  <c r="D72" i="38"/>
  <c r="D71" i="38"/>
  <c r="D70" i="38"/>
  <c r="D69" i="38"/>
  <c r="D68" i="38"/>
  <c r="D67" i="38"/>
  <c r="D66" i="38"/>
  <c r="D65" i="38"/>
  <c r="D64" i="38"/>
  <c r="D61" i="38"/>
  <c r="D60" i="38"/>
  <c r="D59" i="38"/>
  <c r="D58" i="38"/>
  <c r="D57" i="38"/>
  <c r="D56" i="38"/>
  <c r="D55" i="38"/>
  <c r="D52" i="38"/>
  <c r="D51" i="38"/>
  <c r="D50" i="38"/>
  <c r="D49" i="38"/>
  <c r="D48" i="38"/>
  <c r="D47" i="38"/>
  <c r="D46" i="38"/>
  <c r="D45" i="38"/>
  <c r="D42" i="38"/>
  <c r="D41" i="38"/>
  <c r="D40" i="38"/>
  <c r="D39" i="38"/>
  <c r="D38" i="38"/>
  <c r="D37" i="38"/>
  <c r="D36" i="38"/>
  <c r="D160" i="38" s="1"/>
  <c r="D33" i="38"/>
  <c r="D31" i="38"/>
  <c r="D30" i="38"/>
  <c r="D27" i="38"/>
  <c r="D26" i="38"/>
  <c r="D25" i="38"/>
  <c r="D22" i="38"/>
  <c r="D21" i="38"/>
  <c r="D20" i="38"/>
  <c r="D19" i="38"/>
  <c r="D18" i="38"/>
  <c r="D17" i="38"/>
  <c r="D14" i="38"/>
  <c r="D13" i="38"/>
  <c r="D12" i="38"/>
  <c r="D11" i="38"/>
  <c r="D10" i="38"/>
  <c r="D7" i="38"/>
  <c r="D6" i="38"/>
  <c r="D5" i="38"/>
  <c r="D156" i="38" s="1"/>
  <c r="N350" i="62"/>
  <c r="N294" i="62"/>
  <c r="G295" i="62"/>
  <c r="E145" i="38"/>
  <c r="E14" i="29"/>
  <c r="J19" i="29"/>
  <c r="E17" i="29"/>
  <c r="N294" i="24" l="1"/>
  <c r="D158" i="38"/>
  <c r="D170" i="38"/>
  <c r="F170" i="38" s="1"/>
  <c r="D157" i="38"/>
  <c r="D163" i="38"/>
  <c r="F163" i="38" s="1"/>
  <c r="D161" i="38"/>
  <c r="F161" i="38" s="1"/>
  <c r="D162" i="38"/>
  <c r="F162" i="38" s="1"/>
  <c r="D164" i="38"/>
  <c r="F164" i="38" s="1"/>
  <c r="D166" i="38"/>
  <c r="F166" i="38" s="1"/>
  <c r="D172" i="38"/>
  <c r="F172" i="38" s="1"/>
  <c r="F171" i="38"/>
  <c r="F168" i="38"/>
  <c r="R182" i="61"/>
  <c r="F160" i="38"/>
  <c r="F158" i="38"/>
  <c r="F167" i="38"/>
  <c r="H11" i="61"/>
  <c r="F156" i="38"/>
  <c r="F157" i="38"/>
  <c r="R11" i="61"/>
  <c r="F169" i="38"/>
  <c r="H182" i="61"/>
  <c r="B86" i="15" l="1"/>
  <c r="B342" i="62"/>
  <c r="B341" i="62"/>
  <c r="B340" i="62"/>
  <c r="G339" i="62"/>
  <c r="B339" i="62"/>
  <c r="B338" i="62"/>
  <c r="A338" i="62"/>
  <c r="B337" i="62"/>
  <c r="A337" i="62"/>
  <c r="B336" i="62"/>
  <c r="A336" i="62"/>
  <c r="B335" i="62"/>
  <c r="A335" i="62"/>
  <c r="B334" i="62"/>
  <c r="A334" i="62"/>
  <c r="B333" i="62"/>
  <c r="A333" i="62"/>
  <c r="B332" i="62"/>
  <c r="A332" i="62"/>
  <c r="B331" i="62"/>
  <c r="A331" i="62"/>
  <c r="B330" i="62"/>
  <c r="A330" i="62"/>
  <c r="AB329" i="62"/>
  <c r="B329" i="62"/>
  <c r="A329" i="62"/>
  <c r="G328" i="62"/>
  <c r="B328" i="62"/>
  <c r="A328" i="62"/>
  <c r="B327" i="62"/>
  <c r="A327" i="62"/>
  <c r="B326" i="62"/>
  <c r="A326" i="62"/>
  <c r="B325" i="62"/>
  <c r="A325" i="62"/>
  <c r="B324" i="62"/>
  <c r="A324" i="62"/>
  <c r="B323" i="62"/>
  <c r="A323" i="62"/>
  <c r="B322" i="62"/>
  <c r="A322" i="62"/>
  <c r="B321" i="62"/>
  <c r="A321" i="62"/>
  <c r="B320" i="62"/>
  <c r="A320" i="62"/>
  <c r="AB319" i="62"/>
  <c r="B319" i="62"/>
  <c r="A319" i="62"/>
  <c r="G318" i="62"/>
  <c r="B318" i="62"/>
  <c r="A318" i="62"/>
  <c r="B317" i="62"/>
  <c r="A317" i="62"/>
  <c r="B316" i="62"/>
  <c r="A316" i="62"/>
  <c r="B315" i="62"/>
  <c r="A315" i="62"/>
  <c r="B314" i="62"/>
  <c r="A314" i="62"/>
  <c r="B313" i="62"/>
  <c r="A313" i="62"/>
  <c r="B312" i="62"/>
  <c r="A312" i="62"/>
  <c r="B311" i="62"/>
  <c r="A311" i="62"/>
  <c r="B310" i="62"/>
  <c r="A310" i="62"/>
  <c r="B309" i="62"/>
  <c r="A309" i="62"/>
  <c r="B308" i="62"/>
  <c r="A308" i="62"/>
  <c r="AB307" i="62"/>
  <c r="B307" i="62"/>
  <c r="A307" i="62"/>
  <c r="G306" i="62"/>
  <c r="B306" i="62"/>
  <c r="A306" i="62"/>
  <c r="B305" i="62"/>
  <c r="A305" i="62"/>
  <c r="B304" i="62"/>
  <c r="A304" i="62"/>
  <c r="B303" i="62"/>
  <c r="A303" i="62"/>
  <c r="B302" i="62"/>
  <c r="A302" i="62"/>
  <c r="B301" i="62"/>
  <c r="A301" i="62"/>
  <c r="B300" i="62"/>
  <c r="A300" i="62"/>
  <c r="B299" i="62"/>
  <c r="A299" i="62"/>
  <c r="B298" i="62"/>
  <c r="A298" i="62"/>
  <c r="B297" i="62"/>
  <c r="A297" i="62"/>
  <c r="AB296" i="62"/>
  <c r="B296" i="62"/>
  <c r="A296" i="62"/>
  <c r="B295" i="62"/>
  <c r="A295" i="62"/>
  <c r="B293" i="62"/>
  <c r="A293" i="62"/>
  <c r="B292" i="62"/>
  <c r="A292" i="62"/>
  <c r="B291" i="62"/>
  <c r="A291" i="62"/>
  <c r="B290" i="62"/>
  <c r="A290" i="62"/>
  <c r="B289" i="62"/>
  <c r="A289" i="62"/>
  <c r="B288" i="62"/>
  <c r="A288" i="62"/>
  <c r="B287" i="62"/>
  <c r="A287" i="62"/>
  <c r="B286" i="62"/>
  <c r="A286" i="62"/>
  <c r="B285" i="62"/>
  <c r="A285" i="62"/>
  <c r="B284" i="62"/>
  <c r="A284" i="62"/>
  <c r="B283" i="62"/>
  <c r="A283" i="62"/>
  <c r="B282" i="62"/>
  <c r="A282" i="62"/>
  <c r="B281" i="62"/>
  <c r="A281" i="62"/>
  <c r="B280" i="62"/>
  <c r="A280" i="62"/>
  <c r="B279" i="62"/>
  <c r="A279" i="62"/>
  <c r="B278" i="62"/>
  <c r="A278" i="62"/>
  <c r="B277" i="62"/>
  <c r="A277" i="62"/>
  <c r="B276" i="62"/>
  <c r="A276" i="62"/>
  <c r="B275" i="62"/>
  <c r="A275" i="62"/>
  <c r="B274" i="62"/>
  <c r="A274" i="62"/>
  <c r="B273" i="62"/>
  <c r="A273" i="62"/>
  <c r="B272" i="62"/>
  <c r="A272" i="62"/>
  <c r="B271" i="62"/>
  <c r="A271" i="62"/>
  <c r="B270" i="62"/>
  <c r="A270" i="62"/>
  <c r="B269" i="62"/>
  <c r="A269" i="62"/>
  <c r="B268" i="62"/>
  <c r="A268" i="62"/>
  <c r="B267" i="62"/>
  <c r="A267" i="62"/>
  <c r="B266" i="62"/>
  <c r="A266" i="62"/>
  <c r="B265" i="62"/>
  <c r="A265" i="62"/>
  <c r="B264" i="62"/>
  <c r="A264" i="62"/>
  <c r="B263" i="62"/>
  <c r="A263" i="62"/>
  <c r="B262" i="62"/>
  <c r="A262" i="62"/>
  <c r="B261" i="62"/>
  <c r="A261" i="62"/>
  <c r="B260" i="62"/>
  <c r="A260" i="62"/>
  <c r="AB259" i="62"/>
  <c r="B259" i="62"/>
  <c r="A259" i="62"/>
  <c r="G258" i="62"/>
  <c r="B258" i="62"/>
  <c r="A258" i="62"/>
  <c r="B257" i="62"/>
  <c r="A257" i="62"/>
  <c r="B256" i="62"/>
  <c r="A256" i="62"/>
  <c r="B255" i="62"/>
  <c r="A255" i="62"/>
  <c r="B254" i="62"/>
  <c r="A254" i="62"/>
  <c r="B253" i="62"/>
  <c r="A253" i="62"/>
  <c r="B252" i="62"/>
  <c r="A252" i="62"/>
  <c r="B251" i="62"/>
  <c r="A251" i="62"/>
  <c r="B250" i="62"/>
  <c r="A250" i="62"/>
  <c r="B249" i="62"/>
  <c r="A249" i="62"/>
  <c r="B248" i="62"/>
  <c r="A248" i="62"/>
  <c r="B247" i="62"/>
  <c r="A247" i="62"/>
  <c r="B246" i="62"/>
  <c r="A246" i="62"/>
  <c r="B245" i="62"/>
  <c r="A245" i="62"/>
  <c r="B244" i="62"/>
  <c r="A244" i="62"/>
  <c r="B243" i="62"/>
  <c r="A243" i="62"/>
  <c r="B242" i="62"/>
  <c r="A242" i="62"/>
  <c r="B241" i="62"/>
  <c r="A241" i="62"/>
  <c r="B240" i="62"/>
  <c r="A240" i="62"/>
  <c r="B239" i="62"/>
  <c r="A239" i="62"/>
  <c r="B238" i="62"/>
  <c r="A238" i="62"/>
  <c r="B237" i="62"/>
  <c r="A237" i="62"/>
  <c r="B236" i="62"/>
  <c r="A236" i="62"/>
  <c r="B235" i="62"/>
  <c r="A235" i="62"/>
  <c r="B234" i="62"/>
  <c r="A234" i="62"/>
  <c r="B233" i="62"/>
  <c r="A233" i="62"/>
  <c r="B232" i="62"/>
  <c r="A232" i="62"/>
  <c r="B231" i="62"/>
  <c r="A231" i="62"/>
  <c r="B230" i="62"/>
  <c r="A230" i="62"/>
  <c r="B229" i="62"/>
  <c r="A229" i="62"/>
  <c r="AB228" i="62"/>
  <c r="B228" i="62"/>
  <c r="A228" i="62"/>
  <c r="G227" i="62"/>
  <c r="B227" i="62"/>
  <c r="A227" i="62"/>
  <c r="B226" i="62"/>
  <c r="A226" i="62"/>
  <c r="B225" i="62"/>
  <c r="A225" i="62"/>
  <c r="B224" i="62"/>
  <c r="A224" i="62"/>
  <c r="B223" i="62"/>
  <c r="A223" i="62"/>
  <c r="B222" i="62"/>
  <c r="A222" i="62"/>
  <c r="B221" i="62"/>
  <c r="A221" i="62"/>
  <c r="B220" i="62"/>
  <c r="A220" i="62"/>
  <c r="B219" i="62"/>
  <c r="A219" i="62"/>
  <c r="B218" i="62"/>
  <c r="A218" i="62"/>
  <c r="B217" i="62"/>
  <c r="A217" i="62"/>
  <c r="B216" i="62"/>
  <c r="A216" i="62"/>
  <c r="B215" i="62"/>
  <c r="A215" i="62"/>
  <c r="B214" i="62"/>
  <c r="A214" i="62"/>
  <c r="B213" i="62"/>
  <c r="A213" i="62"/>
  <c r="B212" i="62"/>
  <c r="A212" i="62"/>
  <c r="B211" i="62"/>
  <c r="A211" i="62"/>
  <c r="B210" i="62"/>
  <c r="A210" i="62"/>
  <c r="B209" i="62"/>
  <c r="A209" i="62"/>
  <c r="B208" i="62"/>
  <c r="A208" i="62"/>
  <c r="B207" i="62"/>
  <c r="A207" i="62"/>
  <c r="B206" i="62"/>
  <c r="A206" i="62"/>
  <c r="B205" i="62"/>
  <c r="A205" i="62"/>
  <c r="B204" i="62"/>
  <c r="A204" i="62"/>
  <c r="B203" i="62"/>
  <c r="A203" i="62"/>
  <c r="B202" i="62"/>
  <c r="A202" i="62"/>
  <c r="B201" i="62"/>
  <c r="A201" i="62"/>
  <c r="B200" i="62"/>
  <c r="A200" i="62"/>
  <c r="B199" i="62"/>
  <c r="A199" i="62"/>
  <c r="AB198" i="62"/>
  <c r="B198" i="62"/>
  <c r="A198" i="62"/>
  <c r="B197" i="62"/>
  <c r="A197" i="62"/>
  <c r="B196" i="62"/>
  <c r="A196" i="62"/>
  <c r="G195" i="62"/>
  <c r="B195" i="62"/>
  <c r="A195" i="62"/>
  <c r="B194" i="62"/>
  <c r="A194" i="62"/>
  <c r="B193" i="62"/>
  <c r="A193" i="62"/>
  <c r="B192" i="62"/>
  <c r="A192" i="62"/>
  <c r="B191" i="62"/>
  <c r="A191" i="62"/>
  <c r="B190" i="62"/>
  <c r="A190" i="62"/>
  <c r="B189" i="62"/>
  <c r="A189" i="62"/>
  <c r="B188" i="62"/>
  <c r="A188" i="62"/>
  <c r="B187" i="62"/>
  <c r="A187" i="62"/>
  <c r="B186" i="62"/>
  <c r="A186" i="62"/>
  <c r="B185" i="62"/>
  <c r="A185" i="62"/>
  <c r="B184" i="62"/>
  <c r="A184" i="62"/>
  <c r="B183" i="62"/>
  <c r="A183" i="62"/>
  <c r="B182" i="62"/>
  <c r="A182" i="62"/>
  <c r="B181" i="62"/>
  <c r="A181" i="62"/>
  <c r="B180" i="62"/>
  <c r="A180" i="62"/>
  <c r="B179" i="62"/>
  <c r="A179" i="62"/>
  <c r="B178" i="62"/>
  <c r="A178" i="62"/>
  <c r="B177" i="62"/>
  <c r="A177" i="62"/>
  <c r="B176" i="62"/>
  <c r="A176" i="62"/>
  <c r="B175" i="62"/>
  <c r="A175" i="62"/>
  <c r="B174" i="62"/>
  <c r="A174" i="62"/>
  <c r="B173" i="62"/>
  <c r="A173" i="62"/>
  <c r="B172" i="62"/>
  <c r="A172" i="62"/>
  <c r="B171" i="62"/>
  <c r="A171" i="62"/>
  <c r="B170" i="62"/>
  <c r="A170" i="62"/>
  <c r="B169" i="62"/>
  <c r="A169" i="62"/>
  <c r="B168" i="62"/>
  <c r="A168" i="62"/>
  <c r="B167" i="62"/>
  <c r="A167" i="62"/>
  <c r="AB166" i="62"/>
  <c r="B166" i="62"/>
  <c r="A166" i="62"/>
  <c r="G165" i="62"/>
  <c r="B165" i="62"/>
  <c r="A165" i="62"/>
  <c r="B164" i="62"/>
  <c r="A164" i="62"/>
  <c r="B163" i="62"/>
  <c r="A163" i="62"/>
  <c r="B162" i="62"/>
  <c r="A162" i="62"/>
  <c r="B161" i="62"/>
  <c r="A161" i="62"/>
  <c r="B160" i="62"/>
  <c r="A160" i="62"/>
  <c r="B159" i="62"/>
  <c r="A159" i="62"/>
  <c r="B158" i="62"/>
  <c r="A158" i="62"/>
  <c r="B157" i="62"/>
  <c r="A157" i="62"/>
  <c r="B156" i="62"/>
  <c r="A156" i="62"/>
  <c r="B155" i="62"/>
  <c r="A155" i="62"/>
  <c r="B154" i="62"/>
  <c r="A154" i="62"/>
  <c r="B153" i="62"/>
  <c r="A153" i="62"/>
  <c r="B152" i="62"/>
  <c r="A152" i="62"/>
  <c r="B151" i="62"/>
  <c r="A151" i="62"/>
  <c r="B150" i="62"/>
  <c r="A150" i="62"/>
  <c r="B149" i="62"/>
  <c r="A149" i="62"/>
  <c r="B148" i="62"/>
  <c r="A148" i="62"/>
  <c r="B147" i="62"/>
  <c r="A147" i="62"/>
  <c r="B146" i="62"/>
  <c r="A146" i="62"/>
  <c r="B145" i="62"/>
  <c r="A145" i="62"/>
  <c r="B144" i="62"/>
  <c r="A144" i="62"/>
  <c r="B143" i="62"/>
  <c r="A143" i="62"/>
  <c r="B142" i="62"/>
  <c r="A142" i="62"/>
  <c r="AB141" i="62"/>
  <c r="B141" i="62"/>
  <c r="A141" i="62"/>
  <c r="G140" i="62"/>
  <c r="B140" i="62"/>
  <c r="A140" i="62"/>
  <c r="B139" i="62"/>
  <c r="A139" i="62"/>
  <c r="B138" i="62"/>
  <c r="A138" i="62"/>
  <c r="B137" i="62"/>
  <c r="A137" i="62"/>
  <c r="B136" i="62"/>
  <c r="A136" i="62"/>
  <c r="B135" i="62"/>
  <c r="A135" i="62"/>
  <c r="B134" i="62"/>
  <c r="A134" i="62"/>
  <c r="B133" i="62"/>
  <c r="A133" i="62"/>
  <c r="B132" i="62"/>
  <c r="A132" i="62"/>
  <c r="B131" i="62"/>
  <c r="A131" i="62"/>
  <c r="B130" i="62"/>
  <c r="A130" i="62"/>
  <c r="B129" i="62"/>
  <c r="A129" i="62"/>
  <c r="B128" i="62"/>
  <c r="A128" i="62"/>
  <c r="B127" i="62"/>
  <c r="A127" i="62"/>
  <c r="B126" i="62"/>
  <c r="A126" i="62"/>
  <c r="B125" i="62"/>
  <c r="A125" i="62"/>
  <c r="B124" i="62"/>
  <c r="A124" i="62"/>
  <c r="B123" i="62"/>
  <c r="A123" i="62"/>
  <c r="B122" i="62"/>
  <c r="A122" i="62"/>
  <c r="B121" i="62"/>
  <c r="A121" i="62"/>
  <c r="AB120" i="62"/>
  <c r="B120" i="62"/>
  <c r="A120" i="62"/>
  <c r="G119" i="62"/>
  <c r="B119" i="62"/>
  <c r="A119" i="62"/>
  <c r="B118" i="62"/>
  <c r="A118" i="62"/>
  <c r="B117" i="62"/>
  <c r="A117" i="62"/>
  <c r="B116" i="62"/>
  <c r="A116" i="62"/>
  <c r="B115" i="62"/>
  <c r="A115" i="62"/>
  <c r="B114" i="62"/>
  <c r="A114" i="62"/>
  <c r="B113" i="62"/>
  <c r="A113" i="62"/>
  <c r="B112" i="62"/>
  <c r="A112" i="62"/>
  <c r="B111" i="62"/>
  <c r="A111" i="62"/>
  <c r="B110" i="62"/>
  <c r="A110" i="62"/>
  <c r="B109" i="62"/>
  <c r="A109" i="62"/>
  <c r="B108" i="62"/>
  <c r="A108" i="62"/>
  <c r="B107" i="62"/>
  <c r="A107" i="62"/>
  <c r="B106" i="62"/>
  <c r="A106" i="62"/>
  <c r="B105" i="62"/>
  <c r="A105" i="62"/>
  <c r="AB104" i="62"/>
  <c r="B104" i="62"/>
  <c r="A104" i="62"/>
  <c r="G103" i="62"/>
  <c r="B103" i="62"/>
  <c r="A103" i="62"/>
  <c r="B102" i="62"/>
  <c r="A102" i="62"/>
  <c r="B101" i="62"/>
  <c r="A101" i="62"/>
  <c r="B100" i="62"/>
  <c r="A100" i="62"/>
  <c r="B99" i="62"/>
  <c r="A99" i="62"/>
  <c r="B98" i="62"/>
  <c r="A98" i="62"/>
  <c r="B97" i="62"/>
  <c r="A97" i="62"/>
  <c r="B96" i="62"/>
  <c r="A96" i="62"/>
  <c r="B95" i="62"/>
  <c r="A95" i="62"/>
  <c r="B94" i="62"/>
  <c r="A94" i="62"/>
  <c r="B93" i="62"/>
  <c r="A93" i="62"/>
  <c r="B92" i="62"/>
  <c r="A92" i="62"/>
  <c r="B91" i="62"/>
  <c r="A91" i="62"/>
  <c r="B90" i="62"/>
  <c r="A90" i="62"/>
  <c r="B89" i="62"/>
  <c r="A89" i="62"/>
  <c r="B88" i="62"/>
  <c r="A88" i="62"/>
  <c r="B87" i="62"/>
  <c r="A87" i="62"/>
  <c r="B86" i="62"/>
  <c r="A86" i="62"/>
  <c r="B85" i="62"/>
  <c r="A85" i="62"/>
  <c r="B84" i="62"/>
  <c r="A84" i="62"/>
  <c r="B83" i="62"/>
  <c r="A83" i="62"/>
  <c r="AB82" i="62"/>
  <c r="B82" i="62"/>
  <c r="A82" i="62"/>
  <c r="G81" i="62"/>
  <c r="B81" i="62"/>
  <c r="A81" i="62"/>
  <c r="B80" i="62"/>
  <c r="A80" i="62"/>
  <c r="B79" i="62"/>
  <c r="A79" i="62"/>
  <c r="B78" i="62"/>
  <c r="A78" i="62"/>
  <c r="B77" i="62"/>
  <c r="A77" i="62"/>
  <c r="B76" i="62"/>
  <c r="A76" i="62"/>
  <c r="B75" i="62"/>
  <c r="A75" i="62"/>
  <c r="B74" i="62"/>
  <c r="A74" i="62"/>
  <c r="B73" i="62"/>
  <c r="A73" i="62"/>
  <c r="B72" i="62"/>
  <c r="A72" i="62"/>
  <c r="B71" i="62"/>
  <c r="A71" i="62"/>
  <c r="B70" i="62"/>
  <c r="A70" i="62"/>
  <c r="B69" i="62"/>
  <c r="A69" i="62"/>
  <c r="B68" i="62"/>
  <c r="A68" i="62"/>
  <c r="B67" i="62"/>
  <c r="A67" i="62"/>
  <c r="B66" i="62"/>
  <c r="A66" i="62"/>
  <c r="AB65" i="62"/>
  <c r="B65" i="62"/>
  <c r="A65" i="62"/>
  <c r="B64" i="62"/>
  <c r="A64" i="62"/>
  <c r="G63" i="62"/>
  <c r="D29" i="38" s="1"/>
  <c r="B63" i="62"/>
  <c r="A63" i="62"/>
  <c r="G62" i="62"/>
  <c r="B62" i="62"/>
  <c r="A62" i="62"/>
  <c r="G61" i="62"/>
  <c r="B44" i="61" s="1"/>
  <c r="B61" i="62"/>
  <c r="A61" i="62"/>
  <c r="G60" i="62"/>
  <c r="D32" i="38" s="1"/>
  <c r="B60" i="62"/>
  <c r="A60" i="62"/>
  <c r="G59" i="62"/>
  <c r="B59" i="62"/>
  <c r="A59" i="62"/>
  <c r="B58" i="62"/>
  <c r="A58" i="62"/>
  <c r="B57" i="62"/>
  <c r="A57" i="62"/>
  <c r="B56" i="62"/>
  <c r="A56" i="62"/>
  <c r="B55" i="62"/>
  <c r="A55" i="62"/>
  <c r="B54" i="62"/>
  <c r="A54" i="62"/>
  <c r="B53" i="62"/>
  <c r="A53" i="62"/>
  <c r="B52" i="62"/>
  <c r="A52" i="62"/>
  <c r="B51" i="62"/>
  <c r="A51" i="62"/>
  <c r="B50" i="62"/>
  <c r="A50" i="62"/>
  <c r="B49" i="62"/>
  <c r="A49" i="62"/>
  <c r="B48" i="62"/>
  <c r="A48" i="62"/>
  <c r="B47" i="62"/>
  <c r="A47" i="62"/>
  <c r="B46" i="62"/>
  <c r="A46" i="62"/>
  <c r="B45" i="62"/>
  <c r="A45" i="62"/>
  <c r="B44" i="62"/>
  <c r="A44" i="62"/>
  <c r="AB43" i="62"/>
  <c r="B43" i="62"/>
  <c r="A43" i="62"/>
  <c r="G42" i="62"/>
  <c r="B42" i="62"/>
  <c r="A42" i="62"/>
  <c r="B41" i="62"/>
  <c r="A41" i="62"/>
  <c r="B40" i="62"/>
  <c r="A40" i="62"/>
  <c r="B39" i="62"/>
  <c r="A39" i="62"/>
  <c r="B38" i="62"/>
  <c r="A38" i="62"/>
  <c r="B37" i="62"/>
  <c r="A37" i="62"/>
  <c r="B36" i="62"/>
  <c r="A36" i="62"/>
  <c r="B35" i="62"/>
  <c r="A35" i="62"/>
  <c r="B34" i="62"/>
  <c r="A34" i="62"/>
  <c r="B33" i="62"/>
  <c r="A33" i="62"/>
  <c r="B32" i="62"/>
  <c r="A32" i="62"/>
  <c r="B31" i="62"/>
  <c r="A31" i="62"/>
  <c r="B30" i="62"/>
  <c r="A30" i="62"/>
  <c r="B29" i="62"/>
  <c r="A29" i="62"/>
  <c r="B28" i="62"/>
  <c r="A28" i="62"/>
  <c r="B27" i="62"/>
  <c r="A27" i="62"/>
  <c r="B26" i="62"/>
  <c r="A26" i="62"/>
  <c r="B25" i="62"/>
  <c r="A25" i="62"/>
  <c r="B24" i="62"/>
  <c r="A24" i="62"/>
  <c r="AB23" i="62"/>
  <c r="B23" i="62"/>
  <c r="A23" i="62"/>
  <c r="G22" i="62"/>
  <c r="B22" i="62"/>
  <c r="A22" i="62"/>
  <c r="B21" i="62"/>
  <c r="A21" i="62"/>
  <c r="B20" i="62"/>
  <c r="A20" i="62"/>
  <c r="B19" i="62"/>
  <c r="A19" i="62"/>
  <c r="B18" i="62"/>
  <c r="A18" i="62"/>
  <c r="B17" i="62"/>
  <c r="A17" i="62"/>
  <c r="B16" i="62"/>
  <c r="A16" i="62"/>
  <c r="B15" i="62"/>
  <c r="A15" i="62"/>
  <c r="B14" i="62"/>
  <c r="A14" i="62"/>
  <c r="AB13" i="62"/>
  <c r="B13" i="62"/>
  <c r="A13" i="62"/>
  <c r="G12" i="62"/>
  <c r="B12" i="62"/>
  <c r="A12" i="62"/>
  <c r="B11" i="62"/>
  <c r="A11" i="62"/>
  <c r="B10" i="62"/>
  <c r="A10" i="62"/>
  <c r="B9" i="62"/>
  <c r="A9" i="62"/>
  <c r="B8" i="62"/>
  <c r="A8" i="62"/>
  <c r="B7" i="62"/>
  <c r="A7" i="62"/>
  <c r="B6" i="62"/>
  <c r="A6" i="62"/>
  <c r="B5" i="62"/>
  <c r="A5" i="62"/>
  <c r="B4" i="62"/>
  <c r="A4" i="62"/>
  <c r="S132" i="61"/>
  <c r="E159" i="38" l="1"/>
  <c r="D28" i="38"/>
  <c r="D159" i="38" s="1"/>
  <c r="B43" i="61"/>
  <c r="B45" i="61" s="1"/>
  <c r="E165" i="38"/>
  <c r="D91" i="38"/>
  <c r="D165" i="38" s="1"/>
  <c r="B131" i="61"/>
  <c r="B132" i="61" s="1"/>
  <c r="G64" i="62"/>
  <c r="G197" i="62"/>
  <c r="N138" i="38"/>
  <c r="F138" i="38"/>
  <c r="N123" i="38"/>
  <c r="E123" i="38"/>
  <c r="L138" i="38"/>
  <c r="R123" i="38"/>
  <c r="H123" i="38"/>
  <c r="M138" i="38"/>
  <c r="S123" i="38"/>
  <c r="G123" i="38"/>
  <c r="S138" i="38"/>
  <c r="H138" i="38"/>
  <c r="P123" i="38"/>
  <c r="T72" i="38"/>
  <c r="L72" i="38"/>
  <c r="S71" i="38"/>
  <c r="J71" i="38"/>
  <c r="R70" i="38"/>
  <c r="I70" i="38"/>
  <c r="Q69" i="38"/>
  <c r="H69" i="38"/>
  <c r="N52" i="38"/>
  <c r="M51" i="38"/>
  <c r="R14" i="38"/>
  <c r="I14" i="38"/>
  <c r="Q138" i="38"/>
  <c r="E138" i="38"/>
  <c r="M123" i="38"/>
  <c r="R72" i="38"/>
  <c r="I72" i="38"/>
  <c r="Q71" i="38"/>
  <c r="H71" i="38"/>
  <c r="P70" i="38"/>
  <c r="G70" i="38"/>
  <c r="O69" i="38"/>
  <c r="F69" i="38"/>
  <c r="T52" i="38"/>
  <c r="L52" i="38"/>
  <c r="S51" i="38"/>
  <c r="J51" i="38"/>
  <c r="P14" i="38"/>
  <c r="G14" i="38"/>
  <c r="J138" i="38"/>
  <c r="T123" i="38"/>
  <c r="S72" i="38"/>
  <c r="G72" i="38"/>
  <c r="M71" i="38"/>
  <c r="Q70" i="38"/>
  <c r="J69" i="38"/>
  <c r="P52" i="38"/>
  <c r="G138" i="38"/>
  <c r="O123" i="38"/>
  <c r="P72" i="38"/>
  <c r="I71" i="38"/>
  <c r="N70" i="38"/>
  <c r="S69" i="38"/>
  <c r="G69" i="38"/>
  <c r="M52" i="38"/>
  <c r="Q51" i="38"/>
  <c r="F51" i="38"/>
  <c r="R138" i="38"/>
  <c r="J123" i="38"/>
  <c r="N72" i="38"/>
  <c r="R71" i="38"/>
  <c r="F71" i="38"/>
  <c r="L70" i="38"/>
  <c r="P69" i="38"/>
  <c r="I52" i="38"/>
  <c r="O51" i="38"/>
  <c r="P71" i="38"/>
  <c r="O70" i="38"/>
  <c r="M69" i="38"/>
  <c r="F52" i="38"/>
  <c r="G51" i="38"/>
  <c r="T138" i="38"/>
  <c r="Q72" i="38"/>
  <c r="O71" i="38"/>
  <c r="M70" i="38"/>
  <c r="L69" i="38"/>
  <c r="S52" i="38"/>
  <c r="T51" i="38"/>
  <c r="P138" i="38"/>
  <c r="Q123" i="38"/>
  <c r="O72" i="38"/>
  <c r="N71" i="38"/>
  <c r="J70" i="38"/>
  <c r="I69" i="38"/>
  <c r="R52" i="38"/>
  <c r="R51" i="38"/>
  <c r="O138" i="38"/>
  <c r="L123" i="38"/>
  <c r="M72" i="38"/>
  <c r="L71" i="38"/>
  <c r="H70" i="38"/>
  <c r="Q52" i="38"/>
  <c r="P51" i="38"/>
  <c r="I123" i="38"/>
  <c r="J72" i="38"/>
  <c r="G71" i="38"/>
  <c r="F70" i="38"/>
  <c r="O52" i="38"/>
  <c r="N51" i="38"/>
  <c r="H52" i="38"/>
  <c r="L14" i="38"/>
  <c r="T70" i="38"/>
  <c r="G52" i="38"/>
  <c r="J14" i="38"/>
  <c r="I138" i="38"/>
  <c r="S70" i="38"/>
  <c r="L51" i="38"/>
  <c r="T14" i="38"/>
  <c r="H14" i="38"/>
  <c r="T69" i="38"/>
  <c r="I51" i="38"/>
  <c r="S14" i="38"/>
  <c r="F14" i="38"/>
  <c r="F123" i="38"/>
  <c r="R69" i="38"/>
  <c r="H51" i="38"/>
  <c r="Q14" i="38"/>
  <c r="H72" i="38"/>
  <c r="N69" i="38"/>
  <c r="O14" i="38"/>
  <c r="F72" i="38"/>
  <c r="N14" i="38"/>
  <c r="T71" i="38"/>
  <c r="J52" i="38"/>
  <c r="M14" i="38"/>
  <c r="G340" i="62"/>
  <c r="B223" i="61" s="1"/>
  <c r="B183" i="61"/>
  <c r="B192" i="61"/>
  <c r="B165" i="61"/>
  <c r="B34" i="61"/>
  <c r="B203" i="61"/>
  <c r="B211" i="61"/>
  <c r="B116" i="61"/>
  <c r="B219" i="61"/>
  <c r="B146" i="61"/>
  <c r="B21" i="61"/>
  <c r="B98" i="61"/>
  <c r="B72" i="61"/>
  <c r="B59" i="61"/>
  <c r="B82" i="61"/>
  <c r="B12" i="61"/>
  <c r="F165" i="38" l="1"/>
  <c r="F159" i="38"/>
  <c r="K72" i="38"/>
  <c r="K14" i="38"/>
  <c r="U51" i="38"/>
  <c r="U123" i="38"/>
  <c r="K70" i="38"/>
  <c r="K123" i="38"/>
  <c r="K71" i="38"/>
  <c r="U70" i="38"/>
  <c r="U69" i="38"/>
  <c r="K51" i="38"/>
  <c r="U14" i="38"/>
  <c r="K69" i="38"/>
  <c r="U71" i="38"/>
  <c r="K52" i="38"/>
  <c r="K138" i="38"/>
  <c r="U72" i="38"/>
  <c r="U52" i="38"/>
  <c r="U138" i="38"/>
  <c r="B220" i="61"/>
  <c r="D153" i="38" s="1"/>
  <c r="G342" i="62"/>
  <c r="B224" i="61" l="1"/>
  <c r="S12" i="61" l="1"/>
  <c r="T12" i="61"/>
  <c r="S21" i="61"/>
  <c r="T21" i="61"/>
  <c r="S34" i="61"/>
  <c r="T34" i="61"/>
  <c r="S45" i="61"/>
  <c r="T45" i="61"/>
  <c r="S59" i="61"/>
  <c r="T59" i="61"/>
  <c r="S72" i="61"/>
  <c r="T72" i="61"/>
  <c r="S82" i="61"/>
  <c r="T82" i="61"/>
  <c r="S98" i="61"/>
  <c r="T98" i="61"/>
  <c r="S116" i="61"/>
  <c r="T116" i="61"/>
  <c r="T132" i="61"/>
  <c r="S146" i="61"/>
  <c r="T146" i="61"/>
  <c r="S165" i="61"/>
  <c r="T165" i="61"/>
  <c r="S183" i="61"/>
  <c r="T183" i="61"/>
  <c r="S192" i="61"/>
  <c r="T192" i="61"/>
  <c r="S203" i="61"/>
  <c r="T203" i="61"/>
  <c r="S211" i="61"/>
  <c r="T211" i="61"/>
  <c r="S219" i="61"/>
  <c r="T219" i="61"/>
  <c r="S220" i="61" l="1"/>
  <c r="T220" i="61"/>
  <c r="AB2" i="20" l="1"/>
  <c r="A122" i="20"/>
  <c r="A123" i="20" s="1"/>
  <c r="A124" i="20" s="1"/>
  <c r="A125" i="20" s="1"/>
  <c r="A126" i="20" s="1"/>
  <c r="A127" i="20" s="1"/>
  <c r="A128" i="20" s="1"/>
  <c r="A129" i="20" s="1"/>
  <c r="A130" i="20" s="1"/>
  <c r="A131" i="20" s="1"/>
  <c r="A132" i="20" s="1"/>
  <c r="A133" i="20" s="1"/>
  <c r="A134" i="20" s="1"/>
  <c r="A135" i="20" s="1"/>
  <c r="A136" i="20" s="1"/>
  <c r="A137" i="20" s="1"/>
  <c r="A138" i="20" s="1"/>
  <c r="A139" i="20" s="1"/>
  <c r="A140" i="20" s="1"/>
  <c r="A141" i="20" s="1"/>
  <c r="A142" i="20" s="1"/>
  <c r="A143" i="20" s="1"/>
  <c r="A144" i="20" s="1"/>
  <c r="A145" i="20" s="1"/>
  <c r="A146" i="20" s="1"/>
  <c r="A147" i="20" s="1"/>
  <c r="A148" i="20" s="1"/>
  <c r="A149" i="20" s="1"/>
  <c r="A150" i="20" s="1"/>
  <c r="A151" i="20" s="1"/>
  <c r="A152" i="20" s="1"/>
  <c r="A153" i="20" s="1"/>
  <c r="A154" i="20" s="1"/>
  <c r="A155" i="20" s="1"/>
  <c r="A156" i="20" s="1"/>
  <c r="A157" i="20" s="1"/>
  <c r="A158" i="20" s="1"/>
  <c r="A159" i="20" s="1"/>
  <c r="A160" i="20" s="1"/>
  <c r="A161" i="20" s="1"/>
  <c r="A162" i="20" s="1"/>
  <c r="A163" i="20" s="1"/>
  <c r="A164" i="20" s="1"/>
  <c r="A165" i="20" s="1"/>
  <c r="A166" i="20" s="1"/>
  <c r="A167" i="20" s="1"/>
  <c r="A168" i="20" s="1"/>
  <c r="A169" i="20" s="1"/>
  <c r="A170" i="20" s="1"/>
  <c r="A171" i="20" s="1"/>
  <c r="A172" i="20" s="1"/>
  <c r="A173" i="20" s="1"/>
  <c r="A174" i="20" s="1"/>
  <c r="A175" i="20" s="1"/>
  <c r="A176" i="20" s="1"/>
  <c r="A177" i="20" s="1"/>
  <c r="A178" i="20" s="1"/>
  <c r="A179" i="20" s="1"/>
  <c r="A180" i="20" s="1"/>
  <c r="A181" i="20" s="1"/>
  <c r="A182" i="20" s="1"/>
  <c r="A183" i="20" s="1"/>
  <c r="A184" i="20" s="1"/>
  <c r="A185" i="20" s="1"/>
  <c r="A186" i="20" s="1"/>
  <c r="A187" i="20" s="1"/>
  <c r="A188" i="20" s="1"/>
  <c r="A189" i="20" s="1"/>
  <c r="A190" i="20" s="1"/>
  <c r="A191" i="20" s="1"/>
  <c r="A192" i="20" s="1"/>
  <c r="A193" i="20" s="1"/>
  <c r="A194" i="20" s="1"/>
  <c r="A195" i="20" s="1"/>
  <c r="A196" i="20" s="1"/>
  <c r="A197" i="20" s="1"/>
  <c r="A198" i="20" s="1"/>
  <c r="A199" i="20" s="1"/>
  <c r="A200" i="20" s="1"/>
  <c r="A201" i="20" s="1"/>
  <c r="A202" i="20" s="1"/>
  <c r="A203" i="20" s="1"/>
  <c r="A204" i="20" s="1"/>
  <c r="A205" i="20" s="1"/>
  <c r="A206" i="20" s="1"/>
  <c r="A207" i="20" s="1"/>
  <c r="A208" i="20" s="1"/>
  <c r="A209" i="20" s="1"/>
  <c r="A210" i="20" s="1"/>
  <c r="A211" i="20" s="1"/>
  <c r="A212" i="20" s="1"/>
  <c r="A213" i="20" s="1"/>
  <c r="A214" i="20" s="1"/>
  <c r="A215" i="20" s="1"/>
  <c r="A216" i="20" s="1"/>
  <c r="A217" i="20" s="1"/>
  <c r="A218" i="20" s="1"/>
  <c r="A219" i="20" s="1"/>
  <c r="A220" i="20" s="1"/>
  <c r="A221" i="20" s="1"/>
  <c r="A222" i="20" s="1"/>
  <c r="A223" i="20" s="1"/>
  <c r="A224" i="20" s="1"/>
  <c r="A225" i="20" s="1"/>
  <c r="A226" i="20" s="1"/>
  <c r="A227" i="20" s="1"/>
  <c r="A228" i="20" s="1"/>
  <c r="A229" i="20" s="1"/>
  <c r="A230" i="20" s="1"/>
  <c r="A231" i="20" s="1"/>
  <c r="A232" i="20" s="1"/>
  <c r="A233" i="20" s="1"/>
  <c r="A234" i="20" s="1"/>
  <c r="A235" i="20" s="1"/>
  <c r="A236" i="20" s="1"/>
  <c r="A237" i="20" s="1"/>
  <c r="A238" i="20" s="1"/>
  <c r="A239" i="20" s="1"/>
  <c r="A240" i="20" s="1"/>
  <c r="A241" i="20" s="1"/>
  <c r="A242" i="20" s="1"/>
  <c r="A243" i="20" s="1"/>
  <c r="A244" i="20" s="1"/>
  <c r="AA2" i="20"/>
  <c r="Y53" i="20"/>
  <c r="Z53" i="20"/>
  <c r="Y54" i="20"/>
  <c r="Z54" i="20"/>
  <c r="Y55" i="20"/>
  <c r="Z55" i="20"/>
  <c r="Y56" i="20"/>
  <c r="Z56" i="20"/>
  <c r="Y57" i="20"/>
  <c r="Z57" i="20"/>
  <c r="Y58" i="20"/>
  <c r="Z58" i="20"/>
  <c r="Y59" i="20"/>
  <c r="Z59" i="20"/>
  <c r="Y60" i="20"/>
  <c r="Z60" i="20"/>
  <c r="Y61" i="20"/>
  <c r="Z61" i="20"/>
  <c r="Y62" i="20"/>
  <c r="Z62" i="20"/>
  <c r="Y63" i="20"/>
  <c r="Z63" i="20"/>
  <c r="Y64" i="20"/>
  <c r="Z64" i="20"/>
  <c r="Y65" i="20"/>
  <c r="Z65" i="20"/>
  <c r="Y66" i="20"/>
  <c r="Z66" i="20"/>
  <c r="Y67" i="20"/>
  <c r="Z67" i="20"/>
  <c r="Y68" i="20"/>
  <c r="Z68" i="20"/>
  <c r="Y69" i="20"/>
  <c r="Z69" i="20"/>
  <c r="Y70" i="20"/>
  <c r="Z70" i="20"/>
  <c r="Y71" i="20"/>
  <c r="Z71" i="20"/>
  <c r="Y72" i="20"/>
  <c r="Z72" i="20"/>
  <c r="Y73" i="20"/>
  <c r="Z73" i="20"/>
  <c r="Y74" i="20"/>
  <c r="Z74" i="20"/>
  <c r="Y75" i="20"/>
  <c r="Z75" i="20"/>
  <c r="Y76" i="20"/>
  <c r="Z76" i="20"/>
  <c r="Y77" i="20"/>
  <c r="Z77" i="20"/>
  <c r="Y78" i="20"/>
  <c r="Z78" i="20"/>
  <c r="Y79" i="20"/>
  <c r="Z79" i="20"/>
  <c r="Y80" i="20"/>
  <c r="Z80" i="20"/>
  <c r="Y81" i="20"/>
  <c r="Z81" i="20"/>
  <c r="Y82" i="20"/>
  <c r="Z82" i="20"/>
  <c r="Y83" i="20"/>
  <c r="Z83" i="20"/>
  <c r="Y84" i="20"/>
  <c r="Z84" i="20"/>
  <c r="Y85" i="20"/>
  <c r="Z85" i="20"/>
  <c r="Y86" i="20"/>
  <c r="Z86" i="20"/>
  <c r="Y87" i="20"/>
  <c r="Z87" i="20"/>
  <c r="Y88" i="20"/>
  <c r="Z88" i="20"/>
  <c r="Y89" i="20"/>
  <c r="Z89" i="20"/>
  <c r="Y90" i="20"/>
  <c r="Z90" i="20"/>
  <c r="Y91" i="20"/>
  <c r="Z91" i="20"/>
  <c r="Y92" i="20"/>
  <c r="Z92" i="20"/>
  <c r="Y93" i="20"/>
  <c r="Z93" i="20"/>
  <c r="Y94" i="20"/>
  <c r="Z94" i="20"/>
  <c r="Y95" i="20"/>
  <c r="Z95" i="20"/>
  <c r="Y96" i="20"/>
  <c r="Z96" i="20"/>
  <c r="Y97" i="20"/>
  <c r="Z97" i="20"/>
  <c r="Y98" i="20"/>
  <c r="Z98" i="20"/>
  <c r="Y99" i="20"/>
  <c r="Z99" i="20"/>
  <c r="Y100" i="20"/>
  <c r="Z100" i="20"/>
  <c r="Y101" i="20"/>
  <c r="Z101" i="20"/>
  <c r="Y102" i="20"/>
  <c r="Z102" i="20"/>
  <c r="Y103" i="20"/>
  <c r="Z103" i="20"/>
  <c r="Y104" i="20"/>
  <c r="Z104" i="20"/>
  <c r="Y105" i="20"/>
  <c r="Z105" i="20"/>
  <c r="Y106" i="20"/>
  <c r="Z106" i="20"/>
  <c r="Y107" i="20"/>
  <c r="Z107" i="20"/>
  <c r="Y108" i="20"/>
  <c r="Z108" i="20"/>
  <c r="Y109" i="20"/>
  <c r="Z109" i="20"/>
  <c r="Y110" i="20"/>
  <c r="Z110" i="20"/>
  <c r="Y111" i="20"/>
  <c r="Z111" i="20"/>
  <c r="Y112" i="20"/>
  <c r="Z112" i="20"/>
  <c r="Y113" i="20"/>
  <c r="Z113" i="20"/>
  <c r="Y114" i="20"/>
  <c r="Z114" i="20"/>
  <c r="Y115" i="20"/>
  <c r="Z115" i="20"/>
  <c r="Y116" i="20"/>
  <c r="Z116" i="20"/>
  <c r="Y117" i="20"/>
  <c r="Z117" i="20"/>
  <c r="Y118" i="20"/>
  <c r="Z118" i="20"/>
  <c r="Y119" i="20"/>
  <c r="Z119" i="20"/>
  <c r="Y120" i="20"/>
  <c r="Z120" i="20"/>
  <c r="Y121" i="20"/>
  <c r="Z121" i="20"/>
  <c r="Y122" i="20"/>
  <c r="Z122" i="20"/>
  <c r="Y123" i="20"/>
  <c r="Z123" i="20"/>
  <c r="Y124" i="20"/>
  <c r="Z124" i="20"/>
  <c r="Y125" i="20"/>
  <c r="Z125" i="20"/>
  <c r="Y126" i="20"/>
  <c r="Z126" i="20"/>
  <c r="Y127" i="20"/>
  <c r="Z127" i="20"/>
  <c r="Y128" i="20"/>
  <c r="Z128" i="20"/>
  <c r="Y129" i="20"/>
  <c r="Z129" i="20"/>
  <c r="Y130" i="20"/>
  <c r="Z130" i="20"/>
  <c r="Y131" i="20"/>
  <c r="Z131" i="20"/>
  <c r="Y132" i="20"/>
  <c r="Z132" i="20"/>
  <c r="Y133" i="20"/>
  <c r="Z133" i="20"/>
  <c r="Y134" i="20"/>
  <c r="Z134" i="20"/>
  <c r="Y135" i="20"/>
  <c r="Z135" i="20"/>
  <c r="Y136" i="20"/>
  <c r="Z136" i="20"/>
  <c r="Y137" i="20"/>
  <c r="Z137" i="20"/>
  <c r="Y138" i="20"/>
  <c r="Z138" i="20"/>
  <c r="Y139" i="20"/>
  <c r="Z139" i="20"/>
  <c r="Y140" i="20"/>
  <c r="Z140" i="20"/>
  <c r="Y141" i="20"/>
  <c r="Z141" i="20"/>
  <c r="Y142" i="20"/>
  <c r="Z142" i="20"/>
  <c r="Y143" i="20"/>
  <c r="Z143" i="20"/>
  <c r="Y144" i="20"/>
  <c r="Z144" i="20"/>
  <c r="Y145" i="20"/>
  <c r="Z145" i="20"/>
  <c r="Y146" i="20"/>
  <c r="Z146" i="20"/>
  <c r="Y147" i="20"/>
  <c r="Z147" i="20"/>
  <c r="Y148" i="20"/>
  <c r="Z148" i="20"/>
  <c r="Y149" i="20"/>
  <c r="Z149" i="20"/>
  <c r="Y150" i="20"/>
  <c r="Z150" i="20"/>
  <c r="Y151" i="20"/>
  <c r="Z151" i="20"/>
  <c r="Y152" i="20"/>
  <c r="Z152" i="20"/>
  <c r="Y153" i="20"/>
  <c r="Z153" i="20"/>
  <c r="Y154" i="20"/>
  <c r="Z154" i="20"/>
  <c r="Y155" i="20"/>
  <c r="Z155" i="20"/>
  <c r="Y156" i="20"/>
  <c r="Z156" i="20"/>
  <c r="Y157" i="20"/>
  <c r="Z157" i="20"/>
  <c r="Y158" i="20"/>
  <c r="Z158" i="20"/>
  <c r="Y159" i="20"/>
  <c r="Z159" i="20"/>
  <c r="Y160" i="20"/>
  <c r="Z160" i="20"/>
  <c r="Y161" i="20"/>
  <c r="Z161" i="20"/>
  <c r="Y162" i="20"/>
  <c r="Z162" i="20"/>
  <c r="Y163" i="20"/>
  <c r="Z163" i="20"/>
  <c r="Y164" i="20"/>
  <c r="Z164" i="20"/>
  <c r="Y165" i="20"/>
  <c r="Z165" i="20"/>
  <c r="Y166" i="20"/>
  <c r="Z166" i="20"/>
  <c r="Y167" i="20"/>
  <c r="Z167" i="20"/>
  <c r="Y168" i="20"/>
  <c r="Z168" i="20"/>
  <c r="Y169" i="20"/>
  <c r="Z169" i="20"/>
  <c r="Y170" i="20"/>
  <c r="Z170" i="20"/>
  <c r="Y171" i="20"/>
  <c r="Z171" i="20"/>
  <c r="Y172" i="20"/>
  <c r="Z172" i="20"/>
  <c r="Y173" i="20"/>
  <c r="Z173" i="20"/>
  <c r="Y174" i="20"/>
  <c r="Z174" i="20"/>
  <c r="Y175" i="20"/>
  <c r="Z175" i="20"/>
  <c r="Y176" i="20"/>
  <c r="Z176" i="20"/>
  <c r="Y177" i="20"/>
  <c r="Z177" i="20"/>
  <c r="Y178" i="20"/>
  <c r="Z178" i="20"/>
  <c r="Y179" i="20"/>
  <c r="Z179" i="20"/>
  <c r="Y180" i="20"/>
  <c r="Z180" i="20"/>
  <c r="Y181" i="20"/>
  <c r="Z181" i="20"/>
  <c r="Y182" i="20"/>
  <c r="Z182" i="20"/>
  <c r="Y183" i="20"/>
  <c r="Z183" i="20"/>
  <c r="Y184" i="20"/>
  <c r="Z184" i="20"/>
  <c r="Y185" i="20"/>
  <c r="Z185" i="20"/>
  <c r="Y186" i="20"/>
  <c r="Z186" i="20"/>
  <c r="Y187" i="20"/>
  <c r="Z187" i="20"/>
  <c r="Y188" i="20"/>
  <c r="Z188" i="20"/>
  <c r="Y189" i="20"/>
  <c r="Z189" i="20"/>
  <c r="Y190" i="20"/>
  <c r="Z190" i="20"/>
  <c r="Y191" i="20"/>
  <c r="Z191" i="20"/>
  <c r="Y192" i="20"/>
  <c r="Z192" i="20"/>
  <c r="Y193" i="20"/>
  <c r="Z193" i="20"/>
  <c r="Y194" i="20"/>
  <c r="Z194" i="20"/>
  <c r="Y195" i="20"/>
  <c r="Z195" i="20"/>
  <c r="Y196" i="20"/>
  <c r="Z196" i="20"/>
  <c r="Y197" i="20"/>
  <c r="Z197" i="20"/>
  <c r="Y198" i="20"/>
  <c r="Z198" i="20"/>
  <c r="Y199" i="20"/>
  <c r="Z199" i="20"/>
  <c r="Y200" i="20"/>
  <c r="Z200" i="20"/>
  <c r="Y201" i="20"/>
  <c r="Z201" i="20"/>
  <c r="Y202" i="20"/>
  <c r="Z202" i="20"/>
  <c r="Y203" i="20"/>
  <c r="Z203" i="20"/>
  <c r="Y204" i="20"/>
  <c r="Z204" i="20"/>
  <c r="Y205" i="20"/>
  <c r="Z205" i="20"/>
  <c r="Y206" i="20"/>
  <c r="Z206" i="20"/>
  <c r="Y207" i="20"/>
  <c r="Z207" i="20"/>
  <c r="Y208" i="20"/>
  <c r="Z208" i="20"/>
  <c r="Y209" i="20"/>
  <c r="Z209" i="20"/>
  <c r="Y210" i="20"/>
  <c r="Z210" i="20"/>
  <c r="Y211" i="20"/>
  <c r="Z211" i="20"/>
  <c r="Y212" i="20"/>
  <c r="Z212" i="20"/>
  <c r="Y213" i="20"/>
  <c r="Z213" i="20"/>
  <c r="Y214" i="20"/>
  <c r="Z214" i="20"/>
  <c r="Y215" i="20"/>
  <c r="Z215" i="20"/>
  <c r="Y216" i="20"/>
  <c r="Z216" i="20"/>
  <c r="Y217" i="20"/>
  <c r="Z217" i="20"/>
  <c r="Y218" i="20"/>
  <c r="Z218" i="20"/>
  <c r="Y219" i="20"/>
  <c r="Z219" i="20"/>
  <c r="Y220" i="20"/>
  <c r="Z220" i="20"/>
  <c r="Y221" i="20"/>
  <c r="Z221" i="20"/>
  <c r="Y222" i="20"/>
  <c r="Z222" i="20"/>
  <c r="Y223" i="20"/>
  <c r="Z223" i="20"/>
  <c r="Y224" i="20"/>
  <c r="Z224" i="20"/>
  <c r="Y225" i="20"/>
  <c r="Z225" i="20"/>
  <c r="Y226" i="20"/>
  <c r="Z226" i="20"/>
  <c r="Y227" i="20"/>
  <c r="Z227" i="20"/>
  <c r="Y228" i="20"/>
  <c r="Z228" i="20"/>
  <c r="Y229" i="20"/>
  <c r="Z229" i="20"/>
  <c r="Y230" i="20"/>
  <c r="Z230" i="20"/>
  <c r="Y231" i="20"/>
  <c r="Z231" i="20"/>
  <c r="Y232" i="20"/>
  <c r="Z232" i="20"/>
  <c r="Y233" i="20"/>
  <c r="Z233" i="20"/>
  <c r="Y234" i="20"/>
  <c r="Z234" i="20"/>
  <c r="Y235" i="20"/>
  <c r="Z235" i="20"/>
  <c r="Y236" i="20"/>
  <c r="Z236" i="20"/>
  <c r="Y237" i="20"/>
  <c r="Z237" i="20"/>
  <c r="Y238" i="20"/>
  <c r="Z238" i="20"/>
  <c r="Y239" i="20"/>
  <c r="Z239" i="20"/>
  <c r="Y240" i="20"/>
  <c r="Z240" i="20"/>
  <c r="Y241" i="20"/>
  <c r="Z241" i="20"/>
  <c r="Y242" i="20"/>
  <c r="Z242" i="20"/>
  <c r="Y243" i="20"/>
  <c r="Z243" i="20"/>
  <c r="Y244" i="20"/>
  <c r="Z244" i="20"/>
  <c r="Y8" i="20"/>
  <c r="Z8" i="20"/>
  <c r="Y9" i="20"/>
  <c r="Z9" i="20"/>
  <c r="Y10" i="20"/>
  <c r="Z10" i="20"/>
  <c r="Y11" i="20"/>
  <c r="Z11" i="20"/>
  <c r="Y12" i="20"/>
  <c r="Z12" i="20"/>
  <c r="Y13" i="20"/>
  <c r="Z13" i="20"/>
  <c r="Y14" i="20"/>
  <c r="Z14" i="20"/>
  <c r="Y15" i="20"/>
  <c r="Z15" i="20"/>
  <c r="Y16" i="20"/>
  <c r="Z16" i="20"/>
  <c r="Y17" i="20"/>
  <c r="Z17" i="20"/>
  <c r="Y18" i="20"/>
  <c r="Z18" i="20"/>
  <c r="Y19" i="20"/>
  <c r="Z19" i="20"/>
  <c r="Y20" i="20"/>
  <c r="Z20" i="20"/>
  <c r="Y21" i="20"/>
  <c r="Z21" i="20"/>
  <c r="Y22" i="20"/>
  <c r="Z22" i="20"/>
  <c r="Y23" i="20"/>
  <c r="Z23" i="20"/>
  <c r="Y24" i="20"/>
  <c r="Z24" i="20"/>
  <c r="Y25" i="20"/>
  <c r="Z25" i="20"/>
  <c r="Y26" i="20"/>
  <c r="Z26" i="20"/>
  <c r="Y27" i="20"/>
  <c r="Z27" i="20"/>
  <c r="Y28" i="20"/>
  <c r="Z28" i="20"/>
  <c r="Y29" i="20"/>
  <c r="Z29" i="20"/>
  <c r="Y30" i="20"/>
  <c r="Z30" i="20"/>
  <c r="Y31" i="20"/>
  <c r="Z31" i="20"/>
  <c r="Y32" i="20"/>
  <c r="Z32" i="20"/>
  <c r="Y33" i="20"/>
  <c r="Z33" i="20"/>
  <c r="Y34" i="20"/>
  <c r="Z34" i="20"/>
  <c r="Y35" i="20"/>
  <c r="Z35" i="20"/>
  <c r="Y36" i="20"/>
  <c r="Z36" i="20"/>
  <c r="Y37" i="20"/>
  <c r="Z37" i="20"/>
  <c r="Y38" i="20"/>
  <c r="Z38" i="20"/>
  <c r="Y39" i="20"/>
  <c r="Z39" i="20"/>
  <c r="Y40" i="20"/>
  <c r="Z40" i="20"/>
  <c r="Y41" i="20"/>
  <c r="Z41" i="20"/>
  <c r="Y42" i="20"/>
  <c r="Z42" i="20"/>
  <c r="Y43" i="20"/>
  <c r="Z43" i="20"/>
  <c r="Y44" i="20"/>
  <c r="Z44" i="20"/>
  <c r="Y45" i="20"/>
  <c r="Z45" i="20"/>
  <c r="Y46" i="20"/>
  <c r="Z46" i="20"/>
  <c r="Y47" i="20"/>
  <c r="Z47" i="20"/>
  <c r="Y48" i="20"/>
  <c r="Z48" i="20"/>
  <c r="Y49" i="20"/>
  <c r="Z49" i="20"/>
  <c r="Y50" i="20"/>
  <c r="Z50" i="20"/>
  <c r="Y51" i="20"/>
  <c r="Z51" i="20"/>
  <c r="Y52" i="20"/>
  <c r="Z52" i="20"/>
  <c r="Z7" i="20"/>
  <c r="Y7" i="20"/>
  <c r="S20" i="58"/>
  <c r="AD1" i="16"/>
  <c r="AC1" i="16"/>
  <c r="T30" i="58"/>
  <c r="S30" i="58"/>
  <c r="O6" i="36"/>
  <c r="L31" i="30" l="1"/>
  <c r="L30" i="30"/>
  <c r="E20" i="15" l="1"/>
  <c r="F3" i="15"/>
  <c r="Z44" i="59"/>
  <c r="Z42" i="59"/>
  <c r="Z43" i="59"/>
  <c r="Y43" i="59"/>
  <c r="Y42" i="59"/>
  <c r="I45" i="15"/>
  <c r="N61" i="8" l="1"/>
  <c r="N28" i="8"/>
  <c r="O109" i="8"/>
  <c r="H14" i="8"/>
  <c r="H13" i="8"/>
  <c r="H12" i="8"/>
  <c r="H7" i="8"/>
  <c r="H5" i="8"/>
  <c r="AM87" i="8" l="1"/>
  <c r="O116" i="8"/>
  <c r="L76" i="8" l="1"/>
  <c r="AM112" i="8"/>
  <c r="AM57" i="8"/>
  <c r="V119" i="8" l="1"/>
  <c r="I2" i="36" l="1"/>
  <c r="E418" i="17"/>
  <c r="F418" i="17"/>
  <c r="K431" i="16"/>
  <c r="M431" i="16" s="1"/>
  <c r="E28" i="17"/>
  <c r="N418" i="17"/>
  <c r="F419" i="17" s="1"/>
  <c r="AA6" i="16"/>
  <c r="AA7" i="16"/>
  <c r="AA8" i="16"/>
  <c r="AA9" i="16"/>
  <c r="AA10" i="16"/>
  <c r="AA11" i="16"/>
  <c r="AA12" i="16"/>
  <c r="AA13" i="16"/>
  <c r="AA14" i="16"/>
  <c r="AA15" i="16"/>
  <c r="AA16" i="16"/>
  <c r="AA17" i="16"/>
  <c r="AA18" i="16"/>
  <c r="AA19" i="16"/>
  <c r="AA20" i="16"/>
  <c r="AA21" i="16"/>
  <c r="AA22" i="16"/>
  <c r="AA23" i="16"/>
  <c r="AA24" i="16"/>
  <c r="AA25" i="16"/>
  <c r="AA26" i="16"/>
  <c r="AA27" i="16"/>
  <c r="AA28" i="16"/>
  <c r="AA29" i="16"/>
  <c r="AA30" i="16"/>
  <c r="AA31" i="16"/>
  <c r="AA32" i="16"/>
  <c r="AA33" i="16"/>
  <c r="AA34" i="16"/>
  <c r="AA35" i="16"/>
  <c r="AA36" i="16"/>
  <c r="AA37" i="16"/>
  <c r="AA38" i="16"/>
  <c r="AA39" i="16"/>
  <c r="AA40" i="16"/>
  <c r="AA41" i="16"/>
  <c r="AA42" i="16"/>
  <c r="AA43" i="16"/>
  <c r="AA44" i="16"/>
  <c r="AA45" i="16"/>
  <c r="AA46" i="16"/>
  <c r="AA47" i="16"/>
  <c r="AA48" i="16"/>
  <c r="AA49" i="16"/>
  <c r="AA50" i="16"/>
  <c r="AA51" i="16"/>
  <c r="AA52" i="16"/>
  <c r="AA53" i="16"/>
  <c r="AA54" i="16"/>
  <c r="AA55" i="16"/>
  <c r="AA56" i="16"/>
  <c r="AA57" i="16"/>
  <c r="AA58" i="16"/>
  <c r="AA59" i="16"/>
  <c r="AA60" i="16"/>
  <c r="AA61" i="16"/>
  <c r="AA62" i="16"/>
  <c r="AA63" i="16"/>
  <c r="AA64" i="16"/>
  <c r="AA65" i="16"/>
  <c r="AA66" i="16"/>
  <c r="AA67" i="16"/>
  <c r="AA68" i="16"/>
  <c r="AA69" i="16"/>
  <c r="AA70" i="16"/>
  <c r="AA71" i="16"/>
  <c r="AA72" i="16"/>
  <c r="AA73" i="16"/>
  <c r="AA74" i="16"/>
  <c r="AA75" i="16"/>
  <c r="AA76" i="16"/>
  <c r="AA77" i="16"/>
  <c r="AA78" i="16"/>
  <c r="AA79" i="16"/>
  <c r="AA80" i="16"/>
  <c r="AA81" i="16"/>
  <c r="AA82" i="16"/>
  <c r="AA83" i="16"/>
  <c r="AA84" i="16"/>
  <c r="AA85" i="16"/>
  <c r="AA86" i="16"/>
  <c r="AA87" i="16"/>
  <c r="AA88" i="16"/>
  <c r="AA89" i="16"/>
  <c r="AA90" i="16"/>
  <c r="AA91" i="16"/>
  <c r="AA92" i="16"/>
  <c r="AA93" i="16"/>
  <c r="AA94" i="16"/>
  <c r="AA95" i="16"/>
  <c r="AA96" i="16"/>
  <c r="AA97" i="16"/>
  <c r="AA98" i="16"/>
  <c r="AA99" i="16"/>
  <c r="AA100" i="16"/>
  <c r="AA101" i="16"/>
  <c r="AA102" i="16"/>
  <c r="AA103" i="16"/>
  <c r="AA104" i="16"/>
  <c r="AA105" i="16"/>
  <c r="AA106" i="16"/>
  <c r="AA107" i="16"/>
  <c r="AA108" i="16"/>
  <c r="AA109" i="16"/>
  <c r="AA110" i="16"/>
  <c r="AA111" i="16"/>
  <c r="AA112" i="16"/>
  <c r="AA113" i="16"/>
  <c r="AA114" i="16"/>
  <c r="AA115" i="16"/>
  <c r="AA116" i="16"/>
  <c r="AA117" i="16"/>
  <c r="AA118" i="16"/>
  <c r="AA119" i="16"/>
  <c r="AA120" i="16"/>
  <c r="AA121" i="16"/>
  <c r="AA122" i="16"/>
  <c r="AA123" i="16"/>
  <c r="AA124" i="16"/>
  <c r="AA125" i="16"/>
  <c r="AA126" i="16"/>
  <c r="AA127" i="16"/>
  <c r="AA128" i="16"/>
  <c r="AA129" i="16"/>
  <c r="AA130" i="16"/>
  <c r="AA131" i="16"/>
  <c r="AA132" i="16"/>
  <c r="AA133" i="16"/>
  <c r="AA134" i="16"/>
  <c r="AA135" i="16"/>
  <c r="AA136" i="16"/>
  <c r="AA137" i="16"/>
  <c r="AA138" i="16"/>
  <c r="AA139" i="16"/>
  <c r="AA140" i="16"/>
  <c r="AA141" i="16"/>
  <c r="AA142" i="16"/>
  <c r="AA143" i="16"/>
  <c r="AA144" i="16"/>
  <c r="AA145" i="16"/>
  <c r="AA146" i="16"/>
  <c r="AA147" i="16"/>
  <c r="AA148" i="16"/>
  <c r="AA149" i="16"/>
  <c r="AA150" i="16"/>
  <c r="AA151" i="16"/>
  <c r="AA152" i="16"/>
  <c r="AA153" i="16"/>
  <c r="AA154" i="16"/>
  <c r="AA155" i="16"/>
  <c r="AA156" i="16"/>
  <c r="AA157" i="16"/>
  <c r="AA158" i="16"/>
  <c r="AA159" i="16"/>
  <c r="AA160" i="16"/>
  <c r="AA161" i="16"/>
  <c r="AA162" i="16"/>
  <c r="AA163" i="16"/>
  <c r="AA164" i="16"/>
  <c r="AA165" i="16"/>
  <c r="AA166" i="16"/>
  <c r="AA167" i="16"/>
  <c r="AA168" i="16"/>
  <c r="AA169" i="16"/>
  <c r="AA170" i="16"/>
  <c r="AA171" i="16"/>
  <c r="AA172" i="16"/>
  <c r="AA173" i="16"/>
  <c r="AA174" i="16"/>
  <c r="AA175" i="16"/>
  <c r="AA176" i="16"/>
  <c r="AA177" i="16"/>
  <c r="AA178" i="16"/>
  <c r="AA179" i="16"/>
  <c r="AA180" i="16"/>
  <c r="AA181" i="16"/>
  <c r="AA182" i="16"/>
  <c r="AA183" i="16"/>
  <c r="AA184" i="16"/>
  <c r="AA185" i="16"/>
  <c r="AA186" i="16"/>
  <c r="AA187" i="16"/>
  <c r="AA188" i="16"/>
  <c r="AA189" i="16"/>
  <c r="AA190" i="16"/>
  <c r="AA191" i="16"/>
  <c r="AA192" i="16"/>
  <c r="AA193" i="16"/>
  <c r="AA194" i="16"/>
  <c r="AA195" i="16"/>
  <c r="AA196" i="16"/>
  <c r="AA197" i="16"/>
  <c r="AA198" i="16"/>
  <c r="AA199" i="16"/>
  <c r="AA200" i="16"/>
  <c r="AA201" i="16"/>
  <c r="AA202" i="16"/>
  <c r="AA203" i="16"/>
  <c r="AA204" i="16"/>
  <c r="AA205" i="16"/>
  <c r="AA206" i="16"/>
  <c r="AA207" i="16"/>
  <c r="AA208" i="16"/>
  <c r="AA209" i="16"/>
  <c r="AA210" i="16"/>
  <c r="AA211" i="16"/>
  <c r="AA212" i="16"/>
  <c r="AA213" i="16"/>
  <c r="AA214" i="16"/>
  <c r="AA215" i="16"/>
  <c r="AA216" i="16"/>
  <c r="AA217" i="16"/>
  <c r="AA218" i="16"/>
  <c r="AA219" i="16"/>
  <c r="AA220" i="16"/>
  <c r="AA221" i="16"/>
  <c r="AA222" i="16"/>
  <c r="AA223" i="16"/>
  <c r="AA224" i="16"/>
  <c r="AA225" i="16"/>
  <c r="AA226" i="16"/>
  <c r="AA227" i="16"/>
  <c r="AA228" i="16"/>
  <c r="AA229" i="16"/>
  <c r="AA230" i="16"/>
  <c r="AA231" i="16"/>
  <c r="AA232" i="16"/>
  <c r="AA233" i="16"/>
  <c r="AA234" i="16"/>
  <c r="AA235" i="16"/>
  <c r="AA236" i="16"/>
  <c r="AA237" i="16"/>
  <c r="AA238" i="16"/>
  <c r="AA239" i="16"/>
  <c r="AA240" i="16"/>
  <c r="AA241" i="16"/>
  <c r="AA242" i="16"/>
  <c r="AA243" i="16"/>
  <c r="AA244" i="16"/>
  <c r="AA245" i="16"/>
  <c r="AA246" i="16"/>
  <c r="AA247" i="16"/>
  <c r="AA248" i="16"/>
  <c r="AA249" i="16"/>
  <c r="AA250" i="16"/>
  <c r="AA251" i="16"/>
  <c r="AA252" i="16"/>
  <c r="AA253" i="16"/>
  <c r="AA254" i="16"/>
  <c r="AA255" i="16"/>
  <c r="AA256" i="16"/>
  <c r="AA257" i="16"/>
  <c r="AA258" i="16"/>
  <c r="AA259" i="16"/>
  <c r="AA260" i="16"/>
  <c r="AA261" i="16"/>
  <c r="AA262" i="16"/>
  <c r="AA263" i="16"/>
  <c r="AA264" i="16"/>
  <c r="AA265" i="16"/>
  <c r="AA266" i="16"/>
  <c r="AA267" i="16"/>
  <c r="AA268" i="16"/>
  <c r="AA269" i="16"/>
  <c r="AA270" i="16"/>
  <c r="AA271" i="16"/>
  <c r="AA272" i="16"/>
  <c r="AA273" i="16"/>
  <c r="AA274" i="16"/>
  <c r="AA275" i="16"/>
  <c r="AA276" i="16"/>
  <c r="AA277" i="16"/>
  <c r="AA278" i="16"/>
  <c r="AA279" i="16"/>
  <c r="AA280" i="16"/>
  <c r="AA281" i="16"/>
  <c r="AA282" i="16"/>
  <c r="AA283" i="16"/>
  <c r="AA284" i="16"/>
  <c r="AA285" i="16"/>
  <c r="AA286" i="16"/>
  <c r="AA287" i="16"/>
  <c r="AA288" i="16"/>
  <c r="AA289" i="16"/>
  <c r="AA290" i="16"/>
  <c r="AA291" i="16"/>
  <c r="AA292" i="16"/>
  <c r="AA293" i="16"/>
  <c r="AA294" i="16"/>
  <c r="AA295" i="16"/>
  <c r="AA296" i="16"/>
  <c r="AA297" i="16"/>
  <c r="AA298" i="16"/>
  <c r="AA299" i="16"/>
  <c r="AA300" i="16"/>
  <c r="AA301" i="16"/>
  <c r="AA302" i="16"/>
  <c r="AA303" i="16"/>
  <c r="AA304" i="16"/>
  <c r="AA305" i="16"/>
  <c r="AA306" i="16"/>
  <c r="AA307" i="16"/>
  <c r="AA308" i="16"/>
  <c r="AA309" i="16"/>
  <c r="AA310" i="16"/>
  <c r="AA311" i="16"/>
  <c r="AA312" i="16"/>
  <c r="AA313" i="16"/>
  <c r="AA314" i="16"/>
  <c r="AA315" i="16"/>
  <c r="AA316" i="16"/>
  <c r="AA317" i="16"/>
  <c r="AA318" i="16"/>
  <c r="AA319" i="16"/>
  <c r="AA320" i="16"/>
  <c r="AA321" i="16"/>
  <c r="AA322" i="16"/>
  <c r="AA323" i="16"/>
  <c r="AA324" i="16"/>
  <c r="AA325" i="16"/>
  <c r="AA326" i="16"/>
  <c r="AA327" i="16"/>
  <c r="AA328" i="16"/>
  <c r="AA329" i="16"/>
  <c r="AA330" i="16"/>
  <c r="AA331" i="16"/>
  <c r="AA332" i="16"/>
  <c r="AA333" i="16"/>
  <c r="AA334" i="16"/>
  <c r="AA335" i="16"/>
  <c r="AA336" i="16"/>
  <c r="AA337" i="16"/>
  <c r="AA338" i="16"/>
  <c r="AA339" i="16"/>
  <c r="AA340" i="16"/>
  <c r="AA341" i="16"/>
  <c r="AA342" i="16"/>
  <c r="AA343" i="16"/>
  <c r="AA344" i="16"/>
  <c r="AA345" i="16"/>
  <c r="AA346" i="16"/>
  <c r="AA347" i="16"/>
  <c r="AA348" i="16"/>
  <c r="AA349" i="16"/>
  <c r="AA350" i="16"/>
  <c r="AA351" i="16"/>
  <c r="AA352" i="16"/>
  <c r="AA353" i="16"/>
  <c r="AA354" i="16"/>
  <c r="AA355" i="16"/>
  <c r="AA356" i="16"/>
  <c r="AA357" i="16"/>
  <c r="AA358" i="16"/>
  <c r="AA359" i="16"/>
  <c r="AA360" i="16"/>
  <c r="AA361" i="16"/>
  <c r="AA362" i="16"/>
  <c r="AA363" i="16"/>
  <c r="AA364" i="16"/>
  <c r="AA365" i="16"/>
  <c r="AA366" i="16"/>
  <c r="AA367" i="16"/>
  <c r="AA368" i="16"/>
  <c r="AA369" i="16"/>
  <c r="AA370" i="16"/>
  <c r="AA371" i="16"/>
  <c r="AA372" i="16"/>
  <c r="AA373" i="16"/>
  <c r="AA374" i="16"/>
  <c r="AA375" i="16"/>
  <c r="AA376" i="16"/>
  <c r="AA377" i="16"/>
  <c r="AA378" i="16"/>
  <c r="AA379" i="16"/>
  <c r="AA380" i="16"/>
  <c r="AA381" i="16"/>
  <c r="AA382" i="16"/>
  <c r="AA383" i="16"/>
  <c r="AA384" i="16"/>
  <c r="AA385" i="16"/>
  <c r="AA386" i="16"/>
  <c r="AA387" i="16"/>
  <c r="AA388" i="16"/>
  <c r="AA389" i="16"/>
  <c r="AA390" i="16"/>
  <c r="AA391" i="16"/>
  <c r="AA392" i="16"/>
  <c r="AA393" i="16"/>
  <c r="AA394" i="16"/>
  <c r="AA395" i="16"/>
  <c r="AA396" i="16"/>
  <c r="AA397" i="16"/>
  <c r="AA398" i="16"/>
  <c r="AA399" i="16"/>
  <c r="AA400" i="16"/>
  <c r="AA401" i="16"/>
  <c r="AA402" i="16"/>
  <c r="AA403" i="16"/>
  <c r="AA404" i="16"/>
  <c r="AA405" i="16"/>
  <c r="AA406" i="16"/>
  <c r="AA407" i="16"/>
  <c r="AA408" i="16"/>
  <c r="AA409" i="16"/>
  <c r="AA410" i="16"/>
  <c r="AA411" i="16"/>
  <c r="AA412" i="16"/>
  <c r="AA413" i="16"/>
  <c r="AA414" i="16"/>
  <c r="AA415" i="16"/>
  <c r="AA416" i="16"/>
  <c r="AA417" i="16"/>
  <c r="Q7" i="16"/>
  <c r="Q8" i="16"/>
  <c r="Q9" i="16"/>
  <c r="Q10" i="16"/>
  <c r="Q11" i="16"/>
  <c r="Q12" i="16"/>
  <c r="Q13" i="16"/>
  <c r="Q14" i="16"/>
  <c r="Q15" i="16"/>
  <c r="Q16" i="16"/>
  <c r="Q17" i="16"/>
  <c r="Q18" i="16"/>
  <c r="Q19" i="16"/>
  <c r="Q20" i="16"/>
  <c r="Q21" i="16"/>
  <c r="Q22" i="16"/>
  <c r="Q23" i="16"/>
  <c r="Q24" i="16"/>
  <c r="Q25" i="16"/>
  <c r="Q26" i="16"/>
  <c r="Q27" i="16"/>
  <c r="Q28" i="16"/>
  <c r="Q29" i="16"/>
  <c r="Q30" i="16"/>
  <c r="Q31" i="16"/>
  <c r="Q32" i="16"/>
  <c r="Q33" i="16"/>
  <c r="Q34" i="16"/>
  <c r="Q35" i="16"/>
  <c r="Q36" i="16"/>
  <c r="Q37" i="16"/>
  <c r="Q38" i="16"/>
  <c r="Q39" i="16"/>
  <c r="Q40" i="16"/>
  <c r="Q41" i="16"/>
  <c r="Q42" i="16"/>
  <c r="Q43" i="16"/>
  <c r="Q44" i="16"/>
  <c r="Q45" i="16"/>
  <c r="Q46" i="16"/>
  <c r="Q47" i="16"/>
  <c r="Q48" i="16"/>
  <c r="Q49" i="16"/>
  <c r="Q50" i="16"/>
  <c r="Q51" i="16"/>
  <c r="Q52" i="16"/>
  <c r="Q53" i="16"/>
  <c r="Q54" i="16"/>
  <c r="Q55" i="16"/>
  <c r="Q56" i="16"/>
  <c r="Q57" i="16"/>
  <c r="Q58" i="16"/>
  <c r="Q59" i="16"/>
  <c r="Q60" i="16"/>
  <c r="Q61" i="16"/>
  <c r="Q62" i="16"/>
  <c r="Q63" i="16"/>
  <c r="Q64" i="16"/>
  <c r="Q65" i="16"/>
  <c r="Q66" i="16"/>
  <c r="Q67" i="16"/>
  <c r="Q68" i="16"/>
  <c r="Q69" i="16"/>
  <c r="Q70" i="16"/>
  <c r="Q71" i="16"/>
  <c r="Q72" i="16"/>
  <c r="Q73" i="16"/>
  <c r="Q74" i="16"/>
  <c r="Q75" i="16"/>
  <c r="Q76" i="16"/>
  <c r="Q77" i="16"/>
  <c r="Q78" i="16"/>
  <c r="Q79" i="16"/>
  <c r="Q80" i="16"/>
  <c r="Q81" i="16"/>
  <c r="Q82" i="16"/>
  <c r="Q83" i="16"/>
  <c r="Q84" i="16"/>
  <c r="Q85" i="16"/>
  <c r="Q86" i="16"/>
  <c r="Q87" i="16"/>
  <c r="Q88" i="16"/>
  <c r="Q89" i="16"/>
  <c r="Q90" i="16"/>
  <c r="Q91" i="16"/>
  <c r="Q92" i="16"/>
  <c r="Q93" i="16"/>
  <c r="Q94" i="16"/>
  <c r="Q95" i="16"/>
  <c r="Q96" i="16"/>
  <c r="Q97" i="16"/>
  <c r="Q98" i="16"/>
  <c r="Q99" i="16"/>
  <c r="Q100" i="16"/>
  <c r="Q101" i="16"/>
  <c r="Q102" i="16"/>
  <c r="Q103" i="16"/>
  <c r="Q104" i="16"/>
  <c r="Q105" i="16"/>
  <c r="Q106" i="16"/>
  <c r="Q107" i="16"/>
  <c r="Q108" i="16"/>
  <c r="Q109" i="16"/>
  <c r="Q110" i="16"/>
  <c r="Q111" i="16"/>
  <c r="Q112" i="16"/>
  <c r="Q113" i="16"/>
  <c r="Q114" i="16"/>
  <c r="Q115" i="16"/>
  <c r="Q116" i="16"/>
  <c r="Q117" i="16"/>
  <c r="Q118" i="16"/>
  <c r="Q119" i="16"/>
  <c r="Q120" i="16"/>
  <c r="Q121" i="16"/>
  <c r="Q122" i="16"/>
  <c r="Q123" i="16"/>
  <c r="Q124" i="16"/>
  <c r="Q125" i="16"/>
  <c r="Q126" i="16"/>
  <c r="Q127" i="16"/>
  <c r="Q128" i="16"/>
  <c r="Q129" i="16"/>
  <c r="Q130" i="16"/>
  <c r="Q131" i="16"/>
  <c r="Q132" i="16"/>
  <c r="Q133" i="16"/>
  <c r="Q134" i="16"/>
  <c r="Q135" i="16"/>
  <c r="Q136" i="16"/>
  <c r="Q137" i="16"/>
  <c r="Q138" i="16"/>
  <c r="Q139" i="16"/>
  <c r="Q140" i="16"/>
  <c r="Q141" i="16"/>
  <c r="Q142" i="16"/>
  <c r="Q143" i="16"/>
  <c r="Q144" i="16"/>
  <c r="Q145" i="16"/>
  <c r="Q146" i="16"/>
  <c r="Q147" i="16"/>
  <c r="Q148" i="16"/>
  <c r="Q149" i="16"/>
  <c r="Q150" i="16"/>
  <c r="Q151" i="16"/>
  <c r="Q152" i="16"/>
  <c r="Q153" i="16"/>
  <c r="Q154" i="16"/>
  <c r="Q155" i="16"/>
  <c r="Q156" i="16"/>
  <c r="Q157" i="16"/>
  <c r="Q158" i="16"/>
  <c r="Q159" i="16"/>
  <c r="Q160" i="16"/>
  <c r="Q161" i="16"/>
  <c r="Q162" i="16"/>
  <c r="Q163" i="16"/>
  <c r="Q164" i="16"/>
  <c r="Q165" i="16"/>
  <c r="Q166" i="16"/>
  <c r="Q167" i="16"/>
  <c r="Q168" i="16"/>
  <c r="Q169" i="16"/>
  <c r="Q170" i="16"/>
  <c r="Q171" i="16"/>
  <c r="Q172" i="16"/>
  <c r="Q173" i="16"/>
  <c r="Q174" i="16"/>
  <c r="Q175" i="16"/>
  <c r="Q176" i="16"/>
  <c r="Q177" i="16"/>
  <c r="Q178" i="16"/>
  <c r="Q179" i="16"/>
  <c r="Q180" i="16"/>
  <c r="Q181" i="16"/>
  <c r="Q182" i="16"/>
  <c r="Q183" i="16"/>
  <c r="Q184" i="16"/>
  <c r="Q185" i="16"/>
  <c r="Q186" i="16"/>
  <c r="Q187" i="16"/>
  <c r="Q188" i="16"/>
  <c r="Q189" i="16"/>
  <c r="Q190" i="16"/>
  <c r="Q191" i="16"/>
  <c r="Q192" i="16"/>
  <c r="Q193" i="16"/>
  <c r="Q194" i="16"/>
  <c r="Q195" i="16"/>
  <c r="Q196" i="16"/>
  <c r="Q197" i="16"/>
  <c r="Q198" i="16"/>
  <c r="Q199" i="16"/>
  <c r="Q200" i="16"/>
  <c r="Q201" i="16"/>
  <c r="Q202" i="16"/>
  <c r="Q203" i="16"/>
  <c r="Q204" i="16"/>
  <c r="Q205" i="16"/>
  <c r="Q206" i="16"/>
  <c r="Q207" i="16"/>
  <c r="Q208" i="16"/>
  <c r="Q209" i="16"/>
  <c r="Q210" i="16"/>
  <c r="Q211" i="16"/>
  <c r="Q212" i="16"/>
  <c r="Q213" i="16"/>
  <c r="Q214" i="16"/>
  <c r="Q215" i="16"/>
  <c r="Q216" i="16"/>
  <c r="Q217" i="16"/>
  <c r="Q218" i="16"/>
  <c r="Q219" i="16"/>
  <c r="Q220" i="16"/>
  <c r="Q221" i="16"/>
  <c r="Q222" i="16"/>
  <c r="Q223" i="16"/>
  <c r="Q224" i="16"/>
  <c r="Q225" i="16"/>
  <c r="Q226" i="16"/>
  <c r="Q227" i="16"/>
  <c r="Q228" i="16"/>
  <c r="Q229" i="16"/>
  <c r="Q230" i="16"/>
  <c r="Q231" i="16"/>
  <c r="Q232" i="16"/>
  <c r="Q233" i="16"/>
  <c r="Q234" i="16"/>
  <c r="Q235" i="16"/>
  <c r="Q236" i="16"/>
  <c r="Q237" i="16"/>
  <c r="Q238" i="16"/>
  <c r="Q239" i="16"/>
  <c r="Q240" i="16"/>
  <c r="Q241" i="16"/>
  <c r="Q242" i="16"/>
  <c r="Q243" i="16"/>
  <c r="Q244" i="16"/>
  <c r="Q245" i="16"/>
  <c r="Q246" i="16"/>
  <c r="Q247" i="16"/>
  <c r="Q248" i="16"/>
  <c r="Q249" i="16"/>
  <c r="Q250" i="16"/>
  <c r="Q251" i="16"/>
  <c r="Q252" i="16"/>
  <c r="Q253" i="16"/>
  <c r="Q254" i="16"/>
  <c r="Q255" i="16"/>
  <c r="Q256" i="16"/>
  <c r="Q257" i="16"/>
  <c r="Q258" i="16"/>
  <c r="Q259" i="16"/>
  <c r="Q260" i="16"/>
  <c r="Q261" i="16"/>
  <c r="Q262" i="16"/>
  <c r="Q263" i="16"/>
  <c r="Q264" i="16"/>
  <c r="Q265" i="16"/>
  <c r="Q266" i="16"/>
  <c r="Q267" i="16"/>
  <c r="Q268" i="16"/>
  <c r="Q269" i="16"/>
  <c r="Q270" i="16"/>
  <c r="Q271" i="16"/>
  <c r="Q272" i="16"/>
  <c r="Q273" i="16"/>
  <c r="Q274" i="16"/>
  <c r="Q275" i="16"/>
  <c r="Q276" i="16"/>
  <c r="Q277" i="16"/>
  <c r="Q278" i="16"/>
  <c r="Q279" i="16"/>
  <c r="Q280" i="16"/>
  <c r="Q281" i="16"/>
  <c r="Q282" i="16"/>
  <c r="Q283" i="16"/>
  <c r="Q284" i="16"/>
  <c r="Q285" i="16"/>
  <c r="Q286" i="16"/>
  <c r="Q287" i="16"/>
  <c r="Q288" i="16"/>
  <c r="Q289" i="16"/>
  <c r="Q290" i="16"/>
  <c r="Q291" i="16"/>
  <c r="Q292" i="16"/>
  <c r="Q293" i="16"/>
  <c r="Q294" i="16"/>
  <c r="Q295" i="16"/>
  <c r="Q296" i="16"/>
  <c r="Q297" i="16"/>
  <c r="Q298" i="16"/>
  <c r="Q299" i="16"/>
  <c r="Q300" i="16"/>
  <c r="Q301" i="16"/>
  <c r="Q302" i="16"/>
  <c r="Q303" i="16"/>
  <c r="Q304" i="16"/>
  <c r="Q305" i="16"/>
  <c r="Q306" i="16"/>
  <c r="Q307" i="16"/>
  <c r="Q308" i="16"/>
  <c r="Q309" i="16"/>
  <c r="Q310" i="16"/>
  <c r="Q311" i="16"/>
  <c r="Q312" i="16"/>
  <c r="Q313" i="16"/>
  <c r="Q314" i="16"/>
  <c r="Q315" i="16"/>
  <c r="Q316" i="16"/>
  <c r="Q317" i="16"/>
  <c r="Q318" i="16"/>
  <c r="Q319" i="16"/>
  <c r="Q320" i="16"/>
  <c r="Q321" i="16"/>
  <c r="Q322" i="16"/>
  <c r="Q323" i="16"/>
  <c r="Q324" i="16"/>
  <c r="Q325" i="16"/>
  <c r="Q326" i="16"/>
  <c r="Q327" i="16"/>
  <c r="Q328" i="16"/>
  <c r="Q329" i="16"/>
  <c r="Q330" i="16"/>
  <c r="Q331" i="16"/>
  <c r="Q332" i="16"/>
  <c r="Q333" i="16"/>
  <c r="Q334" i="16"/>
  <c r="Q335" i="16"/>
  <c r="Q336" i="16"/>
  <c r="Q337" i="16"/>
  <c r="Q338" i="16"/>
  <c r="Q339" i="16"/>
  <c r="Q340" i="16"/>
  <c r="Q341" i="16"/>
  <c r="Q342" i="16"/>
  <c r="Q343" i="16"/>
  <c r="Q344" i="16"/>
  <c r="Q345" i="16"/>
  <c r="Q346" i="16"/>
  <c r="Q347" i="16"/>
  <c r="Q348" i="16"/>
  <c r="Q349" i="16"/>
  <c r="Q350" i="16"/>
  <c r="Q351" i="16"/>
  <c r="Q352" i="16"/>
  <c r="Q353" i="16"/>
  <c r="Q354" i="16"/>
  <c r="Q355" i="16"/>
  <c r="Q356" i="16"/>
  <c r="Q357" i="16"/>
  <c r="Q358" i="16"/>
  <c r="Q359" i="16"/>
  <c r="Q360" i="16"/>
  <c r="Q361" i="16"/>
  <c r="Q362" i="16"/>
  <c r="Q363" i="16"/>
  <c r="Q364" i="16"/>
  <c r="Q365" i="16"/>
  <c r="Q366" i="16"/>
  <c r="Q367" i="16"/>
  <c r="Q368" i="16"/>
  <c r="Q369" i="16"/>
  <c r="Q370" i="16"/>
  <c r="Q371" i="16"/>
  <c r="Q372" i="16"/>
  <c r="Q373" i="16"/>
  <c r="Q374" i="16"/>
  <c r="Q375" i="16"/>
  <c r="Q376" i="16"/>
  <c r="Q377" i="16"/>
  <c r="Q378" i="16"/>
  <c r="Q379" i="16"/>
  <c r="Q380" i="16"/>
  <c r="Q381" i="16"/>
  <c r="Q382" i="16"/>
  <c r="Q383" i="16"/>
  <c r="Q384" i="16"/>
  <c r="Q385" i="16"/>
  <c r="Q386" i="16"/>
  <c r="Q387" i="16"/>
  <c r="Q388" i="16"/>
  <c r="Q389" i="16"/>
  <c r="Q390" i="16"/>
  <c r="Q391" i="16"/>
  <c r="Q392" i="16"/>
  <c r="Q393" i="16"/>
  <c r="Q394" i="16"/>
  <c r="Q395" i="16"/>
  <c r="Q396" i="16"/>
  <c r="Q397" i="16"/>
  <c r="Q398" i="16"/>
  <c r="Q399" i="16"/>
  <c r="Q400" i="16"/>
  <c r="Q401" i="16"/>
  <c r="Q402" i="16"/>
  <c r="Q403" i="16"/>
  <c r="Q404" i="16"/>
  <c r="Q405" i="16"/>
  <c r="Q406" i="16"/>
  <c r="Q407" i="16"/>
  <c r="Q408" i="16"/>
  <c r="Q409" i="16"/>
  <c r="Q410" i="16"/>
  <c r="Q411" i="16"/>
  <c r="Q412" i="16"/>
  <c r="Q413" i="16"/>
  <c r="Q414" i="16"/>
  <c r="Q415" i="16"/>
  <c r="Q416" i="16"/>
  <c r="Q417" i="16"/>
  <c r="Q6" i="16"/>
  <c r="N417" i="17" l="1"/>
  <c r="N5" i="17"/>
  <c r="N6" i="17"/>
  <c r="N7" i="17"/>
  <c r="N8" i="17"/>
  <c r="N9" i="17"/>
  <c r="N10" i="17"/>
  <c r="N11" i="17"/>
  <c r="N12" i="17"/>
  <c r="N13" i="17"/>
  <c r="N14" i="17"/>
  <c r="N15" i="17"/>
  <c r="N16" i="17"/>
  <c r="N17" i="17"/>
  <c r="N18" i="17"/>
  <c r="N19" i="17"/>
  <c r="N20" i="17"/>
  <c r="N21" i="17"/>
  <c r="N22" i="17"/>
  <c r="N23" i="17"/>
  <c r="N24" i="17"/>
  <c r="N25" i="17"/>
  <c r="N26" i="17"/>
  <c r="N27" i="17"/>
  <c r="N28" i="17"/>
  <c r="N29" i="17"/>
  <c r="N30" i="17"/>
  <c r="N31" i="17"/>
  <c r="N32" i="17"/>
  <c r="N33" i="17"/>
  <c r="N34" i="17"/>
  <c r="N35" i="17"/>
  <c r="N36" i="17"/>
  <c r="N37" i="17"/>
  <c r="N38" i="17"/>
  <c r="N39" i="17"/>
  <c r="N40" i="17"/>
  <c r="N41" i="17"/>
  <c r="N42" i="17"/>
  <c r="N43" i="17"/>
  <c r="N44" i="17"/>
  <c r="N45" i="17"/>
  <c r="N46" i="17"/>
  <c r="N47" i="17"/>
  <c r="N48" i="17"/>
  <c r="N49" i="17"/>
  <c r="N50" i="17"/>
  <c r="N51" i="17"/>
  <c r="N52" i="17"/>
  <c r="N53" i="17"/>
  <c r="N54" i="17"/>
  <c r="N55" i="17"/>
  <c r="N56" i="17"/>
  <c r="N57" i="17"/>
  <c r="N58" i="17"/>
  <c r="N59" i="17"/>
  <c r="N60" i="17"/>
  <c r="N61" i="17"/>
  <c r="N62" i="17"/>
  <c r="N63" i="17"/>
  <c r="N64" i="17"/>
  <c r="N65" i="17"/>
  <c r="N66" i="17"/>
  <c r="N67" i="17"/>
  <c r="N68" i="17"/>
  <c r="N69" i="17"/>
  <c r="N70" i="17"/>
  <c r="N71" i="17"/>
  <c r="N72" i="17"/>
  <c r="N73" i="17"/>
  <c r="N74" i="17"/>
  <c r="N75" i="17"/>
  <c r="N76" i="17"/>
  <c r="N77" i="17"/>
  <c r="N78" i="17"/>
  <c r="N79" i="17"/>
  <c r="N80" i="17"/>
  <c r="N81" i="17"/>
  <c r="N82" i="17"/>
  <c r="N83" i="17"/>
  <c r="N84" i="17"/>
  <c r="N85" i="17"/>
  <c r="N86" i="17"/>
  <c r="N87" i="17"/>
  <c r="N88" i="17"/>
  <c r="N89" i="17"/>
  <c r="N90" i="17"/>
  <c r="N91" i="17"/>
  <c r="N92" i="17"/>
  <c r="N93" i="17"/>
  <c r="N94" i="17"/>
  <c r="N95" i="17"/>
  <c r="N96" i="17"/>
  <c r="N97" i="17"/>
  <c r="N98" i="17"/>
  <c r="N99" i="17"/>
  <c r="N100" i="17"/>
  <c r="N101" i="17"/>
  <c r="N102" i="17"/>
  <c r="N103" i="17"/>
  <c r="N104" i="17"/>
  <c r="N105" i="17"/>
  <c r="N106" i="17"/>
  <c r="N107" i="17"/>
  <c r="N108" i="17"/>
  <c r="N109" i="17"/>
  <c r="N110" i="17"/>
  <c r="N111" i="17"/>
  <c r="N112" i="17"/>
  <c r="N113" i="17"/>
  <c r="N114" i="17"/>
  <c r="N115" i="17"/>
  <c r="N116" i="17"/>
  <c r="N117" i="17"/>
  <c r="N118" i="17"/>
  <c r="N119" i="17"/>
  <c r="N120" i="17"/>
  <c r="N121" i="17"/>
  <c r="N122" i="17"/>
  <c r="N123" i="17"/>
  <c r="N124" i="17"/>
  <c r="N125" i="17"/>
  <c r="N126" i="17"/>
  <c r="N127" i="17"/>
  <c r="N128" i="17"/>
  <c r="N129" i="17"/>
  <c r="N130" i="17"/>
  <c r="N131" i="17"/>
  <c r="N132" i="17"/>
  <c r="N133" i="17"/>
  <c r="N134" i="17"/>
  <c r="N135" i="17"/>
  <c r="N136" i="17"/>
  <c r="N137" i="17"/>
  <c r="N138" i="17"/>
  <c r="N139" i="17"/>
  <c r="N140" i="17"/>
  <c r="N141" i="17"/>
  <c r="N142" i="17"/>
  <c r="N143" i="17"/>
  <c r="N144" i="17"/>
  <c r="N145" i="17"/>
  <c r="N146" i="17"/>
  <c r="N147" i="17"/>
  <c r="N148" i="17"/>
  <c r="N149" i="17"/>
  <c r="N150" i="17"/>
  <c r="N151" i="17"/>
  <c r="N152" i="17"/>
  <c r="N153" i="17"/>
  <c r="N154" i="17"/>
  <c r="N155" i="17"/>
  <c r="N156" i="17"/>
  <c r="N157" i="17"/>
  <c r="N158" i="17"/>
  <c r="N159" i="17"/>
  <c r="N160" i="17"/>
  <c r="N161" i="17"/>
  <c r="N162" i="17"/>
  <c r="N163" i="17"/>
  <c r="N164" i="17"/>
  <c r="N165" i="17"/>
  <c r="N166" i="17"/>
  <c r="N167" i="17"/>
  <c r="N168" i="17"/>
  <c r="N169" i="17"/>
  <c r="N170" i="17"/>
  <c r="N171" i="17"/>
  <c r="N172" i="17"/>
  <c r="N173" i="17"/>
  <c r="N174" i="17"/>
  <c r="N175" i="17"/>
  <c r="N176" i="17"/>
  <c r="N177" i="17"/>
  <c r="N178" i="17"/>
  <c r="N179" i="17"/>
  <c r="N180" i="17"/>
  <c r="N181" i="17"/>
  <c r="N182" i="17"/>
  <c r="N183" i="17"/>
  <c r="N184" i="17"/>
  <c r="N185" i="17"/>
  <c r="N186" i="17"/>
  <c r="N187" i="17"/>
  <c r="N188" i="17"/>
  <c r="N189" i="17"/>
  <c r="N190" i="17"/>
  <c r="N191" i="17"/>
  <c r="N192" i="17"/>
  <c r="N193" i="17"/>
  <c r="N194" i="17"/>
  <c r="N195" i="17"/>
  <c r="N196" i="17"/>
  <c r="N197" i="17"/>
  <c r="N198" i="17"/>
  <c r="N199" i="17"/>
  <c r="N200" i="17"/>
  <c r="N201" i="17"/>
  <c r="N202" i="17"/>
  <c r="N203" i="17"/>
  <c r="N204" i="17"/>
  <c r="N205" i="17"/>
  <c r="N206" i="17"/>
  <c r="N207" i="17"/>
  <c r="N208" i="17"/>
  <c r="N209" i="17"/>
  <c r="N210" i="17"/>
  <c r="N211" i="17"/>
  <c r="N212" i="17"/>
  <c r="N213" i="17"/>
  <c r="N214" i="17"/>
  <c r="N215" i="17"/>
  <c r="N216" i="17"/>
  <c r="N217" i="17"/>
  <c r="N218" i="17"/>
  <c r="N219" i="17"/>
  <c r="N220" i="17"/>
  <c r="N221" i="17"/>
  <c r="N222" i="17"/>
  <c r="N223" i="17"/>
  <c r="N224" i="17"/>
  <c r="N225" i="17"/>
  <c r="N226" i="17"/>
  <c r="N227" i="17"/>
  <c r="N228" i="17"/>
  <c r="N229" i="17"/>
  <c r="N230" i="17"/>
  <c r="N231" i="17"/>
  <c r="N232" i="17"/>
  <c r="N233" i="17"/>
  <c r="N234" i="17"/>
  <c r="N235" i="17"/>
  <c r="N236" i="17"/>
  <c r="N237" i="17"/>
  <c r="N238" i="17"/>
  <c r="N239" i="17"/>
  <c r="N240" i="17"/>
  <c r="N241" i="17"/>
  <c r="N242" i="17"/>
  <c r="N243" i="17"/>
  <c r="N244" i="17"/>
  <c r="N245" i="17"/>
  <c r="N246" i="17"/>
  <c r="N247" i="17"/>
  <c r="N248" i="17"/>
  <c r="N249" i="17"/>
  <c r="N250" i="17"/>
  <c r="N251" i="17"/>
  <c r="N252" i="17"/>
  <c r="N253" i="17"/>
  <c r="N254" i="17"/>
  <c r="N255" i="17"/>
  <c r="N256" i="17"/>
  <c r="N257" i="17"/>
  <c r="N258" i="17"/>
  <c r="N259" i="17"/>
  <c r="N260" i="17"/>
  <c r="N261" i="17"/>
  <c r="N262" i="17"/>
  <c r="N263" i="17"/>
  <c r="N264" i="17"/>
  <c r="N265" i="17"/>
  <c r="N266" i="17"/>
  <c r="N267" i="17"/>
  <c r="N268" i="17"/>
  <c r="N269" i="17"/>
  <c r="N270" i="17"/>
  <c r="N271" i="17"/>
  <c r="N272" i="17"/>
  <c r="N273" i="17"/>
  <c r="N274" i="17"/>
  <c r="N275" i="17"/>
  <c r="N276" i="17"/>
  <c r="N277" i="17"/>
  <c r="N278" i="17"/>
  <c r="N279" i="17"/>
  <c r="N280" i="17"/>
  <c r="N281" i="17"/>
  <c r="N282" i="17"/>
  <c r="N283" i="17"/>
  <c r="N284" i="17"/>
  <c r="N285" i="17"/>
  <c r="N286" i="17"/>
  <c r="N287" i="17"/>
  <c r="N288" i="17"/>
  <c r="N289" i="17"/>
  <c r="N290" i="17"/>
  <c r="N291" i="17"/>
  <c r="N292" i="17"/>
  <c r="N293" i="17"/>
  <c r="N294" i="17"/>
  <c r="N295" i="17"/>
  <c r="N296" i="17"/>
  <c r="N297" i="17"/>
  <c r="N298" i="17"/>
  <c r="N299" i="17"/>
  <c r="N300" i="17"/>
  <c r="N301" i="17"/>
  <c r="N302" i="17"/>
  <c r="N303" i="17"/>
  <c r="N304" i="17"/>
  <c r="N305" i="17"/>
  <c r="N306" i="17"/>
  <c r="N307" i="17"/>
  <c r="N308" i="17"/>
  <c r="N309" i="17"/>
  <c r="N310" i="17"/>
  <c r="N311" i="17"/>
  <c r="N312" i="17"/>
  <c r="N313" i="17"/>
  <c r="N314" i="17"/>
  <c r="N315" i="17"/>
  <c r="N316" i="17"/>
  <c r="N317" i="17"/>
  <c r="N318" i="17"/>
  <c r="N319" i="17"/>
  <c r="N320" i="17"/>
  <c r="N321" i="17"/>
  <c r="N322" i="17"/>
  <c r="N323" i="17"/>
  <c r="N324" i="17"/>
  <c r="N325" i="17"/>
  <c r="N326" i="17"/>
  <c r="N327" i="17"/>
  <c r="N328" i="17"/>
  <c r="N329" i="17"/>
  <c r="N330" i="17"/>
  <c r="N331" i="17"/>
  <c r="N332" i="17"/>
  <c r="N333" i="17"/>
  <c r="N334" i="17"/>
  <c r="N335" i="17"/>
  <c r="N336" i="17"/>
  <c r="N337" i="17"/>
  <c r="N338" i="17"/>
  <c r="N339" i="17"/>
  <c r="N340" i="17"/>
  <c r="N341" i="17"/>
  <c r="N342" i="17"/>
  <c r="N343" i="17"/>
  <c r="N344" i="17"/>
  <c r="N345" i="17"/>
  <c r="N346" i="17"/>
  <c r="N347" i="17"/>
  <c r="N348" i="17"/>
  <c r="N349" i="17"/>
  <c r="N350" i="17"/>
  <c r="N351" i="17"/>
  <c r="N352" i="17"/>
  <c r="N353" i="17"/>
  <c r="N354" i="17"/>
  <c r="N355" i="17"/>
  <c r="N356" i="17"/>
  <c r="N357" i="17"/>
  <c r="N358" i="17"/>
  <c r="N359" i="17"/>
  <c r="N360" i="17"/>
  <c r="N361" i="17"/>
  <c r="N362" i="17"/>
  <c r="N363" i="17"/>
  <c r="N364" i="17"/>
  <c r="N365" i="17"/>
  <c r="N366" i="17"/>
  <c r="N367" i="17"/>
  <c r="N368" i="17"/>
  <c r="N369" i="17"/>
  <c r="N370" i="17"/>
  <c r="N371" i="17"/>
  <c r="N372" i="17"/>
  <c r="N373" i="17"/>
  <c r="N374" i="17"/>
  <c r="N375" i="17"/>
  <c r="N376" i="17"/>
  <c r="N377" i="17"/>
  <c r="N378" i="17"/>
  <c r="N379" i="17"/>
  <c r="N380" i="17"/>
  <c r="N381" i="17"/>
  <c r="N382" i="17"/>
  <c r="N383" i="17"/>
  <c r="N384" i="17"/>
  <c r="N385" i="17"/>
  <c r="N386" i="17"/>
  <c r="N387" i="17"/>
  <c r="N388" i="17"/>
  <c r="N389" i="17"/>
  <c r="N390" i="17"/>
  <c r="N391" i="17"/>
  <c r="N392" i="17"/>
  <c r="N393" i="17"/>
  <c r="N394" i="17"/>
  <c r="N395" i="17"/>
  <c r="N396" i="17"/>
  <c r="N397" i="17"/>
  <c r="N398" i="17"/>
  <c r="N399" i="17"/>
  <c r="N400" i="17"/>
  <c r="N401" i="17"/>
  <c r="N402" i="17"/>
  <c r="N403" i="17"/>
  <c r="N404" i="17"/>
  <c r="N405" i="17"/>
  <c r="N406" i="17"/>
  <c r="N407" i="17"/>
  <c r="N408" i="17"/>
  <c r="N409" i="17"/>
  <c r="N410" i="17"/>
  <c r="N411" i="17"/>
  <c r="N412" i="17"/>
  <c r="N413" i="17"/>
  <c r="N414" i="17"/>
  <c r="N415" i="17"/>
  <c r="N4" i="17"/>
  <c r="A11" i="60"/>
  <c r="A12" i="60"/>
  <c r="A13" i="60"/>
  <c r="A14" i="60"/>
  <c r="A15" i="60"/>
  <c r="A16" i="60"/>
  <c r="A17" i="60"/>
  <c r="A18" i="60"/>
  <c r="A19" i="60"/>
  <c r="A20" i="60"/>
  <c r="A21" i="60"/>
  <c r="A22" i="60"/>
  <c r="A23" i="60"/>
  <c r="A24" i="60"/>
  <c r="A25" i="60"/>
  <c r="A26" i="60"/>
  <c r="A27" i="60"/>
  <c r="A28" i="60"/>
  <c r="A29" i="60"/>
  <c r="A30" i="60"/>
  <c r="A31" i="60"/>
  <c r="A32" i="60"/>
  <c r="A33" i="60"/>
  <c r="A34" i="60"/>
  <c r="A35" i="60"/>
  <c r="A36" i="60"/>
  <c r="A37" i="60"/>
  <c r="A38" i="60"/>
  <c r="A39" i="60"/>
  <c r="A40" i="60"/>
  <c r="A41" i="60"/>
  <c r="A42" i="60"/>
  <c r="A43" i="60"/>
  <c r="A44" i="60"/>
  <c r="A45" i="60"/>
  <c r="A46" i="60"/>
  <c r="A47" i="60"/>
  <c r="A48" i="60"/>
  <c r="A49" i="60"/>
  <c r="A50" i="60"/>
  <c r="A51" i="60"/>
  <c r="A52" i="60"/>
  <c r="A53" i="60"/>
  <c r="A54" i="60"/>
  <c r="A55" i="60"/>
  <c r="A56" i="60"/>
  <c r="A57" i="60"/>
  <c r="A58" i="60"/>
  <c r="A59" i="60"/>
  <c r="A60" i="60"/>
  <c r="A61" i="60"/>
  <c r="A62" i="60"/>
  <c r="A63" i="60"/>
  <c r="A64" i="60"/>
  <c r="A65" i="60"/>
  <c r="A66" i="60"/>
  <c r="A67" i="60"/>
  <c r="A68" i="60"/>
  <c r="A69" i="60"/>
  <c r="A70" i="60"/>
  <c r="A71" i="60"/>
  <c r="A72" i="60"/>
  <c r="A73" i="60"/>
  <c r="A74" i="60"/>
  <c r="A75" i="60"/>
  <c r="A76" i="60"/>
  <c r="A77" i="60"/>
  <c r="A78" i="60"/>
  <c r="A79" i="60"/>
  <c r="A80" i="60"/>
  <c r="A81" i="60"/>
  <c r="A82" i="60"/>
  <c r="A83" i="60"/>
  <c r="A84" i="60"/>
  <c r="A10" i="60"/>
  <c r="O446" i="60"/>
  <c r="A13" i="59"/>
  <c r="BA27" i="2" s="1"/>
  <c r="A14" i="59"/>
  <c r="BA46" i="2" s="1"/>
  <c r="A15" i="59"/>
  <c r="A16" i="59"/>
  <c r="A17" i="59"/>
  <c r="A18" i="59"/>
  <c r="A19" i="59"/>
  <c r="A20" i="59"/>
  <c r="A21" i="59"/>
  <c r="A22" i="59"/>
  <c r="A23" i="59"/>
  <c r="A24" i="59"/>
  <c r="A25" i="59"/>
  <c r="A26" i="59"/>
  <c r="A27" i="59"/>
  <c r="A28" i="59"/>
  <c r="A29" i="59"/>
  <c r="A30" i="59"/>
  <c r="A31" i="59"/>
  <c r="A32" i="59"/>
  <c r="A33" i="59"/>
  <c r="A34" i="59"/>
  <c r="A35" i="59"/>
  <c r="A36" i="59"/>
  <c r="A37" i="59"/>
  <c r="A38" i="59"/>
  <c r="A39" i="59"/>
  <c r="A40" i="59"/>
  <c r="A41" i="59"/>
  <c r="A42" i="59"/>
  <c r="A43" i="59"/>
  <c r="A44" i="59"/>
  <c r="A45" i="59"/>
  <c r="A46" i="59"/>
  <c r="A47" i="59"/>
  <c r="A48" i="59"/>
  <c r="A49" i="59"/>
  <c r="A50" i="59"/>
  <c r="A51" i="59"/>
  <c r="A52" i="59"/>
  <c r="A53" i="59"/>
  <c r="A54" i="59"/>
  <c r="A55" i="59"/>
  <c r="A56" i="59"/>
  <c r="A57" i="59"/>
  <c r="A12" i="59"/>
  <c r="P60" i="59"/>
  <c r="AB5" i="59"/>
  <c r="AA5" i="59" s="1"/>
  <c r="M5" i="59"/>
  <c r="AD57" i="59" s="1"/>
  <c r="L5" i="59"/>
  <c r="N416" i="17" l="1"/>
  <c r="K419" i="48"/>
  <c r="K419" i="16"/>
  <c r="AA4" i="59"/>
  <c r="AC15" i="59"/>
  <c r="AC26" i="59"/>
  <c r="AC29" i="59"/>
  <c r="AC16" i="59"/>
  <c r="AD29" i="59"/>
  <c r="AD15" i="59"/>
  <c r="AC19" i="59"/>
  <c r="AC30" i="59"/>
  <c r="AD19" i="59"/>
  <c r="AC34" i="59"/>
  <c r="U8" i="59"/>
  <c r="AC20" i="59"/>
  <c r="AC42" i="59"/>
  <c r="AC48" i="59"/>
  <c r="K9" i="59"/>
  <c r="AC25" i="59"/>
  <c r="M9" i="59"/>
  <c r="AD25" i="59"/>
  <c r="AC54" i="59"/>
  <c r="X10" i="59"/>
  <c r="AD16" i="59"/>
  <c r="AD20" i="59"/>
  <c r="AD26" i="59"/>
  <c r="AD30" i="59"/>
  <c r="AD34" i="59"/>
  <c r="AD42" i="59"/>
  <c r="AD48" i="59"/>
  <c r="AD54" i="59"/>
  <c r="AC13" i="59"/>
  <c r="AC17" i="59"/>
  <c r="AC23" i="59"/>
  <c r="AC27" i="59"/>
  <c r="AC31" i="59"/>
  <c r="AC37" i="59"/>
  <c r="AC43" i="59"/>
  <c r="AC49" i="59"/>
  <c r="AC55" i="59"/>
  <c r="AD13" i="59"/>
  <c r="AD17" i="59"/>
  <c r="AD23" i="59"/>
  <c r="AD27" i="59"/>
  <c r="AD31" i="59"/>
  <c r="AD37" i="59"/>
  <c r="AD43" i="59"/>
  <c r="AD49" i="59"/>
  <c r="AD55" i="59"/>
  <c r="H8" i="59"/>
  <c r="AC14" i="59"/>
  <c r="AC18" i="59"/>
  <c r="AC24" i="59"/>
  <c r="AC28" i="59"/>
  <c r="AC32" i="59"/>
  <c r="AC38" i="59"/>
  <c r="AC46" i="59"/>
  <c r="AC50" i="59"/>
  <c r="AC56" i="59"/>
  <c r="I8" i="59"/>
  <c r="AD14" i="59"/>
  <c r="AD18" i="59"/>
  <c r="AD24" i="59"/>
  <c r="AD28" i="59"/>
  <c r="AD32" i="59"/>
  <c r="AD38" i="59"/>
  <c r="AD46" i="59"/>
  <c r="AD50" i="59"/>
  <c r="AD56" i="59"/>
  <c r="AC33" i="59"/>
  <c r="AC39" i="59"/>
  <c r="AC47" i="59"/>
  <c r="AC51" i="59"/>
  <c r="AC57" i="59"/>
  <c r="AD33" i="59"/>
  <c r="AD39" i="59"/>
  <c r="AD47" i="59"/>
  <c r="AD51" i="59"/>
  <c r="AA1" i="59" l="1"/>
  <c r="AA2" i="59"/>
  <c r="A4" i="58"/>
  <c r="A5" i="58" l="1"/>
  <c r="A6" i="58" l="1"/>
  <c r="A7" i="58" l="1"/>
  <c r="A8" i="58" l="1"/>
  <c r="A9" i="58" l="1"/>
  <c r="A10" i="58" l="1"/>
  <c r="A11" i="58" l="1"/>
  <c r="A12" i="58" l="1"/>
  <c r="A13" i="58" l="1"/>
  <c r="A14" i="58" l="1"/>
  <c r="A15" i="58" l="1"/>
  <c r="A16" i="58" l="1"/>
  <c r="A17" i="58" l="1"/>
  <c r="A18" i="58" l="1"/>
  <c r="A19" i="58" l="1"/>
  <c r="P63" i="15" l="1"/>
  <c r="X82" i="57"/>
  <c r="N52" i="19" l="1"/>
  <c r="N47" i="19"/>
  <c r="P69" i="15"/>
  <c r="P6" i="57"/>
  <c r="Q6" i="57"/>
  <c r="R6" i="57"/>
  <c r="S6" i="57"/>
  <c r="T6" i="57"/>
  <c r="U6" i="57"/>
  <c r="Q7" i="57"/>
  <c r="R7" i="57"/>
  <c r="S7" i="57"/>
  <c r="T7" i="57"/>
  <c r="U7" i="57"/>
  <c r="Q8" i="57"/>
  <c r="R8" i="57"/>
  <c r="S8" i="57"/>
  <c r="U8" i="57"/>
  <c r="P9" i="57"/>
  <c r="Q9" i="57"/>
  <c r="R9" i="57"/>
  <c r="S9" i="57"/>
  <c r="U9" i="57"/>
  <c r="P10" i="57"/>
  <c r="Q10" i="57"/>
  <c r="R10" i="57"/>
  <c r="S10" i="57"/>
  <c r="T10" i="57"/>
  <c r="U10" i="57"/>
  <c r="P11" i="57"/>
  <c r="Q11" i="57"/>
  <c r="V11" i="57" s="1"/>
  <c r="R11" i="57"/>
  <c r="S11" i="57"/>
  <c r="T11" i="57"/>
  <c r="U11" i="57"/>
  <c r="P12" i="57"/>
  <c r="Q12" i="57"/>
  <c r="R12" i="57"/>
  <c r="S12" i="57"/>
  <c r="U12" i="57"/>
  <c r="Q13" i="57"/>
  <c r="R13" i="57"/>
  <c r="S13" i="57"/>
  <c r="U13" i="57"/>
  <c r="P14" i="57"/>
  <c r="Q14" i="57"/>
  <c r="R14" i="57"/>
  <c r="S14" i="57"/>
  <c r="T14" i="57"/>
  <c r="U14" i="57"/>
  <c r="P15" i="57"/>
  <c r="Q15" i="57"/>
  <c r="R15" i="57"/>
  <c r="S15" i="57"/>
  <c r="T15" i="57"/>
  <c r="U15" i="57"/>
  <c r="P16" i="57"/>
  <c r="Q16" i="57"/>
  <c r="R16" i="57"/>
  <c r="S16" i="57"/>
  <c r="T16" i="57"/>
  <c r="U16" i="57"/>
  <c r="Q17" i="57"/>
  <c r="R17" i="57"/>
  <c r="S17" i="57"/>
  <c r="T17" i="57"/>
  <c r="U17" i="57"/>
  <c r="Q18" i="57"/>
  <c r="R18" i="57"/>
  <c r="S18" i="57"/>
  <c r="T18" i="57"/>
  <c r="U18" i="57"/>
  <c r="R19" i="57"/>
  <c r="S19" i="57"/>
  <c r="U19" i="57"/>
  <c r="Q20" i="57"/>
  <c r="R20" i="57"/>
  <c r="S20" i="57"/>
  <c r="U20" i="57"/>
  <c r="Q21" i="57"/>
  <c r="R21" i="57"/>
  <c r="S21" i="57"/>
  <c r="T21" i="57"/>
  <c r="U21" i="57"/>
  <c r="Q22" i="57"/>
  <c r="R22" i="57"/>
  <c r="S22" i="57"/>
  <c r="T22" i="57"/>
  <c r="U22" i="57"/>
  <c r="Q23" i="57"/>
  <c r="R23" i="57"/>
  <c r="S23" i="57"/>
  <c r="T23" i="57"/>
  <c r="U23" i="57"/>
  <c r="R24" i="57"/>
  <c r="S24" i="57"/>
  <c r="T24" i="57"/>
  <c r="U24" i="57"/>
  <c r="P25" i="57"/>
  <c r="R25" i="57"/>
  <c r="S25" i="57"/>
  <c r="T25" i="57"/>
  <c r="U25" i="57"/>
  <c r="R26" i="57"/>
  <c r="S26" i="57"/>
  <c r="T26" i="57"/>
  <c r="U26" i="57"/>
  <c r="P27" i="57"/>
  <c r="Q27" i="57"/>
  <c r="R27" i="57"/>
  <c r="S27" i="57"/>
  <c r="T27" i="57"/>
  <c r="U27" i="57"/>
  <c r="Q28" i="57"/>
  <c r="R28" i="57"/>
  <c r="S28" i="57"/>
  <c r="T28" i="57"/>
  <c r="U28" i="57"/>
  <c r="Q29" i="57"/>
  <c r="R29" i="57"/>
  <c r="S29" i="57"/>
  <c r="T29" i="57"/>
  <c r="U29" i="57"/>
  <c r="P30" i="57"/>
  <c r="Q30" i="57"/>
  <c r="R30" i="57"/>
  <c r="S30" i="57"/>
  <c r="T30" i="57"/>
  <c r="U30" i="57"/>
  <c r="P31" i="57"/>
  <c r="Q31" i="57"/>
  <c r="R31" i="57"/>
  <c r="S31" i="57"/>
  <c r="T31" i="57"/>
  <c r="U31" i="57"/>
  <c r="P32" i="57"/>
  <c r="Q32" i="57"/>
  <c r="R32" i="57"/>
  <c r="S32" i="57"/>
  <c r="T32" i="57"/>
  <c r="U32" i="57"/>
  <c r="P33" i="57"/>
  <c r="Q33" i="57"/>
  <c r="R33" i="57"/>
  <c r="S33" i="57"/>
  <c r="T33" i="57"/>
  <c r="U33" i="57"/>
  <c r="P34" i="57"/>
  <c r="Q34" i="57"/>
  <c r="R34" i="57"/>
  <c r="S34" i="57"/>
  <c r="T34" i="57"/>
  <c r="U34" i="57"/>
  <c r="Q35" i="57"/>
  <c r="R35" i="57"/>
  <c r="S35" i="57"/>
  <c r="T35" i="57"/>
  <c r="U35" i="57"/>
  <c r="P36" i="57"/>
  <c r="Q36" i="57"/>
  <c r="R36" i="57"/>
  <c r="S36" i="57"/>
  <c r="T36" i="57"/>
  <c r="U36" i="57"/>
  <c r="P37" i="57"/>
  <c r="Q37" i="57"/>
  <c r="R37" i="57"/>
  <c r="S37" i="57"/>
  <c r="T37" i="57"/>
  <c r="U37" i="57"/>
  <c r="P38" i="57"/>
  <c r="Q38" i="57"/>
  <c r="R38" i="57"/>
  <c r="S38" i="57"/>
  <c r="T38" i="57"/>
  <c r="U38" i="57"/>
  <c r="P39" i="57"/>
  <c r="Q39" i="57"/>
  <c r="R39" i="57"/>
  <c r="S39" i="57"/>
  <c r="T39" i="57"/>
  <c r="U39" i="57"/>
  <c r="Q40" i="57"/>
  <c r="R40" i="57"/>
  <c r="S40" i="57"/>
  <c r="T40" i="57"/>
  <c r="U40" i="57"/>
  <c r="Q41" i="57"/>
  <c r="R41" i="57"/>
  <c r="S41" i="57"/>
  <c r="T41" i="57"/>
  <c r="U41" i="57"/>
  <c r="P42" i="57"/>
  <c r="Q42" i="57"/>
  <c r="R42" i="57"/>
  <c r="S42" i="57"/>
  <c r="U42" i="57"/>
  <c r="P43" i="57"/>
  <c r="Q43" i="57"/>
  <c r="R43" i="57"/>
  <c r="S43" i="57"/>
  <c r="U43" i="57"/>
  <c r="P44" i="57"/>
  <c r="Q44" i="57"/>
  <c r="R44" i="57"/>
  <c r="S44" i="57"/>
  <c r="U44" i="57"/>
  <c r="Q45" i="57"/>
  <c r="R45" i="57"/>
  <c r="S45" i="57"/>
  <c r="U45" i="57"/>
  <c r="P46" i="57"/>
  <c r="Q46" i="57"/>
  <c r="R46" i="57"/>
  <c r="S46" i="57"/>
  <c r="U46" i="57"/>
  <c r="P47" i="57"/>
  <c r="Q47" i="57"/>
  <c r="R47" i="57"/>
  <c r="S47" i="57"/>
  <c r="U47" i="57"/>
  <c r="P48" i="57"/>
  <c r="Q48" i="57"/>
  <c r="R48" i="57"/>
  <c r="S48" i="57"/>
  <c r="U48" i="57"/>
  <c r="P49" i="57"/>
  <c r="Q49" i="57"/>
  <c r="R49" i="57"/>
  <c r="S49" i="57"/>
  <c r="U49" i="57"/>
  <c r="P50" i="57"/>
  <c r="Q50" i="57"/>
  <c r="R50" i="57"/>
  <c r="S50" i="57"/>
  <c r="U50" i="57"/>
  <c r="P51" i="57"/>
  <c r="Q51" i="57"/>
  <c r="R51" i="57"/>
  <c r="S51" i="57"/>
  <c r="Q52" i="57"/>
  <c r="R52" i="57"/>
  <c r="S52" i="57"/>
  <c r="P53" i="57"/>
  <c r="Q53" i="57"/>
  <c r="R53" i="57"/>
  <c r="S53" i="57"/>
  <c r="U53" i="57"/>
  <c r="P54" i="57"/>
  <c r="Q54" i="57"/>
  <c r="R54" i="57"/>
  <c r="S54" i="57"/>
  <c r="P55" i="57"/>
  <c r="Q55" i="57"/>
  <c r="R55" i="57"/>
  <c r="S55" i="57"/>
  <c r="T55" i="57"/>
  <c r="P56" i="57"/>
  <c r="Q56" i="57"/>
  <c r="R56" i="57"/>
  <c r="S56" i="57"/>
  <c r="T56" i="57"/>
  <c r="U56" i="57"/>
  <c r="R57" i="57"/>
  <c r="S57" i="57"/>
  <c r="U57" i="57"/>
  <c r="R58" i="57"/>
  <c r="S58" i="57"/>
  <c r="T58" i="57"/>
  <c r="U58" i="57"/>
  <c r="P59" i="57"/>
  <c r="Q59" i="57"/>
  <c r="R59" i="57"/>
  <c r="S59" i="57"/>
  <c r="T59" i="57"/>
  <c r="U59" i="57"/>
  <c r="Q60" i="57"/>
  <c r="R60" i="57"/>
  <c r="S60" i="57"/>
  <c r="U60" i="57"/>
  <c r="Q61" i="57"/>
  <c r="R61" i="57"/>
  <c r="S61" i="57"/>
  <c r="T61" i="57"/>
  <c r="U61" i="57"/>
  <c r="Q62" i="57"/>
  <c r="R62" i="57"/>
  <c r="S62" i="57"/>
  <c r="T62" i="57"/>
  <c r="U62" i="57"/>
  <c r="P63" i="57"/>
  <c r="Q63" i="57"/>
  <c r="R63" i="57"/>
  <c r="S63" i="57"/>
  <c r="T63" i="57"/>
  <c r="U63" i="57"/>
  <c r="Q64" i="57"/>
  <c r="R64" i="57"/>
  <c r="S64" i="57"/>
  <c r="T64" i="57"/>
  <c r="Q65" i="57"/>
  <c r="R65" i="57"/>
  <c r="S65" i="57"/>
  <c r="T65" i="57"/>
  <c r="U65" i="57"/>
  <c r="Q66" i="57"/>
  <c r="R66" i="57"/>
  <c r="S66" i="57"/>
  <c r="T66" i="57"/>
  <c r="P67" i="57"/>
  <c r="Q67" i="57"/>
  <c r="R67" i="57"/>
  <c r="S67" i="57"/>
  <c r="T67" i="57"/>
  <c r="P68" i="57"/>
  <c r="Q68" i="57"/>
  <c r="R68" i="57"/>
  <c r="S68" i="57"/>
  <c r="T68" i="57"/>
  <c r="U68" i="57"/>
  <c r="P69" i="57"/>
  <c r="Q69" i="57"/>
  <c r="R69" i="57"/>
  <c r="S69" i="57"/>
  <c r="T69" i="57"/>
  <c r="U69" i="57"/>
  <c r="P70" i="57"/>
  <c r="Q70" i="57"/>
  <c r="R70" i="57"/>
  <c r="S70" i="57"/>
  <c r="T70" i="57"/>
  <c r="U70" i="57"/>
  <c r="P71" i="57"/>
  <c r="R71" i="57"/>
  <c r="S71" i="57"/>
  <c r="T71" i="57"/>
  <c r="U71" i="57"/>
  <c r="P72" i="57"/>
  <c r="Q72" i="57"/>
  <c r="R72" i="57"/>
  <c r="S72" i="57"/>
  <c r="T72" i="57"/>
  <c r="U72" i="57"/>
  <c r="Q73" i="57"/>
  <c r="R73" i="57"/>
  <c r="S73" i="57"/>
  <c r="T73" i="57"/>
  <c r="U73" i="57"/>
  <c r="P74" i="57"/>
  <c r="Q74" i="57"/>
  <c r="R74" i="57"/>
  <c r="S74" i="57"/>
  <c r="T74" i="57"/>
  <c r="U74" i="57"/>
  <c r="P75" i="57"/>
  <c r="Q75" i="57"/>
  <c r="R75" i="57"/>
  <c r="S75" i="57"/>
  <c r="T75" i="57"/>
  <c r="U75" i="57"/>
  <c r="P76" i="57"/>
  <c r="Q76" i="57"/>
  <c r="R76" i="57"/>
  <c r="S76" i="57"/>
  <c r="T76" i="57"/>
  <c r="U76" i="57"/>
  <c r="P77" i="57"/>
  <c r="Q77" i="57"/>
  <c r="R77" i="57"/>
  <c r="S77" i="57"/>
  <c r="T77" i="57"/>
  <c r="U77" i="57"/>
  <c r="P78" i="57"/>
  <c r="Q78" i="57"/>
  <c r="R78" i="57"/>
  <c r="S78" i="57"/>
  <c r="T78" i="57"/>
  <c r="U78" i="57"/>
  <c r="P79" i="57"/>
  <c r="R79" i="57"/>
  <c r="S79" i="57"/>
  <c r="T79" i="57"/>
  <c r="U79" i="57"/>
  <c r="P80" i="57"/>
  <c r="Q80" i="57"/>
  <c r="R80" i="57"/>
  <c r="S80" i="57"/>
  <c r="T80" i="57"/>
  <c r="U80" i="57"/>
  <c r="Q81" i="57"/>
  <c r="R81" i="57"/>
  <c r="S81" i="57"/>
  <c r="T81" i="57"/>
  <c r="U81" i="57"/>
  <c r="U5" i="57"/>
  <c r="S5" i="57"/>
  <c r="R5" i="57"/>
  <c r="Q5" i="57"/>
  <c r="P5" i="57"/>
  <c r="V6" i="57"/>
  <c r="M6" i="57"/>
  <c r="N6" i="57"/>
  <c r="M7" i="57"/>
  <c r="N7" i="57"/>
  <c r="N8" i="57"/>
  <c r="N9" i="57"/>
  <c r="M10" i="57"/>
  <c r="N10" i="57"/>
  <c r="M11" i="57"/>
  <c r="N11" i="57"/>
  <c r="N12" i="57"/>
  <c r="N13" i="57"/>
  <c r="M14" i="57"/>
  <c r="N14" i="57"/>
  <c r="M15" i="57"/>
  <c r="N15" i="57"/>
  <c r="M16" i="57"/>
  <c r="N16" i="57"/>
  <c r="M17" i="57"/>
  <c r="N17" i="57"/>
  <c r="M18" i="57"/>
  <c r="N18" i="57"/>
  <c r="N19" i="57"/>
  <c r="N20" i="57"/>
  <c r="M21" i="57"/>
  <c r="N21" i="57"/>
  <c r="M22" i="57"/>
  <c r="N22" i="57"/>
  <c r="M23" i="57"/>
  <c r="N23" i="57"/>
  <c r="M24" i="57"/>
  <c r="N24" i="57"/>
  <c r="M25" i="57"/>
  <c r="N25" i="57"/>
  <c r="M26" i="57"/>
  <c r="N26" i="57"/>
  <c r="M27" i="57"/>
  <c r="N27" i="57"/>
  <c r="M28" i="57"/>
  <c r="N28" i="57"/>
  <c r="M29" i="57"/>
  <c r="N29" i="57"/>
  <c r="M30" i="57"/>
  <c r="N30" i="57"/>
  <c r="M31" i="57"/>
  <c r="N31" i="57"/>
  <c r="M32" i="57"/>
  <c r="N32" i="57"/>
  <c r="M33" i="57"/>
  <c r="N33" i="57"/>
  <c r="M34" i="57"/>
  <c r="N34" i="57"/>
  <c r="M35" i="57"/>
  <c r="N35" i="57"/>
  <c r="M36" i="57"/>
  <c r="N36" i="57"/>
  <c r="M37" i="57"/>
  <c r="N37" i="57"/>
  <c r="M38" i="57"/>
  <c r="N38" i="57"/>
  <c r="M39" i="57"/>
  <c r="N39" i="57"/>
  <c r="M40" i="57"/>
  <c r="N40" i="57"/>
  <c r="M41" i="57"/>
  <c r="N41" i="57"/>
  <c r="N42" i="57"/>
  <c r="N43" i="57"/>
  <c r="N44" i="57"/>
  <c r="N45" i="57"/>
  <c r="N46" i="57"/>
  <c r="N47" i="57"/>
  <c r="N48" i="57"/>
  <c r="N49" i="57"/>
  <c r="N50" i="57"/>
  <c r="N53" i="57"/>
  <c r="M55" i="57"/>
  <c r="M56" i="57"/>
  <c r="N56" i="57"/>
  <c r="N57" i="57"/>
  <c r="M58" i="57"/>
  <c r="N58" i="57"/>
  <c r="M59" i="57"/>
  <c r="N59" i="57"/>
  <c r="N60" i="57"/>
  <c r="M61" i="57"/>
  <c r="N61" i="57"/>
  <c r="M62" i="57"/>
  <c r="N62" i="57"/>
  <c r="M63" i="57"/>
  <c r="N63" i="57"/>
  <c r="M64" i="57"/>
  <c r="M65" i="57"/>
  <c r="N65" i="57"/>
  <c r="M66" i="57"/>
  <c r="M67" i="57"/>
  <c r="M68" i="57"/>
  <c r="N68" i="57"/>
  <c r="M69" i="57"/>
  <c r="N69" i="57"/>
  <c r="M70" i="57"/>
  <c r="N70" i="57"/>
  <c r="M71" i="57"/>
  <c r="N71" i="57"/>
  <c r="M72" i="57"/>
  <c r="N72" i="57"/>
  <c r="M73" i="57"/>
  <c r="N73" i="57"/>
  <c r="M74" i="57"/>
  <c r="N74" i="57"/>
  <c r="M75" i="57"/>
  <c r="N75" i="57"/>
  <c r="M76" i="57"/>
  <c r="N76" i="57"/>
  <c r="M77" i="57"/>
  <c r="N77" i="57"/>
  <c r="M78" i="57"/>
  <c r="N78" i="57"/>
  <c r="M79" i="57"/>
  <c r="N79" i="57"/>
  <c r="M80" i="57"/>
  <c r="N80" i="57"/>
  <c r="M81" i="57"/>
  <c r="N81" i="57"/>
  <c r="N5" i="57"/>
  <c r="L6" i="57"/>
  <c r="L7" i="57"/>
  <c r="L8" i="57"/>
  <c r="L9" i="57"/>
  <c r="L10" i="57"/>
  <c r="L11" i="57"/>
  <c r="L12" i="57"/>
  <c r="L13" i="57"/>
  <c r="L14" i="57"/>
  <c r="L15" i="57"/>
  <c r="L16" i="57"/>
  <c r="L17" i="57"/>
  <c r="L18" i="57"/>
  <c r="L19" i="57"/>
  <c r="L20" i="57"/>
  <c r="L21" i="57"/>
  <c r="L22" i="57"/>
  <c r="L23" i="57"/>
  <c r="L24" i="57"/>
  <c r="L25" i="57"/>
  <c r="L26" i="57"/>
  <c r="L27" i="57"/>
  <c r="L28" i="57"/>
  <c r="L29" i="57"/>
  <c r="L30" i="57"/>
  <c r="L31" i="57"/>
  <c r="L32" i="57"/>
  <c r="L33" i="57"/>
  <c r="L34" i="57"/>
  <c r="L35" i="57"/>
  <c r="L36" i="57"/>
  <c r="L37" i="57"/>
  <c r="L38" i="57"/>
  <c r="L39" i="57"/>
  <c r="L40" i="57"/>
  <c r="L41" i="57"/>
  <c r="L42" i="57"/>
  <c r="L43" i="57"/>
  <c r="L44" i="57"/>
  <c r="L45" i="57"/>
  <c r="L46" i="57"/>
  <c r="L47" i="57"/>
  <c r="L48" i="57"/>
  <c r="L49" i="57"/>
  <c r="L50" i="57"/>
  <c r="L51" i="57"/>
  <c r="L52" i="57"/>
  <c r="L53" i="57"/>
  <c r="L54" i="57"/>
  <c r="L55" i="57"/>
  <c r="L56" i="57"/>
  <c r="L57" i="57"/>
  <c r="L58" i="57"/>
  <c r="L59" i="57"/>
  <c r="L60" i="57"/>
  <c r="L61" i="57"/>
  <c r="L62" i="57"/>
  <c r="L63" i="57"/>
  <c r="L64" i="57"/>
  <c r="L65" i="57"/>
  <c r="L66" i="57"/>
  <c r="L67" i="57"/>
  <c r="L68" i="57"/>
  <c r="L69" i="57"/>
  <c r="L70" i="57"/>
  <c r="L71" i="57"/>
  <c r="L72" i="57"/>
  <c r="L73" i="57"/>
  <c r="L74" i="57"/>
  <c r="L75" i="57"/>
  <c r="L76" i="57"/>
  <c r="L77" i="57"/>
  <c r="L78" i="57"/>
  <c r="L79" i="57"/>
  <c r="L80" i="57"/>
  <c r="L81" i="57"/>
  <c r="L5" i="57"/>
  <c r="I6" i="57"/>
  <c r="J6" i="57"/>
  <c r="K6" i="57"/>
  <c r="J7" i="57"/>
  <c r="K7" i="57"/>
  <c r="J8" i="57"/>
  <c r="K8" i="57"/>
  <c r="I9" i="57"/>
  <c r="J9" i="57"/>
  <c r="K9" i="57"/>
  <c r="I10" i="57"/>
  <c r="J10" i="57"/>
  <c r="K10" i="57"/>
  <c r="I11" i="57"/>
  <c r="J11" i="57"/>
  <c r="K11" i="57"/>
  <c r="I12" i="57"/>
  <c r="J12" i="57"/>
  <c r="K12" i="57"/>
  <c r="J13" i="57"/>
  <c r="K13" i="57"/>
  <c r="I14" i="57"/>
  <c r="J14" i="57"/>
  <c r="K14" i="57"/>
  <c r="I15" i="57"/>
  <c r="J15" i="57"/>
  <c r="K15" i="57"/>
  <c r="I16" i="57"/>
  <c r="J16" i="57"/>
  <c r="K16" i="57"/>
  <c r="J17" i="57"/>
  <c r="K17" i="57"/>
  <c r="J18" i="57"/>
  <c r="K18" i="57"/>
  <c r="K19" i="57"/>
  <c r="J20" i="57"/>
  <c r="K20" i="57"/>
  <c r="J21" i="57"/>
  <c r="K21" i="57"/>
  <c r="J22" i="57"/>
  <c r="K22" i="57"/>
  <c r="J23" i="57"/>
  <c r="K23" i="57"/>
  <c r="K24" i="57"/>
  <c r="I25" i="57"/>
  <c r="K25" i="57"/>
  <c r="K26" i="57"/>
  <c r="I27" i="57"/>
  <c r="J27" i="57"/>
  <c r="K27" i="57"/>
  <c r="J28" i="57"/>
  <c r="K28" i="57"/>
  <c r="J29" i="57"/>
  <c r="K29" i="57"/>
  <c r="I30" i="57"/>
  <c r="J30" i="57"/>
  <c r="K30" i="57"/>
  <c r="I31" i="57"/>
  <c r="J31" i="57"/>
  <c r="K31" i="57"/>
  <c r="I32" i="57"/>
  <c r="J32" i="57"/>
  <c r="K32" i="57"/>
  <c r="I33" i="57"/>
  <c r="J33" i="57"/>
  <c r="K33" i="57"/>
  <c r="I34" i="57"/>
  <c r="J34" i="57"/>
  <c r="K34" i="57"/>
  <c r="J35" i="57"/>
  <c r="K35" i="57"/>
  <c r="I36" i="57"/>
  <c r="J36" i="57"/>
  <c r="K36" i="57"/>
  <c r="I37" i="57"/>
  <c r="J37" i="57"/>
  <c r="K37" i="57"/>
  <c r="I38" i="57"/>
  <c r="J38" i="57"/>
  <c r="K38" i="57"/>
  <c r="I39" i="57"/>
  <c r="J39" i="57"/>
  <c r="K39" i="57"/>
  <c r="J40" i="57"/>
  <c r="K40" i="57"/>
  <c r="J41" i="57"/>
  <c r="K41" i="57"/>
  <c r="I42" i="57"/>
  <c r="J42" i="57"/>
  <c r="K42" i="57"/>
  <c r="I43" i="57"/>
  <c r="J43" i="57"/>
  <c r="K43" i="57"/>
  <c r="I44" i="57"/>
  <c r="J44" i="57"/>
  <c r="K44" i="57"/>
  <c r="J45" i="57"/>
  <c r="K45" i="57"/>
  <c r="I46" i="57"/>
  <c r="J46" i="57"/>
  <c r="K46" i="57"/>
  <c r="I47" i="57"/>
  <c r="J47" i="57"/>
  <c r="K47" i="57"/>
  <c r="I48" i="57"/>
  <c r="J48" i="57"/>
  <c r="K48" i="57"/>
  <c r="I49" i="57"/>
  <c r="J49" i="57"/>
  <c r="K49" i="57"/>
  <c r="I50" i="57"/>
  <c r="J50" i="57"/>
  <c r="K50" i="57"/>
  <c r="I51" i="57"/>
  <c r="J51" i="57"/>
  <c r="K51" i="57"/>
  <c r="J52" i="57"/>
  <c r="K52" i="57"/>
  <c r="I53" i="57"/>
  <c r="J53" i="57"/>
  <c r="K53" i="57"/>
  <c r="I54" i="57"/>
  <c r="J54" i="57"/>
  <c r="K54" i="57"/>
  <c r="I55" i="57"/>
  <c r="J55" i="57"/>
  <c r="K55" i="57"/>
  <c r="I56" i="57"/>
  <c r="J56" i="57"/>
  <c r="K56" i="57"/>
  <c r="K57" i="57"/>
  <c r="K58" i="57"/>
  <c r="I59" i="57"/>
  <c r="J59" i="57"/>
  <c r="K59" i="57"/>
  <c r="J60" i="57"/>
  <c r="K60" i="57"/>
  <c r="J61" i="57"/>
  <c r="K61" i="57"/>
  <c r="J62" i="57"/>
  <c r="K62" i="57"/>
  <c r="I63" i="57"/>
  <c r="J63" i="57"/>
  <c r="K63" i="57"/>
  <c r="J64" i="57"/>
  <c r="K64" i="57"/>
  <c r="J65" i="57"/>
  <c r="K65" i="57"/>
  <c r="J66" i="57"/>
  <c r="K66" i="57"/>
  <c r="I67" i="57"/>
  <c r="J67" i="57"/>
  <c r="K67" i="57"/>
  <c r="I68" i="57"/>
  <c r="J68" i="57"/>
  <c r="K68" i="57"/>
  <c r="I69" i="57"/>
  <c r="J69" i="57"/>
  <c r="K69" i="57"/>
  <c r="I70" i="57"/>
  <c r="J70" i="57"/>
  <c r="K70" i="57"/>
  <c r="I71" i="57"/>
  <c r="K71" i="57"/>
  <c r="I72" i="57"/>
  <c r="J72" i="57"/>
  <c r="K72" i="57"/>
  <c r="J73" i="57"/>
  <c r="K73" i="57"/>
  <c r="I74" i="57"/>
  <c r="J74" i="57"/>
  <c r="K74" i="57"/>
  <c r="I75" i="57"/>
  <c r="J75" i="57"/>
  <c r="K75" i="57"/>
  <c r="I76" i="57"/>
  <c r="J76" i="57"/>
  <c r="K76" i="57"/>
  <c r="I77" i="57"/>
  <c r="J77" i="57"/>
  <c r="K77" i="57"/>
  <c r="I78" i="57"/>
  <c r="J78" i="57"/>
  <c r="K78" i="57"/>
  <c r="I79" i="57"/>
  <c r="K79" i="57"/>
  <c r="I80" i="57"/>
  <c r="J80" i="57"/>
  <c r="K80" i="57"/>
  <c r="J81" i="57"/>
  <c r="K81" i="57"/>
  <c r="K5" i="57"/>
  <c r="J5" i="57"/>
  <c r="I5" i="57"/>
  <c r="N48" i="19"/>
  <c r="G6" i="57"/>
  <c r="G7" i="57"/>
  <c r="G8" i="57"/>
  <c r="G9" i="57"/>
  <c r="G10" i="57"/>
  <c r="G11" i="57"/>
  <c r="G12" i="57"/>
  <c r="G13" i="57"/>
  <c r="G14" i="57"/>
  <c r="G15" i="57"/>
  <c r="G16" i="57"/>
  <c r="G17" i="57"/>
  <c r="G18" i="57"/>
  <c r="G19" i="57"/>
  <c r="G20" i="57"/>
  <c r="G21" i="57"/>
  <c r="G22" i="57"/>
  <c r="G23" i="57"/>
  <c r="G24" i="57"/>
  <c r="G25" i="57"/>
  <c r="G26" i="57"/>
  <c r="G27" i="57"/>
  <c r="G28" i="57"/>
  <c r="G29" i="57"/>
  <c r="G30" i="57"/>
  <c r="G31" i="57"/>
  <c r="G32" i="57"/>
  <c r="G33" i="57"/>
  <c r="G34" i="57"/>
  <c r="G35" i="57"/>
  <c r="G36" i="57"/>
  <c r="G37" i="57"/>
  <c r="G38" i="57"/>
  <c r="G39" i="57"/>
  <c r="G40" i="57"/>
  <c r="G41" i="57"/>
  <c r="G42" i="57"/>
  <c r="G43" i="57"/>
  <c r="G44" i="57"/>
  <c r="G45" i="57"/>
  <c r="G46" i="57"/>
  <c r="G47" i="57"/>
  <c r="G48" i="57"/>
  <c r="G49" i="57"/>
  <c r="G50" i="57"/>
  <c r="G53" i="57"/>
  <c r="G56" i="57"/>
  <c r="G57" i="57"/>
  <c r="G58" i="57"/>
  <c r="G59" i="57"/>
  <c r="G60" i="57"/>
  <c r="G61" i="57"/>
  <c r="G62" i="57"/>
  <c r="G63" i="57"/>
  <c r="G65" i="57"/>
  <c r="G68" i="57"/>
  <c r="G69" i="57"/>
  <c r="G70" i="57"/>
  <c r="G71" i="57"/>
  <c r="G72" i="57"/>
  <c r="G73" i="57"/>
  <c r="G74" i="57"/>
  <c r="G75" i="57"/>
  <c r="G76" i="57"/>
  <c r="G77" i="57"/>
  <c r="G78" i="57"/>
  <c r="G79" i="57"/>
  <c r="G80" i="57"/>
  <c r="G81" i="57"/>
  <c r="G5" i="57"/>
  <c r="F6" i="57"/>
  <c r="F7" i="57"/>
  <c r="F10" i="57"/>
  <c r="F11" i="57"/>
  <c r="F14" i="57"/>
  <c r="F15" i="57"/>
  <c r="F16" i="57"/>
  <c r="F17" i="57"/>
  <c r="F18" i="57"/>
  <c r="F21" i="57"/>
  <c r="F22" i="57"/>
  <c r="F23" i="57"/>
  <c r="F24" i="57"/>
  <c r="F25" i="57"/>
  <c r="F26" i="57"/>
  <c r="F27" i="57"/>
  <c r="F28" i="57"/>
  <c r="F29" i="57"/>
  <c r="F30" i="57"/>
  <c r="F31" i="57"/>
  <c r="F32" i="57"/>
  <c r="F33" i="57"/>
  <c r="F34" i="57"/>
  <c r="F35" i="57"/>
  <c r="F36" i="57"/>
  <c r="F37" i="57"/>
  <c r="F38" i="57"/>
  <c r="F39" i="57"/>
  <c r="F40" i="57"/>
  <c r="F41" i="57"/>
  <c r="F55" i="57"/>
  <c r="F56" i="57"/>
  <c r="F58" i="57"/>
  <c r="F59" i="57"/>
  <c r="F61" i="57"/>
  <c r="F62" i="57"/>
  <c r="F63" i="57"/>
  <c r="F64" i="57"/>
  <c r="F65" i="57"/>
  <c r="F66" i="57"/>
  <c r="F67" i="57"/>
  <c r="F68" i="57"/>
  <c r="F69" i="57"/>
  <c r="F70" i="57"/>
  <c r="F71" i="57"/>
  <c r="F72" i="57"/>
  <c r="F73" i="57"/>
  <c r="F74" i="57"/>
  <c r="F75" i="57"/>
  <c r="F76" i="57"/>
  <c r="F77" i="57"/>
  <c r="F78" i="57"/>
  <c r="F79" i="57"/>
  <c r="F80" i="57"/>
  <c r="F81" i="57"/>
  <c r="E6" i="57"/>
  <c r="E7" i="57"/>
  <c r="E8" i="57"/>
  <c r="E9" i="57"/>
  <c r="E10" i="57"/>
  <c r="E11" i="57"/>
  <c r="E12" i="57"/>
  <c r="E13" i="57"/>
  <c r="E14" i="57"/>
  <c r="E15" i="57"/>
  <c r="E16" i="57"/>
  <c r="E17" i="57"/>
  <c r="E18" i="57"/>
  <c r="E19" i="57"/>
  <c r="E20" i="57"/>
  <c r="E21" i="57"/>
  <c r="E22" i="57"/>
  <c r="E23" i="57"/>
  <c r="E24" i="57"/>
  <c r="E25" i="57"/>
  <c r="E26" i="57"/>
  <c r="E27" i="57"/>
  <c r="E28" i="57"/>
  <c r="E29" i="57"/>
  <c r="E30" i="57"/>
  <c r="E31" i="57"/>
  <c r="E32" i="57"/>
  <c r="E33" i="57"/>
  <c r="E34" i="57"/>
  <c r="E35" i="57"/>
  <c r="E36" i="57"/>
  <c r="E37" i="57"/>
  <c r="E38" i="57"/>
  <c r="E39" i="57"/>
  <c r="E40" i="57"/>
  <c r="E41" i="57"/>
  <c r="E42" i="57"/>
  <c r="E43" i="57"/>
  <c r="E44" i="57"/>
  <c r="E45" i="57"/>
  <c r="E46" i="57"/>
  <c r="E47" i="57"/>
  <c r="E48" i="57"/>
  <c r="E49" i="57"/>
  <c r="E50" i="57"/>
  <c r="E51" i="57"/>
  <c r="E52" i="57"/>
  <c r="E53" i="57"/>
  <c r="E54" i="57"/>
  <c r="E55" i="57"/>
  <c r="E56" i="57"/>
  <c r="E57" i="57"/>
  <c r="E58" i="57"/>
  <c r="E59" i="57"/>
  <c r="E60" i="57"/>
  <c r="E61" i="57"/>
  <c r="E62" i="57"/>
  <c r="E63" i="57"/>
  <c r="E64" i="57"/>
  <c r="E65" i="57"/>
  <c r="E66" i="57"/>
  <c r="E67" i="57"/>
  <c r="E68" i="57"/>
  <c r="E69" i="57"/>
  <c r="E70" i="57"/>
  <c r="E71" i="57"/>
  <c r="E72" i="57"/>
  <c r="E73" i="57"/>
  <c r="E74" i="57"/>
  <c r="E75" i="57"/>
  <c r="E76" i="57"/>
  <c r="E77" i="57"/>
  <c r="E78" i="57"/>
  <c r="E79" i="57"/>
  <c r="E80" i="57"/>
  <c r="E81" i="57"/>
  <c r="E5" i="57"/>
  <c r="D6" i="57"/>
  <c r="D7" i="57"/>
  <c r="D8" i="57"/>
  <c r="D9" i="57"/>
  <c r="D10" i="57"/>
  <c r="D11" i="57"/>
  <c r="D12" i="57"/>
  <c r="D13" i="57"/>
  <c r="D14" i="57"/>
  <c r="D15" i="57"/>
  <c r="D16" i="57"/>
  <c r="D17" i="57"/>
  <c r="D18" i="57"/>
  <c r="D19" i="57"/>
  <c r="D20" i="57"/>
  <c r="D25" i="57"/>
  <c r="D26" i="57"/>
  <c r="D27" i="57"/>
  <c r="D28" i="57"/>
  <c r="D30" i="57"/>
  <c r="D31" i="57"/>
  <c r="D33" i="57"/>
  <c r="D34" i="57"/>
  <c r="D35" i="57"/>
  <c r="D36" i="57"/>
  <c r="D37" i="57"/>
  <c r="D38" i="57"/>
  <c r="D39" i="57"/>
  <c r="D40" i="57"/>
  <c r="D41" i="57"/>
  <c r="D42" i="57"/>
  <c r="D43" i="57"/>
  <c r="D44" i="57"/>
  <c r="D45" i="57"/>
  <c r="D46" i="57"/>
  <c r="D47" i="57"/>
  <c r="D48" i="57"/>
  <c r="D49" i="57"/>
  <c r="D50" i="57"/>
  <c r="D51" i="57"/>
  <c r="D53" i="57"/>
  <c r="D54" i="57"/>
  <c r="D55" i="57"/>
  <c r="D56" i="57"/>
  <c r="D57" i="57"/>
  <c r="D58" i="57"/>
  <c r="D59" i="57"/>
  <c r="D60" i="57"/>
  <c r="D61" i="57"/>
  <c r="D62" i="57"/>
  <c r="D63" i="57"/>
  <c r="D65" i="57"/>
  <c r="D66" i="57"/>
  <c r="D67" i="57"/>
  <c r="D68" i="57"/>
  <c r="D69" i="57"/>
  <c r="D70" i="57"/>
  <c r="D71" i="57"/>
  <c r="D72" i="57"/>
  <c r="D73" i="57"/>
  <c r="D74" i="57"/>
  <c r="D75" i="57"/>
  <c r="D76" i="57"/>
  <c r="D77" i="57"/>
  <c r="D78" i="57"/>
  <c r="D79" i="57"/>
  <c r="D80" i="57"/>
  <c r="D81" i="57"/>
  <c r="D5" i="57"/>
  <c r="C6" i="57"/>
  <c r="C7" i="57"/>
  <c r="C8" i="57"/>
  <c r="C9" i="57"/>
  <c r="C10" i="57"/>
  <c r="C11" i="57"/>
  <c r="C12" i="57"/>
  <c r="C13" i="57"/>
  <c r="C14" i="57"/>
  <c r="C15" i="57"/>
  <c r="C16" i="57"/>
  <c r="C17" i="57"/>
  <c r="C18" i="57"/>
  <c r="C20" i="57"/>
  <c r="C21" i="57"/>
  <c r="C22" i="57"/>
  <c r="C23" i="57"/>
  <c r="C27" i="57"/>
  <c r="C28" i="57"/>
  <c r="C29" i="57"/>
  <c r="C30" i="57"/>
  <c r="C31" i="57"/>
  <c r="C32" i="57"/>
  <c r="C33" i="57"/>
  <c r="C34" i="57"/>
  <c r="C35" i="57"/>
  <c r="C36" i="57"/>
  <c r="C37" i="57"/>
  <c r="C38" i="57"/>
  <c r="C39" i="57"/>
  <c r="C40" i="57"/>
  <c r="C41" i="57"/>
  <c r="C42" i="57"/>
  <c r="C43" i="57"/>
  <c r="C44" i="57"/>
  <c r="C45" i="57"/>
  <c r="C46" i="57"/>
  <c r="C47" i="57"/>
  <c r="C48" i="57"/>
  <c r="C49" i="57"/>
  <c r="C50" i="57"/>
  <c r="C51" i="57"/>
  <c r="C52" i="57"/>
  <c r="C53" i="57"/>
  <c r="C54" i="57"/>
  <c r="C55" i="57"/>
  <c r="C56" i="57"/>
  <c r="C59" i="57"/>
  <c r="C60" i="57"/>
  <c r="C61" i="57"/>
  <c r="C62" i="57"/>
  <c r="C63" i="57"/>
  <c r="C64" i="57"/>
  <c r="C65" i="57"/>
  <c r="C66" i="57"/>
  <c r="C67" i="57"/>
  <c r="C68" i="57"/>
  <c r="C69" i="57"/>
  <c r="C70" i="57"/>
  <c r="C72" i="57"/>
  <c r="C73" i="57"/>
  <c r="C74" i="57"/>
  <c r="C75" i="57"/>
  <c r="C76" i="57"/>
  <c r="C77" i="57"/>
  <c r="C78" i="57"/>
  <c r="C80" i="57"/>
  <c r="C81" i="57"/>
  <c r="C5" i="57"/>
  <c r="B6" i="57"/>
  <c r="B9" i="57"/>
  <c r="B10" i="57"/>
  <c r="B11" i="57"/>
  <c r="B12" i="57"/>
  <c r="B14" i="57"/>
  <c r="B15" i="57"/>
  <c r="B16" i="57"/>
  <c r="B25" i="57"/>
  <c r="B27" i="57"/>
  <c r="B30" i="57"/>
  <c r="B31" i="57"/>
  <c r="B32" i="57"/>
  <c r="B33" i="57"/>
  <c r="B34" i="57"/>
  <c r="B36" i="57"/>
  <c r="B37" i="57"/>
  <c r="B38" i="57"/>
  <c r="B39" i="57"/>
  <c r="B42" i="57"/>
  <c r="B43" i="57"/>
  <c r="B44" i="57"/>
  <c r="B46" i="57"/>
  <c r="B47" i="57"/>
  <c r="B48" i="57"/>
  <c r="B49" i="57"/>
  <c r="B50" i="57"/>
  <c r="B51" i="57"/>
  <c r="B53" i="57"/>
  <c r="B54" i="57"/>
  <c r="B55" i="57"/>
  <c r="B56" i="57"/>
  <c r="B59" i="57"/>
  <c r="B63" i="57"/>
  <c r="B66" i="57"/>
  <c r="B67" i="57"/>
  <c r="B68" i="57"/>
  <c r="B69" i="57"/>
  <c r="B70" i="57"/>
  <c r="B71" i="57"/>
  <c r="B72" i="57"/>
  <c r="B73" i="57"/>
  <c r="B74" i="57"/>
  <c r="B75" i="57"/>
  <c r="B76" i="57"/>
  <c r="B77" i="57"/>
  <c r="B78" i="57"/>
  <c r="B79" i="57"/>
  <c r="B80" i="57"/>
  <c r="B5" i="57"/>
  <c r="P14" i="15"/>
  <c r="P25" i="15"/>
  <c r="P21" i="15"/>
  <c r="H82" i="40"/>
  <c r="P60" i="15"/>
  <c r="L82" i="57" l="1"/>
  <c r="H11" i="57"/>
  <c r="Y11" i="57" s="1"/>
  <c r="V78" i="57"/>
  <c r="O39" i="57"/>
  <c r="O31" i="57"/>
  <c r="V76" i="57"/>
  <c r="V15" i="57"/>
  <c r="H33" i="57"/>
  <c r="Y33" i="57" s="1"/>
  <c r="O74" i="57"/>
  <c r="O63" i="57"/>
  <c r="V70" i="57"/>
  <c r="V31" i="57"/>
  <c r="H34" i="57"/>
  <c r="Y34" i="57" s="1"/>
  <c r="V37" i="57"/>
  <c r="O33" i="57"/>
  <c r="V39" i="57"/>
  <c r="V27" i="57"/>
  <c r="V16" i="57"/>
  <c r="V56" i="57"/>
  <c r="V32" i="57"/>
  <c r="V33" i="57"/>
  <c r="H56" i="57"/>
  <c r="Y56" i="57" s="1"/>
  <c r="O69" i="57"/>
  <c r="O72" i="57"/>
  <c r="O11" i="57"/>
  <c r="O76" i="57"/>
  <c r="O27" i="57"/>
  <c r="O78" i="57"/>
  <c r="O59" i="57"/>
  <c r="O37" i="57"/>
  <c r="O15" i="57"/>
  <c r="O80" i="57"/>
  <c r="O77" i="57"/>
  <c r="O36" i="57"/>
  <c r="O14" i="57"/>
  <c r="O6" i="57"/>
  <c r="V14" i="57"/>
  <c r="V10" i="57"/>
  <c r="O68" i="57"/>
  <c r="O38" i="57"/>
  <c r="O30" i="57"/>
  <c r="O16" i="57"/>
  <c r="V38" i="57"/>
  <c r="V34" i="57"/>
  <c r="V30" i="57"/>
  <c r="O70" i="57"/>
  <c r="O56" i="57"/>
  <c r="O32" i="57"/>
  <c r="O10" i="57"/>
  <c r="O75" i="57"/>
  <c r="O34" i="57"/>
  <c r="V36" i="57"/>
  <c r="V77" i="57"/>
  <c r="V69" i="57"/>
  <c r="H10" i="57"/>
  <c r="Y10" i="57" s="1"/>
  <c r="H16" i="57"/>
  <c r="Y16" i="57" s="1"/>
  <c r="V80" i="57"/>
  <c r="V75" i="57"/>
  <c r="V72" i="57"/>
  <c r="V68" i="57"/>
  <c r="V63" i="57"/>
  <c r="V59" i="57"/>
  <c r="V74" i="57"/>
  <c r="H74" i="57"/>
  <c r="Y74" i="57" s="1"/>
  <c r="H75" i="57"/>
  <c r="Y75" i="57" s="1"/>
  <c r="R82" i="57"/>
  <c r="S82" i="57"/>
  <c r="K82" i="57"/>
  <c r="H59" i="57"/>
  <c r="Y59" i="57" s="1"/>
  <c r="H27" i="57"/>
  <c r="Y27" i="57" s="1"/>
  <c r="H72" i="57"/>
  <c r="Y72" i="57" s="1"/>
  <c r="H69" i="57"/>
  <c r="Y69" i="57" s="1"/>
  <c r="H37" i="57"/>
  <c r="Y37" i="57" s="1"/>
  <c r="H77" i="57"/>
  <c r="Y77" i="57" s="1"/>
  <c r="H73" i="57"/>
  <c r="Y73" i="57" s="1"/>
  <c r="H6" i="57"/>
  <c r="Y6" i="57" s="1"/>
  <c r="H14" i="57"/>
  <c r="Y14" i="57" s="1"/>
  <c r="H38" i="57"/>
  <c r="Y38" i="57" s="1"/>
  <c r="H30" i="57"/>
  <c r="Y30" i="57" s="1"/>
  <c r="H76" i="57"/>
  <c r="Y76" i="57" s="1"/>
  <c r="H68" i="57"/>
  <c r="Y68" i="57" s="1"/>
  <c r="H36" i="57"/>
  <c r="Y36" i="57" s="1"/>
  <c r="H63" i="57"/>
  <c r="Y63" i="57" s="1"/>
  <c r="H39" i="57"/>
  <c r="Y39" i="57" s="1"/>
  <c r="H31" i="57"/>
  <c r="Y31" i="57" s="1"/>
  <c r="H15" i="57"/>
  <c r="Y15" i="57" s="1"/>
  <c r="H80" i="57"/>
  <c r="Y80" i="57" s="1"/>
  <c r="H78" i="57"/>
  <c r="Y78" i="57" s="1"/>
  <c r="H70" i="57"/>
  <c r="Y70" i="57" s="1"/>
  <c r="E82" i="57"/>
  <c r="P6" i="15" l="1"/>
  <c r="P7" i="15"/>
  <c r="P10" i="15"/>
  <c r="P13" i="15"/>
  <c r="P15" i="15"/>
  <c r="B13" i="57" s="1"/>
  <c r="P22" i="15"/>
  <c r="B40" i="57" s="1"/>
  <c r="H40" i="57" s="1"/>
  <c r="Y40" i="57" s="1"/>
  <c r="P26" i="15"/>
  <c r="B29" i="57" s="1"/>
  <c r="P28" i="15"/>
  <c r="B24" i="57" s="1"/>
  <c r="P29" i="15"/>
  <c r="B23" i="57" s="1"/>
  <c r="P30" i="15"/>
  <c r="B22" i="57" s="1"/>
  <c r="P31" i="15"/>
  <c r="B41" i="57" s="1"/>
  <c r="H41" i="57" s="1"/>
  <c r="Y41" i="57" s="1"/>
  <c r="P32" i="15"/>
  <c r="P33" i="15"/>
  <c r="P34" i="15"/>
  <c r="P35" i="15"/>
  <c r="P36" i="15"/>
  <c r="B28" i="57" s="1"/>
  <c r="H28" i="57" s="1"/>
  <c r="P40" i="15"/>
  <c r="B52" i="57" s="1"/>
  <c r="P41" i="15"/>
  <c r="B21" i="57" s="1"/>
  <c r="P44" i="15"/>
  <c r="P45" i="15"/>
  <c r="P49" i="15"/>
  <c r="B60" i="57" s="1"/>
  <c r="P50" i="15"/>
  <c r="P51" i="15" s="1"/>
  <c r="P52" i="15"/>
  <c r="B61" i="57" s="1"/>
  <c r="H61" i="57" s="1"/>
  <c r="Y61" i="57" s="1"/>
  <c r="P53" i="15"/>
  <c r="B57" i="57" s="1"/>
  <c r="P54" i="15"/>
  <c r="B58" i="57" s="1"/>
  <c r="P55" i="15"/>
  <c r="B62" i="57" s="1"/>
  <c r="H62" i="57" s="1"/>
  <c r="Y62" i="57" s="1"/>
  <c r="P56" i="15"/>
  <c r="P57" i="15"/>
  <c r="P59" i="15"/>
  <c r="P61" i="15"/>
  <c r="B65" i="57" s="1"/>
  <c r="H65" i="57" s="1"/>
  <c r="Y65" i="57" s="1"/>
  <c r="P46" i="15" l="1"/>
  <c r="B64" i="57"/>
  <c r="Y28" i="57"/>
  <c r="B26" i="57"/>
  <c r="H116" i="20" l="1"/>
  <c r="P14" i="29"/>
  <c r="P19" i="29"/>
  <c r="AA45" i="15" l="1"/>
  <c r="AA44" i="15"/>
  <c r="I357" i="24"/>
  <c r="I362" i="24"/>
  <c r="A10" i="24"/>
  <c r="AE76" i="20"/>
  <c r="AE77" i="20"/>
  <c r="AE78" i="20"/>
  <c r="AC76" i="20"/>
  <c r="AC77" i="20"/>
  <c r="AC78" i="20"/>
  <c r="N7" i="35"/>
  <c r="AC30" i="3"/>
  <c r="L3" i="36"/>
  <c r="J88" i="8"/>
  <c r="K3" i="8"/>
  <c r="E52" i="5" l="1"/>
  <c r="G52" i="5" s="1"/>
  <c r="H52" i="5" s="1"/>
  <c r="E51" i="5"/>
  <c r="G51" i="5" s="1"/>
  <c r="H51" i="5" s="1"/>
  <c r="E50" i="5"/>
  <c r="G50" i="5" s="1"/>
  <c r="H50" i="5" s="1"/>
  <c r="E49" i="5"/>
  <c r="G49" i="5" s="1"/>
  <c r="E46" i="5"/>
  <c r="G46" i="5" s="1"/>
  <c r="H46" i="5" s="1"/>
  <c r="E45" i="5"/>
  <c r="G45" i="5" s="1"/>
  <c r="H45" i="5" s="1"/>
  <c r="E44" i="5"/>
  <c r="G44" i="5" s="1"/>
  <c r="H44" i="5" s="1"/>
  <c r="E43" i="5"/>
  <c r="G43" i="5" s="1"/>
  <c r="H43" i="5" s="1"/>
  <c r="E42" i="5"/>
  <c r="G42" i="5" s="1"/>
  <c r="H42" i="5" s="1"/>
  <c r="E41" i="5"/>
  <c r="G41" i="5" s="1"/>
  <c r="E38" i="5"/>
  <c r="G38" i="5" s="1"/>
  <c r="H38" i="5" s="1"/>
  <c r="E37" i="5"/>
  <c r="G37" i="5" s="1"/>
  <c r="E34" i="5"/>
  <c r="G34" i="5" s="1"/>
  <c r="H34" i="5" s="1"/>
  <c r="E33" i="5"/>
  <c r="G33" i="5" s="1"/>
  <c r="H33" i="5" s="1"/>
  <c r="E32" i="5"/>
  <c r="E29" i="5"/>
  <c r="G29" i="5" s="1"/>
  <c r="H29" i="5" s="1"/>
  <c r="E28" i="5"/>
  <c r="G28" i="5" s="1"/>
  <c r="H28" i="5" s="1"/>
  <c r="E27" i="5"/>
  <c r="G27" i="5" s="1"/>
  <c r="H27" i="5" s="1"/>
  <c r="E26" i="5"/>
  <c r="G26" i="5" s="1"/>
  <c r="H26" i="5" s="1"/>
  <c r="E25" i="5"/>
  <c r="G25" i="5" s="1"/>
  <c r="H25" i="5" s="1"/>
  <c r="E24" i="5"/>
  <c r="G24" i="5" s="1"/>
  <c r="H24" i="5" s="1"/>
  <c r="E23" i="5"/>
  <c r="G23" i="5" s="1"/>
  <c r="H23" i="5" s="1"/>
  <c r="E22" i="5"/>
  <c r="G22" i="5" s="1"/>
  <c r="H22" i="5" s="1"/>
  <c r="E21" i="5"/>
  <c r="G21" i="5" s="1"/>
  <c r="H21" i="5" s="1"/>
  <c r="E20" i="5"/>
  <c r="G20" i="5" s="1"/>
  <c r="H20" i="5" s="1"/>
  <c r="E19" i="5"/>
  <c r="G19" i="5" s="1"/>
  <c r="H19" i="5" s="1"/>
  <c r="E18" i="5"/>
  <c r="G18" i="5" s="1"/>
  <c r="E15" i="5"/>
  <c r="G15" i="5" s="1"/>
  <c r="H15" i="5" s="1"/>
  <c r="E14" i="5"/>
  <c r="G14" i="5" s="1"/>
  <c r="H14" i="5" s="1"/>
  <c r="E13" i="5"/>
  <c r="G13" i="5" s="1"/>
  <c r="H13" i="5" s="1"/>
  <c r="E12" i="5"/>
  <c r="G12" i="5" s="1"/>
  <c r="H12" i="5" s="1"/>
  <c r="E11" i="5"/>
  <c r="G11" i="5" s="1"/>
  <c r="H11" i="5" s="1"/>
  <c r="E10" i="5"/>
  <c r="G10" i="5" s="1"/>
  <c r="H10" i="5" s="1"/>
  <c r="E9" i="5"/>
  <c r="G9" i="5" s="1"/>
  <c r="H9" i="5" s="1"/>
  <c r="E8" i="5"/>
  <c r="G8" i="5" s="1"/>
  <c r="Q52" i="4"/>
  <c r="S52" i="4" s="1"/>
  <c r="T52" i="4" s="1"/>
  <c r="M52" i="4"/>
  <c r="N52" i="4" s="1"/>
  <c r="I52" i="4"/>
  <c r="K52" i="4" s="1"/>
  <c r="L52" i="4" s="1"/>
  <c r="E52" i="4"/>
  <c r="F52" i="4" s="1"/>
  <c r="Q51" i="4"/>
  <c r="S51" i="4" s="1"/>
  <c r="T51" i="4" s="1"/>
  <c r="M51" i="4"/>
  <c r="N51" i="4" s="1"/>
  <c r="I51" i="4"/>
  <c r="K51" i="4" s="1"/>
  <c r="L51" i="4" s="1"/>
  <c r="E51" i="4"/>
  <c r="F51" i="4" s="1"/>
  <c r="Q50" i="4"/>
  <c r="S50" i="4" s="1"/>
  <c r="T50" i="4" s="1"/>
  <c r="M50" i="4"/>
  <c r="N50" i="4" s="1"/>
  <c r="I50" i="4"/>
  <c r="K50" i="4" s="1"/>
  <c r="L50" i="4" s="1"/>
  <c r="E50" i="4"/>
  <c r="F50" i="4" s="1"/>
  <c r="Q49" i="4"/>
  <c r="S49" i="4" s="1"/>
  <c r="M49" i="4"/>
  <c r="N49" i="4" s="1"/>
  <c r="I49" i="4"/>
  <c r="K49" i="4" s="1"/>
  <c r="E49" i="4"/>
  <c r="F49" i="4" s="1"/>
  <c r="Q46" i="4"/>
  <c r="S46" i="4" s="1"/>
  <c r="T46" i="4" s="1"/>
  <c r="M46" i="4"/>
  <c r="N46" i="4" s="1"/>
  <c r="I46" i="4"/>
  <c r="K46" i="4" s="1"/>
  <c r="L46" i="4" s="1"/>
  <c r="E46" i="4"/>
  <c r="F46" i="4" s="1"/>
  <c r="Q45" i="4"/>
  <c r="S45" i="4" s="1"/>
  <c r="T45" i="4" s="1"/>
  <c r="M45" i="4"/>
  <c r="N45" i="4" s="1"/>
  <c r="I45" i="4"/>
  <c r="K45" i="4" s="1"/>
  <c r="L45" i="4" s="1"/>
  <c r="E45" i="4"/>
  <c r="F45" i="4" s="1"/>
  <c r="Q44" i="4"/>
  <c r="S44" i="4" s="1"/>
  <c r="T44" i="4" s="1"/>
  <c r="M44" i="4"/>
  <c r="N44" i="4" s="1"/>
  <c r="I44" i="4"/>
  <c r="K44" i="4" s="1"/>
  <c r="L44" i="4" s="1"/>
  <c r="E44" i="4"/>
  <c r="F44" i="4" s="1"/>
  <c r="Q43" i="4"/>
  <c r="S43" i="4" s="1"/>
  <c r="T43" i="4" s="1"/>
  <c r="M43" i="4"/>
  <c r="N43" i="4" s="1"/>
  <c r="I43" i="4"/>
  <c r="K43" i="4" s="1"/>
  <c r="L43" i="4" s="1"/>
  <c r="E43" i="4"/>
  <c r="F43" i="4" s="1"/>
  <c r="Q42" i="4"/>
  <c r="S42" i="4" s="1"/>
  <c r="T42" i="4" s="1"/>
  <c r="M42" i="4"/>
  <c r="N42" i="4" s="1"/>
  <c r="I42" i="4"/>
  <c r="K42" i="4" s="1"/>
  <c r="L42" i="4" s="1"/>
  <c r="E42" i="4"/>
  <c r="F42" i="4" s="1"/>
  <c r="Q41" i="4"/>
  <c r="S41" i="4" s="1"/>
  <c r="M41" i="4"/>
  <c r="N41" i="4" s="1"/>
  <c r="I41" i="4"/>
  <c r="K41" i="4" s="1"/>
  <c r="E41" i="4"/>
  <c r="F41" i="4" s="1"/>
  <c r="Q38" i="4"/>
  <c r="S38" i="4" s="1"/>
  <c r="T38" i="4" s="1"/>
  <c r="M38" i="4"/>
  <c r="N38" i="4" s="1"/>
  <c r="I38" i="4"/>
  <c r="K38" i="4" s="1"/>
  <c r="L38" i="4" s="1"/>
  <c r="E38" i="4"/>
  <c r="F38" i="4" s="1"/>
  <c r="Q37" i="4"/>
  <c r="S37" i="4" s="1"/>
  <c r="M37" i="4"/>
  <c r="N37" i="4" s="1"/>
  <c r="I37" i="4"/>
  <c r="K37" i="4" s="1"/>
  <c r="E37" i="4"/>
  <c r="F37" i="4" s="1"/>
  <c r="Q34" i="4"/>
  <c r="S34" i="4" s="1"/>
  <c r="T34" i="4" s="1"/>
  <c r="M34" i="4"/>
  <c r="N34" i="4" s="1"/>
  <c r="I34" i="4"/>
  <c r="K34" i="4" s="1"/>
  <c r="L34" i="4" s="1"/>
  <c r="E34" i="4"/>
  <c r="F34" i="4" s="1"/>
  <c r="Q33" i="4"/>
  <c r="S33" i="4" s="1"/>
  <c r="T33" i="4" s="1"/>
  <c r="M33" i="4"/>
  <c r="N33" i="4" s="1"/>
  <c r="I33" i="4"/>
  <c r="K33" i="4" s="1"/>
  <c r="L33" i="4" s="1"/>
  <c r="E33" i="4"/>
  <c r="F33" i="4" s="1"/>
  <c r="Q32" i="4"/>
  <c r="S32" i="4" s="1"/>
  <c r="M32" i="4"/>
  <c r="I32" i="4"/>
  <c r="K32" i="4" s="1"/>
  <c r="E32" i="4"/>
  <c r="Q29" i="4"/>
  <c r="S29" i="4" s="1"/>
  <c r="T29" i="4" s="1"/>
  <c r="M29" i="4"/>
  <c r="N29" i="4" s="1"/>
  <c r="I29" i="4"/>
  <c r="K29" i="4" s="1"/>
  <c r="L29" i="4" s="1"/>
  <c r="E29" i="4"/>
  <c r="F29" i="4" s="1"/>
  <c r="Q28" i="4"/>
  <c r="S28" i="4" s="1"/>
  <c r="T28" i="4" s="1"/>
  <c r="M28" i="4"/>
  <c r="N28" i="4" s="1"/>
  <c r="I28" i="4"/>
  <c r="K28" i="4" s="1"/>
  <c r="L28" i="4" s="1"/>
  <c r="E28" i="4"/>
  <c r="F28" i="4" s="1"/>
  <c r="Q27" i="4"/>
  <c r="S27" i="4" s="1"/>
  <c r="T27" i="4" s="1"/>
  <c r="M27" i="4"/>
  <c r="N27" i="4" s="1"/>
  <c r="I27" i="4"/>
  <c r="K27" i="4" s="1"/>
  <c r="L27" i="4" s="1"/>
  <c r="E27" i="4"/>
  <c r="F27" i="4" s="1"/>
  <c r="Q26" i="4"/>
  <c r="S26" i="4" s="1"/>
  <c r="T26" i="4" s="1"/>
  <c r="M26" i="4"/>
  <c r="N26" i="4" s="1"/>
  <c r="I26" i="4"/>
  <c r="K26" i="4" s="1"/>
  <c r="L26" i="4" s="1"/>
  <c r="E26" i="4"/>
  <c r="F26" i="4" s="1"/>
  <c r="Q25" i="4"/>
  <c r="S25" i="4" s="1"/>
  <c r="T25" i="4" s="1"/>
  <c r="M25" i="4"/>
  <c r="N25" i="4" s="1"/>
  <c r="I25" i="4"/>
  <c r="K25" i="4" s="1"/>
  <c r="L25" i="4" s="1"/>
  <c r="E25" i="4"/>
  <c r="F25" i="4" s="1"/>
  <c r="Q24" i="4"/>
  <c r="S24" i="4" s="1"/>
  <c r="T24" i="4" s="1"/>
  <c r="M24" i="4"/>
  <c r="N24" i="4" s="1"/>
  <c r="I24" i="4"/>
  <c r="K24" i="4" s="1"/>
  <c r="L24" i="4" s="1"/>
  <c r="E24" i="4"/>
  <c r="F24" i="4" s="1"/>
  <c r="Q23" i="4"/>
  <c r="S23" i="4" s="1"/>
  <c r="T23" i="4" s="1"/>
  <c r="M23" i="4"/>
  <c r="N23" i="4" s="1"/>
  <c r="I23" i="4"/>
  <c r="K23" i="4" s="1"/>
  <c r="L23" i="4" s="1"/>
  <c r="E23" i="4"/>
  <c r="F23" i="4" s="1"/>
  <c r="Q22" i="4"/>
  <c r="S22" i="4" s="1"/>
  <c r="T22" i="4" s="1"/>
  <c r="M22" i="4"/>
  <c r="N22" i="4" s="1"/>
  <c r="I22" i="4"/>
  <c r="K22" i="4" s="1"/>
  <c r="L22" i="4" s="1"/>
  <c r="E22" i="4"/>
  <c r="F22" i="4" s="1"/>
  <c r="Q21" i="4"/>
  <c r="S21" i="4" s="1"/>
  <c r="T21" i="4" s="1"/>
  <c r="M21" i="4"/>
  <c r="N21" i="4" s="1"/>
  <c r="I21" i="4"/>
  <c r="K21" i="4" s="1"/>
  <c r="L21" i="4" s="1"/>
  <c r="E21" i="4"/>
  <c r="F21" i="4" s="1"/>
  <c r="Q20" i="4"/>
  <c r="S20" i="4" s="1"/>
  <c r="T20" i="4" s="1"/>
  <c r="M20" i="4"/>
  <c r="N20" i="4" s="1"/>
  <c r="I20" i="4"/>
  <c r="K20" i="4" s="1"/>
  <c r="L20" i="4" s="1"/>
  <c r="E20" i="4"/>
  <c r="F20" i="4" s="1"/>
  <c r="Q19" i="4"/>
  <c r="S19" i="4" s="1"/>
  <c r="T19" i="4" s="1"/>
  <c r="M19" i="4"/>
  <c r="N19" i="4" s="1"/>
  <c r="I19" i="4"/>
  <c r="K19" i="4" s="1"/>
  <c r="L19" i="4" s="1"/>
  <c r="E19" i="4"/>
  <c r="F19" i="4" s="1"/>
  <c r="Q18" i="4"/>
  <c r="M18" i="4"/>
  <c r="N18" i="4" s="1"/>
  <c r="I18" i="4"/>
  <c r="E18" i="4"/>
  <c r="F18" i="4" s="1"/>
  <c r="Q15" i="4"/>
  <c r="S15" i="4" s="1"/>
  <c r="T15" i="4" s="1"/>
  <c r="M15" i="4"/>
  <c r="N15" i="4" s="1"/>
  <c r="I15" i="4"/>
  <c r="K15" i="4" s="1"/>
  <c r="L15" i="4" s="1"/>
  <c r="E15" i="4"/>
  <c r="F15" i="4" s="1"/>
  <c r="Q14" i="4"/>
  <c r="S14" i="4" s="1"/>
  <c r="T14" i="4" s="1"/>
  <c r="M14" i="4"/>
  <c r="N14" i="4" s="1"/>
  <c r="I14" i="4"/>
  <c r="K14" i="4" s="1"/>
  <c r="L14" i="4" s="1"/>
  <c r="E14" i="4"/>
  <c r="F14" i="4" s="1"/>
  <c r="Q13" i="4"/>
  <c r="S13" i="4" s="1"/>
  <c r="T13" i="4" s="1"/>
  <c r="M13" i="4"/>
  <c r="N13" i="4" s="1"/>
  <c r="I13" i="4"/>
  <c r="K13" i="4" s="1"/>
  <c r="L13" i="4" s="1"/>
  <c r="E13" i="4"/>
  <c r="F13" i="4" s="1"/>
  <c r="Q12" i="4"/>
  <c r="S12" i="4" s="1"/>
  <c r="T12" i="4" s="1"/>
  <c r="M12" i="4"/>
  <c r="N12" i="4" s="1"/>
  <c r="I12" i="4"/>
  <c r="K12" i="4" s="1"/>
  <c r="L12" i="4" s="1"/>
  <c r="E12" i="4"/>
  <c r="F12" i="4" s="1"/>
  <c r="Q11" i="4"/>
  <c r="S11" i="4" s="1"/>
  <c r="T11" i="4" s="1"/>
  <c r="M11" i="4"/>
  <c r="N11" i="4" s="1"/>
  <c r="I11" i="4"/>
  <c r="K11" i="4" s="1"/>
  <c r="L11" i="4" s="1"/>
  <c r="E11" i="4"/>
  <c r="F11" i="4" s="1"/>
  <c r="Q10" i="4"/>
  <c r="S10" i="4" s="1"/>
  <c r="T10" i="4" s="1"/>
  <c r="M10" i="4"/>
  <c r="N10" i="4" s="1"/>
  <c r="I10" i="4"/>
  <c r="K10" i="4" s="1"/>
  <c r="L10" i="4" s="1"/>
  <c r="E10" i="4"/>
  <c r="F10" i="4" s="1"/>
  <c r="Q9" i="4"/>
  <c r="S9" i="4" s="1"/>
  <c r="T9" i="4" s="1"/>
  <c r="M9" i="4"/>
  <c r="N9" i="4" s="1"/>
  <c r="I9" i="4"/>
  <c r="K9" i="4" s="1"/>
  <c r="L9" i="4" s="1"/>
  <c r="E9" i="4"/>
  <c r="F9" i="4" s="1"/>
  <c r="Q8" i="4"/>
  <c r="S8" i="4" s="1"/>
  <c r="M8" i="4"/>
  <c r="N8" i="4" s="1"/>
  <c r="I8" i="4"/>
  <c r="K8" i="4" s="1"/>
  <c r="E8" i="4"/>
  <c r="F8" i="4" s="1"/>
  <c r="Q52" i="3"/>
  <c r="S52" i="3" s="1"/>
  <c r="T52" i="3" s="1"/>
  <c r="M52" i="3"/>
  <c r="O52" i="3" s="1"/>
  <c r="P52" i="3" s="1"/>
  <c r="I52" i="3"/>
  <c r="K52" i="3" s="1"/>
  <c r="L52" i="3" s="1"/>
  <c r="E52" i="3"/>
  <c r="G52" i="3" s="1"/>
  <c r="H52" i="3" s="1"/>
  <c r="Q51" i="3"/>
  <c r="S51" i="3" s="1"/>
  <c r="T51" i="3" s="1"/>
  <c r="M51" i="3"/>
  <c r="O51" i="3" s="1"/>
  <c r="P51" i="3" s="1"/>
  <c r="I51" i="3"/>
  <c r="K51" i="3" s="1"/>
  <c r="L51" i="3" s="1"/>
  <c r="E51" i="3"/>
  <c r="G51" i="3" s="1"/>
  <c r="H51" i="3" s="1"/>
  <c r="Q50" i="3"/>
  <c r="S50" i="3" s="1"/>
  <c r="T50" i="3" s="1"/>
  <c r="M50" i="3"/>
  <c r="O50" i="3" s="1"/>
  <c r="P50" i="3" s="1"/>
  <c r="I50" i="3"/>
  <c r="K50" i="3" s="1"/>
  <c r="L50" i="3" s="1"/>
  <c r="E50" i="3"/>
  <c r="G50" i="3" s="1"/>
  <c r="H50" i="3" s="1"/>
  <c r="Q49" i="3"/>
  <c r="M49" i="3"/>
  <c r="O49" i="3" s="1"/>
  <c r="I49" i="3"/>
  <c r="E49" i="3"/>
  <c r="G49" i="3" s="1"/>
  <c r="Q46" i="3"/>
  <c r="S46" i="3" s="1"/>
  <c r="T46" i="3" s="1"/>
  <c r="M46" i="3"/>
  <c r="O46" i="3" s="1"/>
  <c r="P46" i="3" s="1"/>
  <c r="I46" i="3"/>
  <c r="K46" i="3" s="1"/>
  <c r="L46" i="3" s="1"/>
  <c r="E46" i="3"/>
  <c r="G46" i="3" s="1"/>
  <c r="H46" i="3" s="1"/>
  <c r="Q45" i="3"/>
  <c r="S45" i="3" s="1"/>
  <c r="T45" i="3" s="1"/>
  <c r="M45" i="3"/>
  <c r="O45" i="3" s="1"/>
  <c r="P45" i="3" s="1"/>
  <c r="I45" i="3"/>
  <c r="K45" i="3" s="1"/>
  <c r="L45" i="3" s="1"/>
  <c r="E45" i="3"/>
  <c r="G45" i="3" s="1"/>
  <c r="H45" i="3" s="1"/>
  <c r="Q44" i="3"/>
  <c r="S44" i="3" s="1"/>
  <c r="T44" i="3" s="1"/>
  <c r="M44" i="3"/>
  <c r="O44" i="3" s="1"/>
  <c r="P44" i="3" s="1"/>
  <c r="I44" i="3"/>
  <c r="K44" i="3" s="1"/>
  <c r="L44" i="3" s="1"/>
  <c r="E44" i="3"/>
  <c r="G44" i="3" s="1"/>
  <c r="H44" i="3" s="1"/>
  <c r="Q43" i="3"/>
  <c r="S43" i="3" s="1"/>
  <c r="T43" i="3" s="1"/>
  <c r="M43" i="3"/>
  <c r="O43" i="3" s="1"/>
  <c r="P43" i="3" s="1"/>
  <c r="I43" i="3"/>
  <c r="K43" i="3" s="1"/>
  <c r="L43" i="3" s="1"/>
  <c r="E43" i="3"/>
  <c r="G43" i="3" s="1"/>
  <c r="H43" i="3" s="1"/>
  <c r="Q42" i="3"/>
  <c r="S42" i="3" s="1"/>
  <c r="T42" i="3" s="1"/>
  <c r="M42" i="3"/>
  <c r="O42" i="3" s="1"/>
  <c r="P42" i="3" s="1"/>
  <c r="I42" i="3"/>
  <c r="K42" i="3" s="1"/>
  <c r="L42" i="3" s="1"/>
  <c r="E42" i="3"/>
  <c r="G42" i="3" s="1"/>
  <c r="H42" i="3" s="1"/>
  <c r="Q41" i="3"/>
  <c r="M41" i="3"/>
  <c r="O41" i="3" s="1"/>
  <c r="I41" i="3"/>
  <c r="E41" i="3"/>
  <c r="G41" i="3" s="1"/>
  <c r="Q38" i="3"/>
  <c r="M38" i="3"/>
  <c r="N38" i="3" s="1"/>
  <c r="I38" i="3"/>
  <c r="E38" i="3"/>
  <c r="F38" i="3" s="1"/>
  <c r="Q37" i="3"/>
  <c r="M37" i="3"/>
  <c r="N37" i="3" s="1"/>
  <c r="I37" i="3"/>
  <c r="E37" i="3"/>
  <c r="F37" i="3" s="1"/>
  <c r="Q34" i="3"/>
  <c r="S34" i="3" s="1"/>
  <c r="T34" i="3" s="1"/>
  <c r="M34" i="3"/>
  <c r="O34" i="3" s="1"/>
  <c r="P34" i="3" s="1"/>
  <c r="I34" i="3"/>
  <c r="K34" i="3" s="1"/>
  <c r="L34" i="3" s="1"/>
  <c r="E34" i="3"/>
  <c r="G34" i="3" s="1"/>
  <c r="H34" i="3" s="1"/>
  <c r="Q33" i="3"/>
  <c r="S33" i="3" s="1"/>
  <c r="T33" i="3" s="1"/>
  <c r="M33" i="3"/>
  <c r="N33" i="3" s="1"/>
  <c r="I33" i="3"/>
  <c r="K33" i="3" s="1"/>
  <c r="L33" i="3" s="1"/>
  <c r="E33" i="3"/>
  <c r="G33" i="3" s="1"/>
  <c r="H33" i="3" s="1"/>
  <c r="Q32" i="3"/>
  <c r="S32" i="3" s="1"/>
  <c r="M32" i="3"/>
  <c r="I32" i="3"/>
  <c r="K32" i="3" s="1"/>
  <c r="E32" i="3"/>
  <c r="Q29" i="3"/>
  <c r="S29" i="3" s="1"/>
  <c r="T29" i="3" s="1"/>
  <c r="M29" i="3"/>
  <c r="N29" i="3" s="1"/>
  <c r="I29" i="3"/>
  <c r="K29" i="3" s="1"/>
  <c r="L29" i="3" s="1"/>
  <c r="E29" i="3"/>
  <c r="G29" i="3" s="1"/>
  <c r="H29" i="3" s="1"/>
  <c r="Q28" i="3"/>
  <c r="S28" i="3" s="1"/>
  <c r="T28" i="3" s="1"/>
  <c r="M28" i="3"/>
  <c r="O28" i="3" s="1"/>
  <c r="P28" i="3" s="1"/>
  <c r="I28" i="3"/>
  <c r="K28" i="3" s="1"/>
  <c r="L28" i="3" s="1"/>
  <c r="E28" i="3"/>
  <c r="G28" i="3" s="1"/>
  <c r="H28" i="3" s="1"/>
  <c r="Q27" i="3"/>
  <c r="S27" i="3" s="1"/>
  <c r="T27" i="3" s="1"/>
  <c r="M27" i="3"/>
  <c r="O27" i="3" s="1"/>
  <c r="P27" i="3" s="1"/>
  <c r="I27" i="3"/>
  <c r="K27" i="3" s="1"/>
  <c r="L27" i="3" s="1"/>
  <c r="E27" i="3"/>
  <c r="G27" i="3" s="1"/>
  <c r="H27" i="3" s="1"/>
  <c r="Q26" i="3"/>
  <c r="S26" i="3" s="1"/>
  <c r="T26" i="3" s="1"/>
  <c r="M26" i="3"/>
  <c r="O26" i="3" s="1"/>
  <c r="P26" i="3" s="1"/>
  <c r="I26" i="3"/>
  <c r="K26" i="3" s="1"/>
  <c r="L26" i="3" s="1"/>
  <c r="E26" i="3"/>
  <c r="G26" i="3" s="1"/>
  <c r="H26" i="3" s="1"/>
  <c r="Q25" i="3"/>
  <c r="S25" i="3" s="1"/>
  <c r="T25" i="3" s="1"/>
  <c r="M25" i="3"/>
  <c r="N25" i="3" s="1"/>
  <c r="I25" i="3"/>
  <c r="K25" i="3" s="1"/>
  <c r="L25" i="3" s="1"/>
  <c r="E25" i="3"/>
  <c r="F25" i="3" s="1"/>
  <c r="Q24" i="3"/>
  <c r="S24" i="3" s="1"/>
  <c r="T24" i="3" s="1"/>
  <c r="M24" i="3"/>
  <c r="O24" i="3" s="1"/>
  <c r="P24" i="3" s="1"/>
  <c r="I24" i="3"/>
  <c r="K24" i="3" s="1"/>
  <c r="L24" i="3" s="1"/>
  <c r="E24" i="3"/>
  <c r="G24" i="3" s="1"/>
  <c r="H24" i="3" s="1"/>
  <c r="Q23" i="3"/>
  <c r="S23" i="3" s="1"/>
  <c r="T23" i="3" s="1"/>
  <c r="M23" i="3"/>
  <c r="O23" i="3" s="1"/>
  <c r="P23" i="3" s="1"/>
  <c r="I23" i="3"/>
  <c r="K23" i="3" s="1"/>
  <c r="L23" i="3" s="1"/>
  <c r="E23" i="3"/>
  <c r="F23" i="3" s="1"/>
  <c r="Q22" i="3"/>
  <c r="S22" i="3" s="1"/>
  <c r="T22" i="3" s="1"/>
  <c r="M22" i="3"/>
  <c r="O22" i="3" s="1"/>
  <c r="P22" i="3" s="1"/>
  <c r="I22" i="3"/>
  <c r="K22" i="3" s="1"/>
  <c r="L22" i="3" s="1"/>
  <c r="E22" i="3"/>
  <c r="G22" i="3" s="1"/>
  <c r="H22" i="3" s="1"/>
  <c r="Q21" i="3"/>
  <c r="S21" i="3" s="1"/>
  <c r="T21" i="3" s="1"/>
  <c r="M21" i="3"/>
  <c r="N21" i="3" s="1"/>
  <c r="I21" i="3"/>
  <c r="K21" i="3" s="1"/>
  <c r="L21" i="3" s="1"/>
  <c r="E21" i="3"/>
  <c r="G21" i="3" s="1"/>
  <c r="H21" i="3" s="1"/>
  <c r="Q20" i="3"/>
  <c r="S20" i="3" s="1"/>
  <c r="T20" i="3" s="1"/>
  <c r="M20" i="3"/>
  <c r="O20" i="3" s="1"/>
  <c r="P20" i="3" s="1"/>
  <c r="I20" i="3"/>
  <c r="K20" i="3" s="1"/>
  <c r="L20" i="3" s="1"/>
  <c r="E20" i="3"/>
  <c r="G20" i="3" s="1"/>
  <c r="H20" i="3" s="1"/>
  <c r="Q19" i="3"/>
  <c r="S19" i="3" s="1"/>
  <c r="T19" i="3" s="1"/>
  <c r="M19" i="3"/>
  <c r="O19" i="3" s="1"/>
  <c r="P19" i="3" s="1"/>
  <c r="I19" i="3"/>
  <c r="K19" i="3" s="1"/>
  <c r="L19" i="3" s="1"/>
  <c r="E19" i="3"/>
  <c r="G19" i="3" s="1"/>
  <c r="H19" i="3" s="1"/>
  <c r="Q18" i="3"/>
  <c r="S18" i="3" s="1"/>
  <c r="M18" i="3"/>
  <c r="I18" i="3"/>
  <c r="K18" i="3" s="1"/>
  <c r="E18" i="3"/>
  <c r="F18" i="3" s="1"/>
  <c r="Q15" i="3"/>
  <c r="S15" i="3" s="1"/>
  <c r="T15" i="3" s="1"/>
  <c r="M15" i="3"/>
  <c r="O15" i="3" s="1"/>
  <c r="P15" i="3" s="1"/>
  <c r="I15" i="3"/>
  <c r="J15" i="3" s="1"/>
  <c r="E15" i="3"/>
  <c r="F15" i="3" s="1"/>
  <c r="Q14" i="3"/>
  <c r="S14" i="3" s="1"/>
  <c r="T14" i="3" s="1"/>
  <c r="M14" i="3"/>
  <c r="O14" i="3" s="1"/>
  <c r="P14" i="3" s="1"/>
  <c r="I14" i="3"/>
  <c r="J14" i="3" s="1"/>
  <c r="E14" i="3"/>
  <c r="G14" i="3" s="1"/>
  <c r="H14" i="3" s="1"/>
  <c r="Q13" i="3"/>
  <c r="S13" i="3" s="1"/>
  <c r="T13" i="3" s="1"/>
  <c r="M13" i="3"/>
  <c r="O13" i="3" s="1"/>
  <c r="P13" i="3" s="1"/>
  <c r="I13" i="3"/>
  <c r="J13" i="3" s="1"/>
  <c r="E13" i="3"/>
  <c r="G13" i="3" s="1"/>
  <c r="H13" i="3" s="1"/>
  <c r="Q12" i="3"/>
  <c r="M12" i="3"/>
  <c r="O12" i="3" s="1"/>
  <c r="P12" i="3" s="1"/>
  <c r="I12" i="3"/>
  <c r="J12" i="3" s="1"/>
  <c r="E12" i="3"/>
  <c r="F12" i="3" s="1"/>
  <c r="Q11" i="3"/>
  <c r="M11" i="3"/>
  <c r="O11" i="3" s="1"/>
  <c r="P11" i="3" s="1"/>
  <c r="I11" i="3"/>
  <c r="E11" i="3"/>
  <c r="F11" i="3" s="1"/>
  <c r="Q10" i="3"/>
  <c r="M10" i="3"/>
  <c r="O10" i="3" s="1"/>
  <c r="P10" i="3" s="1"/>
  <c r="I10" i="3"/>
  <c r="E10" i="3"/>
  <c r="G10" i="3" s="1"/>
  <c r="H10" i="3" s="1"/>
  <c r="Q9" i="3"/>
  <c r="M9" i="3"/>
  <c r="O9" i="3" s="1"/>
  <c r="P9" i="3" s="1"/>
  <c r="I9" i="3"/>
  <c r="E9" i="3"/>
  <c r="F9" i="3" s="1"/>
  <c r="Q8" i="3"/>
  <c r="M8" i="3"/>
  <c r="N8" i="3" s="1"/>
  <c r="I8" i="3"/>
  <c r="E8" i="3"/>
  <c r="G8" i="3" s="1"/>
  <c r="H8" i="3" s="1"/>
  <c r="C16" i="3"/>
  <c r="D16" i="3"/>
  <c r="C30" i="3"/>
  <c r="D30" i="3"/>
  <c r="C35" i="3"/>
  <c r="D35" i="3"/>
  <c r="C39" i="3"/>
  <c r="D39" i="3"/>
  <c r="C47" i="3"/>
  <c r="D47" i="3"/>
  <c r="D54" i="3" s="1"/>
  <c r="C53" i="3"/>
  <c r="D53" i="3"/>
  <c r="C54" i="3"/>
  <c r="J28" i="3" l="1"/>
  <c r="N15" i="3"/>
  <c r="R19" i="3"/>
  <c r="N23" i="3"/>
  <c r="F10" i="3"/>
  <c r="F22" i="3"/>
  <c r="G12" i="3"/>
  <c r="H12" i="3" s="1"/>
  <c r="R26" i="3"/>
  <c r="J46" i="3"/>
  <c r="G25" i="3"/>
  <c r="H25" i="3" s="1"/>
  <c r="J42" i="3"/>
  <c r="N11" i="3"/>
  <c r="J52" i="3"/>
  <c r="F19" i="3"/>
  <c r="J33" i="4"/>
  <c r="R52" i="4"/>
  <c r="G23" i="3"/>
  <c r="H23" i="3" s="1"/>
  <c r="R51" i="4"/>
  <c r="R42" i="4"/>
  <c r="F26" i="3"/>
  <c r="N27" i="3"/>
  <c r="F34" i="3"/>
  <c r="O37" i="3"/>
  <c r="P37" i="3" s="1"/>
  <c r="I47" i="3"/>
  <c r="J47" i="3" s="1"/>
  <c r="J44" i="3"/>
  <c r="Q53" i="3"/>
  <c r="R53" i="3" s="1"/>
  <c r="O37" i="4"/>
  <c r="P37" i="4" s="1"/>
  <c r="R46" i="4"/>
  <c r="J41" i="3"/>
  <c r="R51" i="3"/>
  <c r="R28" i="3"/>
  <c r="F8" i="3"/>
  <c r="G11" i="3"/>
  <c r="H11" i="3" s="1"/>
  <c r="R23" i="3"/>
  <c r="O29" i="3"/>
  <c r="P29" i="3" s="1"/>
  <c r="Q47" i="3"/>
  <c r="R47" i="3" s="1"/>
  <c r="J43" i="3"/>
  <c r="O34" i="4"/>
  <c r="P34" i="4" s="1"/>
  <c r="F21" i="3"/>
  <c r="N14" i="3"/>
  <c r="F24" i="3"/>
  <c r="O25" i="3"/>
  <c r="P25" i="3" s="1"/>
  <c r="R29" i="3"/>
  <c r="O33" i="3"/>
  <c r="P33" i="3" s="1"/>
  <c r="G37" i="3"/>
  <c r="H37" i="3" s="1"/>
  <c r="O38" i="3"/>
  <c r="P38" i="3" s="1"/>
  <c r="J45" i="3"/>
  <c r="O38" i="4"/>
  <c r="P38" i="4" s="1"/>
  <c r="N12" i="3"/>
  <c r="E30" i="3"/>
  <c r="F30" i="3" s="1"/>
  <c r="F20" i="3"/>
  <c r="J24" i="3"/>
  <c r="F33" i="3"/>
  <c r="R41" i="3"/>
  <c r="R42" i="3"/>
  <c r="R43" i="3"/>
  <c r="R44" i="3"/>
  <c r="R45" i="3"/>
  <c r="R46" i="3"/>
  <c r="R49" i="3"/>
  <c r="J28" i="4"/>
  <c r="R43" i="4"/>
  <c r="M39" i="3"/>
  <c r="N39" i="3" s="1"/>
  <c r="S41" i="3"/>
  <c r="T41" i="3" s="1"/>
  <c r="J51" i="3"/>
  <c r="R34" i="4"/>
  <c r="R37" i="4"/>
  <c r="R38" i="4"/>
  <c r="R50" i="4"/>
  <c r="J20" i="3"/>
  <c r="R27" i="3"/>
  <c r="E35" i="3"/>
  <c r="F35" i="3" s="1"/>
  <c r="R52" i="3"/>
  <c r="J27" i="4"/>
  <c r="J32" i="4"/>
  <c r="R33" i="4"/>
  <c r="R45" i="4"/>
  <c r="N19" i="3"/>
  <c r="O21" i="3"/>
  <c r="P21" i="3" s="1"/>
  <c r="R22" i="3"/>
  <c r="R24" i="3"/>
  <c r="R25" i="3"/>
  <c r="F27" i="3"/>
  <c r="F29" i="3"/>
  <c r="F32" i="3"/>
  <c r="J50" i="3"/>
  <c r="G37" i="4"/>
  <c r="H37" i="4" s="1"/>
  <c r="G38" i="4"/>
  <c r="H38" i="4" s="1"/>
  <c r="G9" i="3"/>
  <c r="H9" i="3" s="1"/>
  <c r="F28" i="3"/>
  <c r="G38" i="3"/>
  <c r="H38" i="3" s="1"/>
  <c r="I53" i="3"/>
  <c r="J53" i="3" s="1"/>
  <c r="R49" i="4"/>
  <c r="R18" i="3"/>
  <c r="R20" i="3"/>
  <c r="R21" i="3"/>
  <c r="K41" i="3"/>
  <c r="J49" i="3"/>
  <c r="J26" i="4"/>
  <c r="R27" i="4"/>
  <c r="J29" i="4"/>
  <c r="J34" i="4"/>
  <c r="J37" i="4"/>
  <c r="J38" i="4"/>
  <c r="R44" i="4"/>
  <c r="R50" i="3"/>
  <c r="R41" i="4"/>
  <c r="F14" i="3"/>
  <c r="M16" i="3"/>
  <c r="N16" i="3" s="1"/>
  <c r="N9" i="3"/>
  <c r="F13" i="3"/>
  <c r="G15" i="3"/>
  <c r="H15" i="3" s="1"/>
  <c r="G18" i="3"/>
  <c r="H18" i="3" s="1"/>
  <c r="N20" i="3"/>
  <c r="J21" i="3"/>
  <c r="N24" i="3"/>
  <c r="J25" i="3"/>
  <c r="N28" i="3"/>
  <c r="J29" i="3"/>
  <c r="G32" i="3"/>
  <c r="N34" i="3"/>
  <c r="S49" i="3"/>
  <c r="S53" i="3" s="1"/>
  <c r="T53" i="3" s="1"/>
  <c r="R26" i="4"/>
  <c r="R32" i="4"/>
  <c r="G41" i="4"/>
  <c r="H41" i="4" s="1"/>
  <c r="G42" i="4"/>
  <c r="H42" i="4" s="1"/>
  <c r="G43" i="4"/>
  <c r="H43" i="4" s="1"/>
  <c r="G44" i="4"/>
  <c r="H44" i="4" s="1"/>
  <c r="G45" i="4"/>
  <c r="H45" i="4" s="1"/>
  <c r="G46" i="4"/>
  <c r="H46" i="4" s="1"/>
  <c r="G49" i="4"/>
  <c r="H49" i="4" s="1"/>
  <c r="G50" i="4"/>
  <c r="H50" i="4" s="1"/>
  <c r="G51" i="4"/>
  <c r="H51" i="4" s="1"/>
  <c r="G52" i="4"/>
  <c r="H52" i="4" s="1"/>
  <c r="N10" i="3"/>
  <c r="M53" i="3"/>
  <c r="N53" i="3" s="1"/>
  <c r="E39" i="5"/>
  <c r="J18" i="3"/>
  <c r="J22" i="3"/>
  <c r="J26" i="3"/>
  <c r="R25" i="4"/>
  <c r="R29" i="4"/>
  <c r="J41" i="4"/>
  <c r="J42" i="4"/>
  <c r="J43" i="4"/>
  <c r="J44" i="4"/>
  <c r="J45" i="4"/>
  <c r="J46" i="4"/>
  <c r="J49" i="4"/>
  <c r="J50" i="4"/>
  <c r="J51" i="4"/>
  <c r="J52" i="4"/>
  <c r="M35" i="3"/>
  <c r="N35" i="3" s="1"/>
  <c r="M30" i="3"/>
  <c r="N30" i="3" s="1"/>
  <c r="E16" i="3"/>
  <c r="F16" i="3" s="1"/>
  <c r="N13" i="3"/>
  <c r="N18" i="3"/>
  <c r="J19" i="3"/>
  <c r="N22" i="3"/>
  <c r="J23" i="3"/>
  <c r="N26" i="3"/>
  <c r="J27" i="3"/>
  <c r="N32" i="3"/>
  <c r="I35" i="3"/>
  <c r="J35" i="3" s="1"/>
  <c r="K49" i="3"/>
  <c r="K53" i="3" s="1"/>
  <c r="L53" i="3" s="1"/>
  <c r="R28" i="4"/>
  <c r="O41" i="4"/>
  <c r="P41" i="4" s="1"/>
  <c r="O42" i="4"/>
  <c r="P42" i="4" s="1"/>
  <c r="O43" i="4"/>
  <c r="P43" i="4" s="1"/>
  <c r="O44" i="4"/>
  <c r="P44" i="4" s="1"/>
  <c r="O45" i="4"/>
  <c r="P45" i="4" s="1"/>
  <c r="O46" i="4"/>
  <c r="P46" i="4" s="1"/>
  <c r="O49" i="4"/>
  <c r="O50" i="4"/>
  <c r="P50" i="4" s="1"/>
  <c r="O51" i="4"/>
  <c r="P51" i="4" s="1"/>
  <c r="O52" i="4"/>
  <c r="P52" i="4" s="1"/>
  <c r="E35" i="5"/>
  <c r="O18" i="3"/>
  <c r="O32" i="3"/>
  <c r="Q35" i="3"/>
  <c r="R35" i="3" s="1"/>
  <c r="H37" i="5"/>
  <c r="G39" i="5"/>
  <c r="H8" i="5"/>
  <c r="G16" i="5"/>
  <c r="H18" i="5"/>
  <c r="G30" i="5"/>
  <c r="H49" i="5"/>
  <c r="G53" i="5"/>
  <c r="H41" i="5"/>
  <c r="G47" i="5"/>
  <c r="E53" i="5"/>
  <c r="F8" i="5"/>
  <c r="F10" i="5"/>
  <c r="F12" i="5"/>
  <c r="F14" i="5"/>
  <c r="F19" i="5"/>
  <c r="F21" i="5"/>
  <c r="F23" i="5"/>
  <c r="F25" i="5"/>
  <c r="F27" i="5"/>
  <c r="F29" i="5"/>
  <c r="F32" i="5"/>
  <c r="F34" i="5"/>
  <c r="F37" i="5"/>
  <c r="F42" i="5"/>
  <c r="F44" i="5"/>
  <c r="F46" i="5"/>
  <c r="F49" i="5"/>
  <c r="F51" i="5"/>
  <c r="E16" i="5"/>
  <c r="G32" i="5"/>
  <c r="E30" i="5"/>
  <c r="E47" i="5"/>
  <c r="F9" i="5"/>
  <c r="F11" i="5"/>
  <c r="F13" i="5"/>
  <c r="F15" i="5"/>
  <c r="F18" i="5"/>
  <c r="F20" i="5"/>
  <c r="F22" i="5"/>
  <c r="F24" i="5"/>
  <c r="F26" i="5"/>
  <c r="F28" i="5"/>
  <c r="F33" i="5"/>
  <c r="F38" i="5"/>
  <c r="F41" i="5"/>
  <c r="F43" i="5"/>
  <c r="F45" i="5"/>
  <c r="F50" i="5"/>
  <c r="F52" i="5"/>
  <c r="K18" i="4"/>
  <c r="I30" i="4"/>
  <c r="N32" i="4"/>
  <c r="M35" i="4"/>
  <c r="L8" i="4"/>
  <c r="K16" i="4"/>
  <c r="I16" i="4"/>
  <c r="J8" i="4"/>
  <c r="J9" i="4"/>
  <c r="J10" i="4"/>
  <c r="J11" i="4"/>
  <c r="J12" i="4"/>
  <c r="J13" i="4"/>
  <c r="J14" i="4"/>
  <c r="J15" i="4"/>
  <c r="J18" i="4"/>
  <c r="J19" i="4"/>
  <c r="J20" i="4"/>
  <c r="J21" i="4"/>
  <c r="J22" i="4"/>
  <c r="J23" i="4"/>
  <c r="J24" i="4"/>
  <c r="J25" i="4"/>
  <c r="M30" i="4"/>
  <c r="O32" i="4"/>
  <c r="O33" i="4"/>
  <c r="P33" i="4" s="1"/>
  <c r="L37" i="4"/>
  <c r="K39" i="4"/>
  <c r="T41" i="4"/>
  <c r="S47" i="4"/>
  <c r="L49" i="4"/>
  <c r="K53" i="4"/>
  <c r="O8" i="4"/>
  <c r="O9" i="4"/>
  <c r="P9" i="4" s="1"/>
  <c r="O10" i="4"/>
  <c r="P10" i="4" s="1"/>
  <c r="O11" i="4"/>
  <c r="P11" i="4" s="1"/>
  <c r="O12" i="4"/>
  <c r="P12" i="4" s="1"/>
  <c r="O13" i="4"/>
  <c r="P13" i="4" s="1"/>
  <c r="O14" i="4"/>
  <c r="P14" i="4" s="1"/>
  <c r="O15" i="4"/>
  <c r="P15" i="4" s="1"/>
  <c r="O18" i="4"/>
  <c r="O19" i="4"/>
  <c r="P19" i="4" s="1"/>
  <c r="O20" i="4"/>
  <c r="P20" i="4" s="1"/>
  <c r="O21" i="4"/>
  <c r="P21" i="4" s="1"/>
  <c r="O22" i="4"/>
  <c r="P22" i="4" s="1"/>
  <c r="O23" i="4"/>
  <c r="P23" i="4" s="1"/>
  <c r="O24" i="4"/>
  <c r="P24" i="4" s="1"/>
  <c r="O25" i="4"/>
  <c r="P25" i="4" s="1"/>
  <c r="O26" i="4"/>
  <c r="P26" i="4" s="1"/>
  <c r="O27" i="4"/>
  <c r="P27" i="4" s="1"/>
  <c r="O28" i="4"/>
  <c r="P28" i="4" s="1"/>
  <c r="O29" i="4"/>
  <c r="P29" i="4" s="1"/>
  <c r="S18" i="4"/>
  <c r="Q30" i="4"/>
  <c r="F32" i="4"/>
  <c r="E35" i="4"/>
  <c r="T8" i="4"/>
  <c r="S16" i="4"/>
  <c r="Q16" i="4"/>
  <c r="R8" i="4"/>
  <c r="R9" i="4"/>
  <c r="R10" i="4"/>
  <c r="R11" i="4"/>
  <c r="R12" i="4"/>
  <c r="R13" i="4"/>
  <c r="R14" i="4"/>
  <c r="R15" i="4"/>
  <c r="R18" i="4"/>
  <c r="R19" i="4"/>
  <c r="R20" i="4"/>
  <c r="R21" i="4"/>
  <c r="R22" i="4"/>
  <c r="R23" i="4"/>
  <c r="R24" i="4"/>
  <c r="G32" i="4"/>
  <c r="G33" i="4"/>
  <c r="H33" i="4" s="1"/>
  <c r="G34" i="4"/>
  <c r="H34" i="4" s="1"/>
  <c r="M16" i="4"/>
  <c r="T32" i="4"/>
  <c r="S35" i="4"/>
  <c r="E16" i="4"/>
  <c r="E30" i="4"/>
  <c r="T37" i="4"/>
  <c r="S39" i="4"/>
  <c r="L41" i="4"/>
  <c r="K47" i="4"/>
  <c r="T49" i="4"/>
  <c r="S53" i="4"/>
  <c r="L32" i="4"/>
  <c r="K35" i="4"/>
  <c r="G8" i="4"/>
  <c r="G9" i="4"/>
  <c r="H9" i="4" s="1"/>
  <c r="G10" i="4"/>
  <c r="H10" i="4" s="1"/>
  <c r="G11" i="4"/>
  <c r="H11" i="4" s="1"/>
  <c r="G12" i="4"/>
  <c r="H12" i="4" s="1"/>
  <c r="G13" i="4"/>
  <c r="H13" i="4" s="1"/>
  <c r="G14" i="4"/>
  <c r="H14" i="4" s="1"/>
  <c r="G15" i="4"/>
  <c r="H15" i="4" s="1"/>
  <c r="G18" i="4"/>
  <c r="G19" i="4"/>
  <c r="H19" i="4" s="1"/>
  <c r="G20" i="4"/>
  <c r="H20" i="4" s="1"/>
  <c r="G21" i="4"/>
  <c r="H21" i="4" s="1"/>
  <c r="G22" i="4"/>
  <c r="H22" i="4" s="1"/>
  <c r="G23" i="4"/>
  <c r="H23" i="4" s="1"/>
  <c r="G24" i="4"/>
  <c r="H24" i="4" s="1"/>
  <c r="G25" i="4"/>
  <c r="H25" i="4" s="1"/>
  <c r="G26" i="4"/>
  <c r="H26" i="4" s="1"/>
  <c r="G27" i="4"/>
  <c r="H27" i="4" s="1"/>
  <c r="G28" i="4"/>
  <c r="H28" i="4" s="1"/>
  <c r="G29" i="4"/>
  <c r="H29" i="4" s="1"/>
  <c r="E39" i="4"/>
  <c r="M39" i="4"/>
  <c r="E47" i="4"/>
  <c r="M47" i="4"/>
  <c r="E53" i="4"/>
  <c r="M53" i="4"/>
  <c r="I35" i="4"/>
  <c r="Q35" i="4"/>
  <c r="I39" i="4"/>
  <c r="Q39" i="4"/>
  <c r="I47" i="4"/>
  <c r="Q47" i="4"/>
  <c r="I53" i="4"/>
  <c r="Q53" i="4"/>
  <c r="Q39" i="3"/>
  <c r="R39" i="3" s="1"/>
  <c r="S37" i="3"/>
  <c r="R37" i="3"/>
  <c r="S38" i="3"/>
  <c r="T38" i="3" s="1"/>
  <c r="R38" i="3"/>
  <c r="P41" i="3"/>
  <c r="O47" i="3"/>
  <c r="P47" i="3" s="1"/>
  <c r="O8" i="3"/>
  <c r="S8" i="3"/>
  <c r="R8" i="3"/>
  <c r="Q16" i="3"/>
  <c r="T32" i="3"/>
  <c r="S35" i="3"/>
  <c r="T35" i="3" s="1"/>
  <c r="P49" i="3"/>
  <c r="O53" i="3"/>
  <c r="P53" i="3" s="1"/>
  <c r="S12" i="3"/>
  <c r="T12" i="3" s="1"/>
  <c r="R12" i="3"/>
  <c r="I39" i="3"/>
  <c r="J39" i="3" s="1"/>
  <c r="K37" i="3"/>
  <c r="J37" i="3"/>
  <c r="K38" i="3"/>
  <c r="L38" i="3" s="1"/>
  <c r="J38" i="3"/>
  <c r="H41" i="3"/>
  <c r="G47" i="3"/>
  <c r="S11" i="3"/>
  <c r="T11" i="3" s="1"/>
  <c r="R11" i="3"/>
  <c r="L32" i="3"/>
  <c r="K35" i="3"/>
  <c r="L35" i="3" s="1"/>
  <c r="R10" i="3"/>
  <c r="S10" i="3"/>
  <c r="T10" i="3" s="1"/>
  <c r="K8" i="3"/>
  <c r="J8" i="3"/>
  <c r="I16" i="3"/>
  <c r="J9" i="3"/>
  <c r="K9" i="3"/>
  <c r="L9" i="3" s="1"/>
  <c r="K10" i="3"/>
  <c r="L10" i="3" s="1"/>
  <c r="J10" i="3"/>
  <c r="K11" i="3"/>
  <c r="L11" i="3" s="1"/>
  <c r="J11" i="3"/>
  <c r="H49" i="3"/>
  <c r="G53" i="3"/>
  <c r="S9" i="3"/>
  <c r="T9" i="3" s="1"/>
  <c r="R9" i="3"/>
  <c r="L18" i="3"/>
  <c r="K30" i="3"/>
  <c r="L30" i="3" s="1"/>
  <c r="T18" i="3"/>
  <c r="S30" i="3"/>
  <c r="T30" i="3" s="1"/>
  <c r="I30" i="3"/>
  <c r="J30" i="3" s="1"/>
  <c r="Q30" i="3"/>
  <c r="R30" i="3" s="1"/>
  <c r="J32" i="3"/>
  <c r="R32" i="3"/>
  <c r="J33" i="3"/>
  <c r="R33" i="3"/>
  <c r="J34" i="3"/>
  <c r="R34" i="3"/>
  <c r="M47" i="3"/>
  <c r="N47" i="3" s="1"/>
  <c r="E53" i="3"/>
  <c r="F53" i="3" s="1"/>
  <c r="R13" i="3"/>
  <c r="R15" i="3"/>
  <c r="E47" i="3"/>
  <c r="F47" i="3" s="1"/>
  <c r="F49" i="3"/>
  <c r="N49" i="3"/>
  <c r="F50" i="3"/>
  <c r="N50" i="3"/>
  <c r="F51" i="3"/>
  <c r="N51" i="3"/>
  <c r="F52" i="3"/>
  <c r="N52" i="3"/>
  <c r="R14" i="3"/>
  <c r="K12" i="3"/>
  <c r="L12" i="3" s="1"/>
  <c r="K13" i="3"/>
  <c r="L13" i="3" s="1"/>
  <c r="K14" i="3"/>
  <c r="L14" i="3" s="1"/>
  <c r="K15" i="3"/>
  <c r="L15" i="3" s="1"/>
  <c r="E39" i="3"/>
  <c r="F39" i="3" s="1"/>
  <c r="F41" i="3"/>
  <c r="N41" i="3"/>
  <c r="F42" i="3"/>
  <c r="N42" i="3"/>
  <c r="F43" i="3"/>
  <c r="N43" i="3"/>
  <c r="F44" i="3"/>
  <c r="N44" i="3"/>
  <c r="F45" i="3"/>
  <c r="N45" i="3"/>
  <c r="F46" i="3"/>
  <c r="N46" i="3"/>
  <c r="G30" i="3" l="1"/>
  <c r="G16" i="3"/>
  <c r="H16" i="3" s="1"/>
  <c r="L49" i="3"/>
  <c r="O39" i="4"/>
  <c r="G39" i="3"/>
  <c r="G39" i="4"/>
  <c r="O30" i="3"/>
  <c r="P30" i="3" s="1"/>
  <c r="O39" i="3"/>
  <c r="P39" i="3" s="1"/>
  <c r="G47" i="4"/>
  <c r="S47" i="3"/>
  <c r="T47" i="3" s="1"/>
  <c r="T49" i="3"/>
  <c r="O47" i="4"/>
  <c r="P18" i="3"/>
  <c r="L41" i="3"/>
  <c r="K47" i="3"/>
  <c r="L47" i="3" s="1"/>
  <c r="G53" i="4"/>
  <c r="M54" i="3"/>
  <c r="N54" i="3" s="1"/>
  <c r="P49" i="4"/>
  <c r="O53" i="4"/>
  <c r="G35" i="3"/>
  <c r="H32" i="3"/>
  <c r="O35" i="3"/>
  <c r="P35" i="3" s="1"/>
  <c r="P32" i="3"/>
  <c r="AA9" i="3"/>
  <c r="G35" i="5"/>
  <c r="H32" i="5"/>
  <c r="E54" i="5"/>
  <c r="H32" i="4"/>
  <c r="G35" i="4"/>
  <c r="H18" i="4"/>
  <c r="G30" i="4"/>
  <c r="H8" i="4"/>
  <c r="G16" i="4"/>
  <c r="T18" i="4"/>
  <c r="S30" i="4"/>
  <c r="S54" i="4"/>
  <c r="E54" i="4"/>
  <c r="P18" i="4"/>
  <c r="O30" i="4"/>
  <c r="P8" i="4"/>
  <c r="O16" i="4"/>
  <c r="P32" i="4"/>
  <c r="O35" i="4"/>
  <c r="Q54" i="4"/>
  <c r="M54" i="4"/>
  <c r="I54" i="4"/>
  <c r="L18" i="4"/>
  <c r="K30" i="4"/>
  <c r="L8" i="3"/>
  <c r="K16" i="3"/>
  <c r="J16" i="3"/>
  <c r="I54" i="3"/>
  <c r="J54" i="3" s="1"/>
  <c r="L37" i="3"/>
  <c r="K39" i="3"/>
  <c r="L39" i="3" s="1"/>
  <c r="P8" i="3"/>
  <c r="O16" i="3"/>
  <c r="T8" i="3"/>
  <c r="S16" i="3"/>
  <c r="Q54" i="3"/>
  <c r="R54" i="3" s="1"/>
  <c r="R16" i="3"/>
  <c r="E54" i="3"/>
  <c r="F54" i="3" s="1"/>
  <c r="T37" i="3"/>
  <c r="S39" i="3"/>
  <c r="T39" i="3" s="1"/>
  <c r="G54" i="3" l="1"/>
  <c r="G54" i="5"/>
  <c r="G54" i="4"/>
  <c r="O54" i="4"/>
  <c r="K54" i="4"/>
  <c r="S54" i="3"/>
  <c r="T54" i="3" s="1"/>
  <c r="T16" i="3"/>
  <c r="K54" i="3"/>
  <c r="L54" i="3" s="1"/>
  <c r="L16" i="3"/>
  <c r="O54" i="3"/>
  <c r="P54" i="3" s="1"/>
  <c r="P16" i="3"/>
  <c r="K88" i="8" l="1"/>
  <c r="E28" i="8"/>
  <c r="E1593" i="56"/>
  <c r="F114" i="8" s="1"/>
  <c r="S1593" i="56"/>
  <c r="S1592" i="56"/>
  <c r="S1591" i="56"/>
  <c r="S1590" i="56"/>
  <c r="S1589" i="56"/>
  <c r="S1588" i="56"/>
  <c r="S1587" i="56"/>
  <c r="S1586" i="56"/>
  <c r="S1585" i="56"/>
  <c r="S1584" i="56"/>
  <c r="S1583" i="56"/>
  <c r="S1582" i="56"/>
  <c r="S1581" i="56"/>
  <c r="S1580" i="56"/>
  <c r="S1579" i="56"/>
  <c r="S1578" i="56"/>
  <c r="S1577" i="56"/>
  <c r="S1576" i="56"/>
  <c r="S1575" i="56"/>
  <c r="S1574" i="56"/>
  <c r="S1573" i="56"/>
  <c r="S1572" i="56"/>
  <c r="S1571" i="56"/>
  <c r="S1570" i="56"/>
  <c r="S1569" i="56"/>
  <c r="S1568" i="56"/>
  <c r="S1567" i="56"/>
  <c r="S1566" i="56"/>
  <c r="S1565" i="56"/>
  <c r="S1530" i="56"/>
  <c r="S1529" i="56"/>
  <c r="S1528" i="56"/>
  <c r="S1527" i="56"/>
  <c r="S1526" i="56"/>
  <c r="S1525" i="56"/>
  <c r="S1524" i="56"/>
  <c r="S1523" i="56"/>
  <c r="S1522" i="56"/>
  <c r="S1521" i="56"/>
  <c r="S1520" i="56"/>
  <c r="S1519" i="56"/>
  <c r="S1518" i="56"/>
  <c r="S1517" i="56"/>
  <c r="S1516" i="56"/>
  <c r="S1515" i="56"/>
  <c r="S1514" i="56"/>
  <c r="S1513" i="56"/>
  <c r="S1512" i="56"/>
  <c r="S1511" i="56"/>
  <c r="S1510" i="56"/>
  <c r="S1509" i="56"/>
  <c r="S1508" i="56"/>
  <c r="S1507" i="56"/>
  <c r="S1506" i="56"/>
  <c r="S1505" i="56"/>
  <c r="S1504" i="56"/>
  <c r="S1503" i="56"/>
  <c r="S1502" i="56"/>
  <c r="S1501" i="56"/>
  <c r="S1500" i="56"/>
  <c r="S1499" i="56"/>
  <c r="S1498" i="56"/>
  <c r="S1497" i="56"/>
  <c r="S1496" i="56"/>
  <c r="S1495" i="56"/>
  <c r="S1494" i="56"/>
  <c r="S1493" i="56"/>
  <c r="S1492" i="56"/>
  <c r="S1491" i="56"/>
  <c r="S1490" i="56"/>
  <c r="S1489" i="56"/>
  <c r="S1488" i="56"/>
  <c r="S1487" i="56"/>
  <c r="S1486" i="56"/>
  <c r="S1485" i="56"/>
  <c r="S1484" i="56"/>
  <c r="S1483" i="56"/>
  <c r="S1482" i="56"/>
  <c r="S1481" i="56"/>
  <c r="S1480" i="56"/>
  <c r="S1479" i="56"/>
  <c r="S1478" i="56"/>
  <c r="S1477" i="56"/>
  <c r="S1476" i="56"/>
  <c r="S1475" i="56"/>
  <c r="S1474" i="56"/>
  <c r="S1473" i="56"/>
  <c r="S1472" i="56"/>
  <c r="S1471" i="56"/>
  <c r="S1470" i="56"/>
  <c r="S1469" i="56"/>
  <c r="S1468" i="56"/>
  <c r="S1467" i="56"/>
  <c r="S1466" i="56"/>
  <c r="S1465" i="56"/>
  <c r="S1464" i="56"/>
  <c r="S1463" i="56"/>
  <c r="S1462" i="56"/>
  <c r="S1461" i="56"/>
  <c r="S1460" i="56"/>
  <c r="S1459" i="56"/>
  <c r="S1458" i="56"/>
  <c r="S1457" i="56"/>
  <c r="S1456" i="56"/>
  <c r="S1455" i="56"/>
  <c r="S1454" i="56"/>
  <c r="S1453" i="56"/>
  <c r="S1452" i="56"/>
  <c r="S1451" i="56"/>
  <c r="S1450" i="56"/>
  <c r="S1449" i="56"/>
  <c r="S1448" i="56"/>
  <c r="S1447" i="56"/>
  <c r="S1446" i="56"/>
  <c r="S1445" i="56"/>
  <c r="S1444" i="56"/>
  <c r="S1443" i="56"/>
  <c r="S1442" i="56"/>
  <c r="S1441" i="56"/>
  <c r="S1440" i="56"/>
  <c r="S1439" i="56"/>
  <c r="S1438" i="56"/>
  <c r="S1437" i="56"/>
  <c r="S1436" i="56"/>
  <c r="S1435" i="56"/>
  <c r="S1434" i="56"/>
  <c r="S1433" i="56"/>
  <c r="S1432" i="56"/>
  <c r="S1431" i="56"/>
  <c r="S1430" i="56"/>
  <c r="S1429" i="56"/>
  <c r="S1428" i="56"/>
  <c r="S1427" i="56"/>
  <c r="S1426" i="56"/>
  <c r="S1425" i="56"/>
  <c r="S1424" i="56"/>
  <c r="S1423" i="56"/>
  <c r="S1422" i="56"/>
  <c r="S1421" i="56"/>
  <c r="S1420" i="56"/>
  <c r="S1419" i="56"/>
  <c r="S1418" i="56"/>
  <c r="S1417" i="56"/>
  <c r="S1416" i="56"/>
  <c r="S1415" i="56"/>
  <c r="S1414" i="56"/>
  <c r="S1413" i="56"/>
  <c r="S1412" i="56"/>
  <c r="S1411" i="56"/>
  <c r="S1410" i="56"/>
  <c r="S1409" i="56"/>
  <c r="S1408" i="56"/>
  <c r="S1407" i="56"/>
  <c r="S1406" i="56"/>
  <c r="S1405" i="56"/>
  <c r="S1404" i="56"/>
  <c r="S1403" i="56"/>
  <c r="S1402" i="56"/>
  <c r="S1401" i="56"/>
  <c r="S1400" i="56"/>
  <c r="S1399" i="56"/>
  <c r="S1398" i="56"/>
  <c r="S1397" i="56"/>
  <c r="S1396" i="56"/>
  <c r="S1395" i="56"/>
  <c r="S1394" i="56"/>
  <c r="S1393" i="56"/>
  <c r="S1392" i="56"/>
  <c r="S1391" i="56"/>
  <c r="S1390" i="56"/>
  <c r="S1389" i="56"/>
  <c r="S1388" i="56"/>
  <c r="S1387" i="56"/>
  <c r="S1386" i="56"/>
  <c r="S1385" i="56"/>
  <c r="S1384" i="56"/>
  <c r="S1383" i="56"/>
  <c r="S1382" i="56"/>
  <c r="S1381" i="56"/>
  <c r="S1380" i="56"/>
  <c r="S1379" i="56"/>
  <c r="S1378" i="56"/>
  <c r="S1377" i="56"/>
  <c r="S1376" i="56"/>
  <c r="S1375" i="56"/>
  <c r="S1374" i="56"/>
  <c r="S1373" i="56"/>
  <c r="S1372" i="56"/>
  <c r="S1371" i="56"/>
  <c r="S1370" i="56"/>
  <c r="S1369" i="56"/>
  <c r="S1368" i="56"/>
  <c r="S1367" i="56"/>
  <c r="S1366" i="56"/>
  <c r="S1365" i="56"/>
  <c r="S1364" i="56"/>
  <c r="S1363" i="56"/>
  <c r="S1362" i="56"/>
  <c r="S1361" i="56"/>
  <c r="S1360" i="56"/>
  <c r="S1359" i="56"/>
  <c r="S1358" i="56"/>
  <c r="S1357" i="56"/>
  <c r="S1356" i="56"/>
  <c r="S1355" i="56"/>
  <c r="S1354" i="56"/>
  <c r="S1353" i="56"/>
  <c r="S1352" i="56"/>
  <c r="S1351" i="56"/>
  <c r="S1350" i="56"/>
  <c r="S1349" i="56"/>
  <c r="S1348" i="56"/>
  <c r="S1347" i="56"/>
  <c r="S1346" i="56"/>
  <c r="S1345" i="56"/>
  <c r="S1344" i="56"/>
  <c r="S1343" i="56"/>
  <c r="S1342" i="56"/>
  <c r="S1341" i="56"/>
  <c r="S1340" i="56"/>
  <c r="S1339" i="56"/>
  <c r="S1338" i="56"/>
  <c r="S1337" i="56"/>
  <c r="S1336" i="56"/>
  <c r="S1335" i="56"/>
  <c r="S1334" i="56"/>
  <c r="S1333" i="56"/>
  <c r="S1332" i="56"/>
  <c r="S1331" i="56"/>
  <c r="S1330" i="56"/>
  <c r="S1329" i="56"/>
  <c r="S1328" i="56"/>
  <c r="S1327" i="56"/>
  <c r="S1326" i="56"/>
  <c r="S1325" i="56"/>
  <c r="S1324" i="56"/>
  <c r="S1323" i="56"/>
  <c r="S1322" i="56"/>
  <c r="S1321" i="56"/>
  <c r="S1320" i="56"/>
  <c r="S1319" i="56"/>
  <c r="S1318" i="56"/>
  <c r="S1317" i="56"/>
  <c r="S1316" i="56"/>
  <c r="S1315" i="56"/>
  <c r="S1314" i="56"/>
  <c r="S1313" i="56"/>
  <c r="S1312" i="56"/>
  <c r="S1311" i="56"/>
  <c r="S1310" i="56"/>
  <c r="S1309" i="56"/>
  <c r="S1308" i="56"/>
  <c r="S1307" i="56"/>
  <c r="S1306" i="56"/>
  <c r="S1305" i="56"/>
  <c r="S1304" i="56"/>
  <c r="S1303" i="56"/>
  <c r="S1302" i="56"/>
  <c r="S1301" i="56"/>
  <c r="S1300" i="56"/>
  <c r="S1299" i="56"/>
  <c r="S1298" i="56"/>
  <c r="S1297" i="56"/>
  <c r="S1296" i="56"/>
  <c r="S1295" i="56"/>
  <c r="S1294" i="56"/>
  <c r="S1293" i="56"/>
  <c r="S1292" i="56"/>
  <c r="S1291" i="56"/>
  <c r="S1290" i="56"/>
  <c r="S1289" i="56"/>
  <c r="S1288" i="56"/>
  <c r="S1287" i="56"/>
  <c r="S1286" i="56"/>
  <c r="S1285" i="56"/>
  <c r="S276" i="56"/>
  <c r="S275" i="56"/>
  <c r="S274" i="56"/>
  <c r="S273" i="56"/>
  <c r="S272" i="56"/>
  <c r="S271" i="56"/>
  <c r="S270" i="56"/>
  <c r="S269" i="56"/>
  <c r="S268" i="56"/>
  <c r="S267" i="56"/>
  <c r="S266" i="56"/>
  <c r="S265" i="56"/>
  <c r="S264" i="56"/>
  <c r="S263" i="56"/>
  <c r="S262" i="56"/>
  <c r="S261" i="56"/>
  <c r="S260" i="56"/>
  <c r="S259" i="56"/>
  <c r="S258" i="56"/>
  <c r="S257" i="56"/>
  <c r="S256" i="56"/>
  <c r="S255" i="56"/>
  <c r="S254" i="56"/>
  <c r="S253" i="56"/>
  <c r="S252" i="56"/>
  <c r="S251" i="56"/>
  <c r="S250" i="56"/>
  <c r="S249" i="56"/>
  <c r="S248" i="56"/>
  <c r="S247" i="56"/>
  <c r="S246" i="56"/>
  <c r="S245" i="56"/>
  <c r="S244" i="56"/>
  <c r="S243" i="56"/>
  <c r="S242" i="56"/>
  <c r="S241" i="56"/>
  <c r="S240" i="56"/>
  <c r="S239" i="56"/>
  <c r="S238" i="56"/>
  <c r="S237" i="56"/>
  <c r="S236" i="56"/>
  <c r="S235" i="56"/>
  <c r="S234" i="56"/>
  <c r="S233" i="56"/>
  <c r="S232" i="56"/>
  <c r="S231" i="56"/>
  <c r="S230" i="56"/>
  <c r="S229" i="56"/>
  <c r="S228" i="56"/>
  <c r="S227" i="56"/>
  <c r="S226" i="56"/>
  <c r="S225" i="56"/>
  <c r="S224" i="56"/>
  <c r="S223" i="56"/>
  <c r="S222" i="56"/>
  <c r="S221" i="56"/>
  <c r="S220" i="56"/>
  <c r="S219" i="56"/>
  <c r="S218" i="56"/>
  <c r="S217" i="56"/>
  <c r="S216" i="56"/>
  <c r="S215" i="56"/>
  <c r="S214" i="56"/>
  <c r="S213" i="56"/>
  <c r="S212" i="56"/>
  <c r="S211" i="56"/>
  <c r="S210" i="56"/>
  <c r="S209" i="56"/>
  <c r="S208" i="56"/>
  <c r="S207" i="56"/>
  <c r="S206" i="56"/>
  <c r="S205" i="56"/>
  <c r="S204" i="56"/>
  <c r="S203" i="56"/>
  <c r="S202" i="56"/>
  <c r="S201" i="56"/>
  <c r="S200" i="56"/>
  <c r="S199" i="56"/>
  <c r="S198" i="56"/>
  <c r="S197" i="56"/>
  <c r="S196" i="56"/>
  <c r="S195" i="56"/>
  <c r="S194" i="56"/>
  <c r="S193" i="56"/>
  <c r="S192" i="56"/>
  <c r="S191" i="56"/>
  <c r="S190" i="56"/>
  <c r="S189" i="56"/>
  <c r="S188" i="56"/>
  <c r="S187" i="56"/>
  <c r="S186" i="56"/>
  <c r="S185" i="56"/>
  <c r="S184" i="56"/>
  <c r="S183" i="56"/>
  <c r="S182" i="56"/>
  <c r="S181" i="56"/>
  <c r="S180" i="56"/>
  <c r="S179" i="56"/>
  <c r="S178" i="56"/>
  <c r="S177" i="56"/>
  <c r="S176" i="56"/>
  <c r="S175" i="56"/>
  <c r="S174" i="56"/>
  <c r="S173" i="56"/>
  <c r="S172" i="56"/>
  <c r="S171" i="56"/>
  <c r="S170" i="56"/>
  <c r="S169" i="56"/>
  <c r="S168" i="56"/>
  <c r="S167" i="56"/>
  <c r="S166" i="56"/>
  <c r="S165" i="56"/>
  <c r="S164" i="56"/>
  <c r="S163" i="56"/>
  <c r="S162" i="56"/>
  <c r="S161" i="56"/>
  <c r="S160" i="56"/>
  <c r="S159" i="56"/>
  <c r="S158" i="56"/>
  <c r="S157" i="56"/>
  <c r="S156" i="56"/>
  <c r="S155" i="56"/>
  <c r="S154" i="56"/>
  <c r="S153" i="56"/>
  <c r="S152" i="56"/>
  <c r="S151" i="56"/>
  <c r="S150" i="56"/>
  <c r="S149" i="56"/>
  <c r="S148" i="56"/>
  <c r="S147" i="56"/>
  <c r="S146" i="56"/>
  <c r="S145" i="56"/>
  <c r="S144" i="56"/>
  <c r="S143" i="56"/>
  <c r="S142" i="56"/>
  <c r="S141" i="56"/>
  <c r="S140" i="56"/>
  <c r="S139" i="56"/>
  <c r="S138" i="56"/>
  <c r="S137" i="56"/>
  <c r="S136" i="56"/>
  <c r="S135" i="56"/>
  <c r="S134" i="56"/>
  <c r="S133" i="56"/>
  <c r="S132" i="56"/>
  <c r="S131" i="56"/>
  <c r="S130" i="56"/>
  <c r="S129" i="56"/>
  <c r="S128" i="56"/>
  <c r="S127" i="56"/>
  <c r="S126" i="56"/>
  <c r="S125" i="56"/>
  <c r="S124" i="56"/>
  <c r="S123" i="56"/>
  <c r="S122" i="56"/>
  <c r="S121" i="56"/>
  <c r="S120" i="56"/>
  <c r="S119" i="56"/>
  <c r="S118" i="56"/>
  <c r="S117" i="56"/>
  <c r="S116" i="56"/>
  <c r="S115" i="56"/>
  <c r="S114" i="56"/>
  <c r="S113" i="56"/>
  <c r="S112" i="56"/>
  <c r="S111" i="56"/>
  <c r="S110" i="56"/>
  <c r="S109" i="56"/>
  <c r="S108" i="56"/>
  <c r="S107" i="56"/>
  <c r="S106" i="56"/>
  <c r="S105" i="56"/>
  <c r="S104" i="56"/>
  <c r="S103" i="56"/>
  <c r="S102" i="56"/>
  <c r="S101" i="56"/>
  <c r="S100" i="56"/>
  <c r="S99" i="56"/>
  <c r="S98" i="56"/>
  <c r="S97" i="56"/>
  <c r="S96" i="56"/>
  <c r="S95" i="56"/>
  <c r="S94" i="56"/>
  <c r="S93" i="56"/>
  <c r="S92" i="56"/>
  <c r="S91" i="56"/>
  <c r="S90" i="56"/>
  <c r="S89" i="56"/>
  <c r="S88" i="56"/>
  <c r="S87" i="56"/>
  <c r="S86" i="56"/>
  <c r="S85" i="56"/>
  <c r="S84" i="56"/>
  <c r="S83" i="56"/>
  <c r="S82" i="56"/>
  <c r="S81" i="56"/>
  <c r="S80" i="56"/>
  <c r="S79" i="56"/>
  <c r="S78" i="56"/>
  <c r="S77" i="56"/>
  <c r="S76" i="56"/>
  <c r="S75" i="56"/>
  <c r="S74" i="56"/>
  <c r="S73" i="56"/>
  <c r="S72" i="56"/>
  <c r="S71" i="56"/>
  <c r="S70" i="56"/>
  <c r="S69" i="56"/>
  <c r="S68" i="56"/>
  <c r="S67" i="56"/>
  <c r="S66" i="56"/>
  <c r="S65" i="56"/>
  <c r="S64" i="56"/>
  <c r="S63" i="56"/>
  <c r="S62" i="56"/>
  <c r="S61" i="56"/>
  <c r="S60" i="56"/>
  <c r="S59" i="56"/>
  <c r="S58" i="56"/>
  <c r="S57" i="56"/>
  <c r="S56" i="56"/>
  <c r="S55" i="56"/>
  <c r="S54" i="56"/>
  <c r="S53" i="56"/>
  <c r="S52" i="56"/>
  <c r="S51" i="56"/>
  <c r="S50" i="56"/>
  <c r="S49" i="56"/>
  <c r="S48" i="56"/>
  <c r="S47" i="56"/>
  <c r="S46" i="56"/>
  <c r="S45" i="56"/>
  <c r="S44" i="56"/>
  <c r="S43" i="56"/>
  <c r="S42" i="56"/>
  <c r="S41" i="56"/>
  <c r="S40" i="56"/>
  <c r="S39" i="56"/>
  <c r="S38" i="56"/>
  <c r="S37" i="56"/>
  <c r="S36" i="56"/>
  <c r="S35" i="56"/>
  <c r="S34" i="56"/>
  <c r="S33" i="56"/>
  <c r="S32" i="56"/>
  <c r="S31" i="56"/>
  <c r="S30" i="56"/>
  <c r="S29" i="56"/>
  <c r="S28" i="56"/>
  <c r="S27" i="56"/>
  <c r="S26" i="56"/>
  <c r="S25" i="56"/>
  <c r="S24" i="56"/>
  <c r="S23" i="56"/>
  <c r="S22" i="56"/>
  <c r="S21" i="56"/>
  <c r="S20" i="56"/>
  <c r="S19" i="56"/>
  <c r="S18" i="56"/>
  <c r="S17" i="56"/>
  <c r="S16" i="56"/>
  <c r="S15" i="56"/>
  <c r="S14" i="56"/>
  <c r="S13" i="56"/>
  <c r="S12" i="56"/>
  <c r="S11" i="56"/>
  <c r="S10" i="56"/>
  <c r="S9" i="56"/>
  <c r="S8" i="56"/>
  <c r="S7" i="56"/>
  <c r="S6" i="56"/>
  <c r="S5" i="56"/>
  <c r="S4" i="56"/>
  <c r="S3" i="56"/>
  <c r="S2" i="56"/>
  <c r="J116" i="55" l="1"/>
  <c r="X113" i="55"/>
  <c r="X112" i="55"/>
  <c r="E112" i="55"/>
  <c r="AB111" i="55"/>
  <c r="X111" i="55"/>
  <c r="AB110" i="55"/>
  <c r="X110" i="55"/>
  <c r="AB109" i="55"/>
  <c r="X109" i="55"/>
  <c r="AB108" i="55"/>
  <c r="X108" i="55"/>
  <c r="AB107" i="55"/>
  <c r="X107" i="55"/>
  <c r="AB106" i="55"/>
  <c r="X106" i="55"/>
  <c r="AB105" i="55"/>
  <c r="X105" i="55"/>
  <c r="AB104" i="55"/>
  <c r="X104" i="55"/>
  <c r="AB103" i="55"/>
  <c r="X103" i="55"/>
  <c r="AB102" i="55"/>
  <c r="X102" i="55"/>
  <c r="AB101" i="55"/>
  <c r="X101" i="55"/>
  <c r="AB100" i="55"/>
  <c r="X100" i="55"/>
  <c r="AB99" i="55"/>
  <c r="X99" i="55"/>
  <c r="AB98" i="55"/>
  <c r="X98" i="55"/>
  <c r="AB97" i="55"/>
  <c r="X97" i="55"/>
  <c r="AB96" i="55"/>
  <c r="X96" i="55"/>
  <c r="AB95" i="55"/>
  <c r="X95" i="55"/>
  <c r="AB94" i="55"/>
  <c r="X94" i="55"/>
  <c r="AB93" i="55"/>
  <c r="X93" i="55"/>
  <c r="AB92" i="55"/>
  <c r="X92" i="55"/>
  <c r="AB91" i="55"/>
  <c r="X91" i="55"/>
  <c r="AB90" i="55"/>
  <c r="X90" i="55"/>
  <c r="X89" i="55"/>
  <c r="AB88" i="55"/>
  <c r="X88" i="55"/>
  <c r="AB87" i="55"/>
  <c r="X87" i="55"/>
  <c r="E87" i="55"/>
  <c r="AB86" i="55"/>
  <c r="X86" i="55"/>
  <c r="AB85" i="55"/>
  <c r="X85" i="55"/>
  <c r="AB84" i="55"/>
  <c r="X84" i="55"/>
  <c r="AB83" i="55"/>
  <c r="X83" i="55"/>
  <c r="AB82" i="55"/>
  <c r="X82" i="55"/>
  <c r="AB81" i="55"/>
  <c r="X81" i="55"/>
  <c r="AB80" i="55"/>
  <c r="X80" i="55"/>
  <c r="AB79" i="55"/>
  <c r="X79" i="55"/>
  <c r="AB78" i="55"/>
  <c r="X78" i="55"/>
  <c r="AB77" i="55"/>
  <c r="X77" i="55"/>
  <c r="AB76" i="55"/>
  <c r="X76" i="55"/>
  <c r="AB75" i="55"/>
  <c r="X75" i="55"/>
  <c r="AB74" i="55"/>
  <c r="X74" i="55"/>
  <c r="AB73" i="55"/>
  <c r="X73" i="55"/>
  <c r="AB72" i="55"/>
  <c r="X72" i="55"/>
  <c r="AB71" i="55"/>
  <c r="X71" i="55"/>
  <c r="AB70" i="55"/>
  <c r="X70" i="55"/>
  <c r="AB69" i="55"/>
  <c r="X69" i="55"/>
  <c r="AB68" i="55"/>
  <c r="X68" i="55"/>
  <c r="AB67" i="55"/>
  <c r="X67" i="55"/>
  <c r="AB66" i="55"/>
  <c r="X66" i="55"/>
  <c r="AB65" i="55"/>
  <c r="X65" i="55"/>
  <c r="AB64" i="55"/>
  <c r="X64" i="55"/>
  <c r="AB63" i="55"/>
  <c r="X63" i="55"/>
  <c r="AB62" i="55"/>
  <c r="X62" i="55"/>
  <c r="AB61" i="55"/>
  <c r="X61" i="55"/>
  <c r="I61" i="55"/>
  <c r="AB60" i="55"/>
  <c r="X60" i="55"/>
  <c r="AB59" i="55"/>
  <c r="X59" i="55"/>
  <c r="AB58" i="55"/>
  <c r="X58" i="55"/>
  <c r="AB57" i="55"/>
  <c r="X57" i="55"/>
  <c r="E57" i="55"/>
  <c r="AB56" i="55"/>
  <c r="X56" i="55"/>
  <c r="AB55" i="55"/>
  <c r="X55" i="55"/>
  <c r="AB54" i="55"/>
  <c r="X54" i="55"/>
  <c r="AB53" i="55"/>
  <c r="X53" i="55"/>
  <c r="AB52" i="55"/>
  <c r="X52" i="55"/>
  <c r="AB51" i="55"/>
  <c r="X51" i="55"/>
  <c r="AB50" i="55"/>
  <c r="X50" i="55"/>
  <c r="AB49" i="55"/>
  <c r="X49" i="55"/>
  <c r="AB48" i="55"/>
  <c r="X48" i="55"/>
  <c r="AB47" i="55"/>
  <c r="X47" i="55"/>
  <c r="AB46" i="55"/>
  <c r="X46" i="55"/>
  <c r="AB45" i="55"/>
  <c r="X45" i="55"/>
  <c r="AB44" i="55"/>
  <c r="X44" i="55"/>
  <c r="AB43" i="55"/>
  <c r="X43" i="55"/>
  <c r="AB42" i="55"/>
  <c r="X42" i="55"/>
  <c r="AB41" i="55"/>
  <c r="X41" i="55"/>
  <c r="AB40" i="55"/>
  <c r="X40" i="55"/>
  <c r="AB39" i="55"/>
  <c r="X39" i="55"/>
  <c r="AB38" i="55"/>
  <c r="X38" i="55"/>
  <c r="AB37" i="55"/>
  <c r="X37" i="55"/>
  <c r="AB36" i="55"/>
  <c r="X36" i="55"/>
  <c r="AB35" i="55"/>
  <c r="X35" i="55"/>
  <c r="AB34" i="55"/>
  <c r="X34" i="55"/>
  <c r="AB33" i="55"/>
  <c r="X33" i="55"/>
  <c r="AB32" i="55"/>
  <c r="X32" i="55"/>
  <c r="AB31" i="55"/>
  <c r="X31" i="55"/>
  <c r="AB30" i="55"/>
  <c r="X30" i="55"/>
  <c r="AB29" i="55"/>
  <c r="X29" i="55"/>
  <c r="AB28" i="55"/>
  <c r="X28" i="55"/>
  <c r="E28" i="55"/>
  <c r="AB27" i="55"/>
  <c r="X27" i="55"/>
  <c r="AB26" i="55"/>
  <c r="X26" i="55"/>
  <c r="AB25" i="55"/>
  <c r="X25" i="55"/>
  <c r="AB24" i="55"/>
  <c r="X24" i="55"/>
  <c r="AB23" i="55"/>
  <c r="X23" i="55"/>
  <c r="AB22" i="55"/>
  <c r="X22" i="55"/>
  <c r="AB21" i="55"/>
  <c r="X21" i="55"/>
  <c r="AB20" i="55"/>
  <c r="X20" i="55"/>
  <c r="AB19" i="55"/>
  <c r="X19" i="55"/>
  <c r="AB18" i="55"/>
  <c r="X18" i="55"/>
  <c r="AB17" i="55"/>
  <c r="X17" i="55"/>
  <c r="AB16" i="55"/>
  <c r="X16" i="55"/>
  <c r="E16" i="55"/>
  <c r="AB15" i="55"/>
  <c r="X15" i="55"/>
  <c r="AB14" i="55"/>
  <c r="X14" i="55"/>
  <c r="AB13" i="55"/>
  <c r="X13" i="55"/>
  <c r="AB12" i="55"/>
  <c r="X12" i="55"/>
  <c r="AB11" i="55"/>
  <c r="X11" i="55"/>
  <c r="AB10" i="55"/>
  <c r="X10" i="55"/>
  <c r="AB9" i="55"/>
  <c r="X9" i="55"/>
  <c r="AB8" i="55"/>
  <c r="X8" i="55"/>
  <c r="AB7" i="55"/>
  <c r="X7" i="55"/>
  <c r="AB6" i="55"/>
  <c r="X6" i="55"/>
  <c r="AB5" i="55"/>
  <c r="X5" i="55"/>
  <c r="AB4" i="55"/>
  <c r="X4" i="55"/>
  <c r="J2" i="34"/>
  <c r="E113" i="55" l="1"/>
  <c r="I51" i="49"/>
  <c r="J51" i="15"/>
  <c r="K51" i="15"/>
  <c r="L51" i="15"/>
  <c r="M51" i="15"/>
  <c r="N51" i="15"/>
  <c r="O51" i="15" l="1"/>
  <c r="I50" i="49"/>
  <c r="J50" i="15" l="1"/>
  <c r="I49" i="49"/>
  <c r="J49" i="15" l="1"/>
  <c r="X41" i="15" l="1"/>
  <c r="W41" i="15"/>
  <c r="V41" i="15"/>
  <c r="U41" i="15"/>
  <c r="T41" i="15"/>
  <c r="S41" i="15"/>
  <c r="R41" i="15"/>
  <c r="P21" i="57" s="1"/>
  <c r="V21" i="57" s="1"/>
  <c r="Q41" i="15"/>
  <c r="I21" i="57" s="1"/>
  <c r="O21" i="57" s="1"/>
  <c r="N41" i="15"/>
  <c r="M41" i="15"/>
  <c r="L41" i="15"/>
  <c r="K41" i="15"/>
  <c r="J41" i="15"/>
  <c r="J40" i="15"/>
  <c r="I358" i="24" s="1"/>
  <c r="H42" i="49"/>
  <c r="K40" i="15"/>
  <c r="L40" i="15"/>
  <c r="M40" i="15"/>
  <c r="N40" i="15"/>
  <c r="Q40" i="15"/>
  <c r="I52" i="57" s="1"/>
  <c r="R40" i="15"/>
  <c r="P52" i="57" s="1"/>
  <c r="S40" i="15"/>
  <c r="T40" i="15"/>
  <c r="U40" i="15"/>
  <c r="V40" i="15"/>
  <c r="W40" i="15"/>
  <c r="X40" i="15"/>
  <c r="J35" i="15"/>
  <c r="N40" i="49"/>
  <c r="Y40" i="15" l="1"/>
  <c r="Y41" i="15"/>
  <c r="O41" i="15"/>
  <c r="O40" i="15"/>
  <c r="K4" i="54"/>
  <c r="K5" i="54"/>
  <c r="K6" i="54"/>
  <c r="K7" i="54"/>
  <c r="K3" i="54"/>
  <c r="F1058" i="54"/>
  <c r="K9" i="54" s="1"/>
  <c r="H23" i="54"/>
  <c r="H22" i="54"/>
  <c r="H21" i="54"/>
  <c r="H726" i="54"/>
  <c r="H727" i="54"/>
  <c r="H728" i="54"/>
  <c r="H729" i="54"/>
  <c r="H730" i="54"/>
  <c r="H731" i="54"/>
  <c r="H732" i="54"/>
  <c r="H733" i="54"/>
  <c r="H734" i="54"/>
  <c r="H735" i="54"/>
  <c r="H736" i="54"/>
  <c r="H737" i="54"/>
  <c r="H738" i="54"/>
  <c r="H739" i="54"/>
  <c r="H740" i="54"/>
  <c r="H741" i="54"/>
  <c r="H742" i="54"/>
  <c r="H743" i="54"/>
  <c r="H744" i="54"/>
  <c r="H745" i="54"/>
  <c r="H746" i="54"/>
  <c r="H747" i="54"/>
  <c r="H748" i="54"/>
  <c r="H749" i="54"/>
  <c r="H750" i="54"/>
  <c r="H751" i="54"/>
  <c r="H752" i="54"/>
  <c r="H753" i="54"/>
  <c r="H754" i="54"/>
  <c r="H755" i="54"/>
  <c r="H756" i="54"/>
  <c r="H757" i="54"/>
  <c r="H758" i="54"/>
  <c r="H759" i="54"/>
  <c r="H760" i="54"/>
  <c r="H761" i="54"/>
  <c r="H762" i="54"/>
  <c r="H763" i="54"/>
  <c r="H764" i="54"/>
  <c r="H765" i="54"/>
  <c r="H766" i="54"/>
  <c r="H767" i="54"/>
  <c r="H768" i="54"/>
  <c r="H769" i="54"/>
  <c r="H770" i="54"/>
  <c r="H771" i="54"/>
  <c r="H772" i="54"/>
  <c r="H773" i="54"/>
  <c r="H774" i="54"/>
  <c r="H775" i="54"/>
  <c r="H776" i="54"/>
  <c r="H777" i="54"/>
  <c r="H778" i="54"/>
  <c r="H779" i="54"/>
  <c r="H780" i="54"/>
  <c r="H781" i="54"/>
  <c r="H782" i="54"/>
  <c r="H783" i="54"/>
  <c r="H784" i="54"/>
  <c r="H785" i="54"/>
  <c r="H786" i="54"/>
  <c r="H787" i="54"/>
  <c r="H788" i="54"/>
  <c r="H789" i="54"/>
  <c r="H790" i="54"/>
  <c r="H791" i="54"/>
  <c r="H792" i="54"/>
  <c r="H793" i="54"/>
  <c r="H794" i="54"/>
  <c r="H795" i="54"/>
  <c r="H796" i="54"/>
  <c r="H797" i="54"/>
  <c r="H798" i="54"/>
  <c r="H799" i="54"/>
  <c r="H800" i="54"/>
  <c r="H801" i="54"/>
  <c r="H802" i="54"/>
  <c r="H803" i="54"/>
  <c r="H804" i="54"/>
  <c r="H805" i="54"/>
  <c r="H806" i="54"/>
  <c r="H807" i="54"/>
  <c r="H808" i="54"/>
  <c r="H809" i="54"/>
  <c r="H810" i="54"/>
  <c r="H811" i="54"/>
  <c r="H812" i="54"/>
  <c r="H813" i="54"/>
  <c r="H814" i="54"/>
  <c r="H815" i="54"/>
  <c r="H816" i="54"/>
  <c r="H586" i="54"/>
  <c r="H585" i="54"/>
  <c r="H584" i="54"/>
  <c r="H583" i="54"/>
  <c r="H582" i="54"/>
  <c r="H581" i="54"/>
  <c r="H580" i="54"/>
  <c r="H579" i="54"/>
  <c r="H578" i="54"/>
  <c r="H577" i="54"/>
  <c r="H576" i="54"/>
  <c r="H575" i="54"/>
  <c r="H574" i="54"/>
  <c r="H573" i="54"/>
  <c r="H572" i="54"/>
  <c r="H571" i="54"/>
  <c r="H570" i="54"/>
  <c r="H569" i="54"/>
  <c r="H568" i="54"/>
  <c r="H567" i="54"/>
  <c r="H566" i="54"/>
  <c r="H565" i="54"/>
  <c r="H564" i="54"/>
  <c r="H563" i="54"/>
  <c r="H562" i="54"/>
  <c r="H561" i="54"/>
  <c r="H560" i="54"/>
  <c r="H559" i="54"/>
  <c r="H558" i="54"/>
  <c r="H557" i="54"/>
  <c r="H556" i="54"/>
  <c r="H555" i="54"/>
  <c r="H554" i="54"/>
  <c r="H553" i="54"/>
  <c r="H552" i="54"/>
  <c r="H551" i="54"/>
  <c r="H550" i="54"/>
  <c r="H549" i="54"/>
  <c r="H548" i="54"/>
  <c r="H547" i="54"/>
  <c r="H546" i="54"/>
  <c r="H545" i="54"/>
  <c r="H544" i="54"/>
  <c r="H140" i="54"/>
  <c r="H139" i="54"/>
  <c r="H138" i="54"/>
  <c r="H1055" i="54"/>
  <c r="H1056" i="54"/>
  <c r="H1057" i="54"/>
  <c r="H1058" i="54"/>
  <c r="H4" i="54"/>
  <c r="H5" i="54"/>
  <c r="H6" i="54"/>
  <c r="H7" i="54"/>
  <c r="H8" i="54"/>
  <c r="H9" i="54"/>
  <c r="H10" i="54"/>
  <c r="H11" i="54"/>
  <c r="H12" i="54"/>
  <c r="H13" i="54"/>
  <c r="H14" i="54"/>
  <c r="H15" i="54"/>
  <c r="H16" i="54"/>
  <c r="H17" i="54"/>
  <c r="H18" i="54"/>
  <c r="H19" i="54"/>
  <c r="H20" i="54"/>
  <c r="H24" i="54"/>
  <c r="H25" i="54"/>
  <c r="H26" i="54"/>
  <c r="H27" i="54"/>
  <c r="H28" i="54"/>
  <c r="H29" i="54"/>
  <c r="H30" i="54"/>
  <c r="H31" i="54"/>
  <c r="H32" i="54"/>
  <c r="H33" i="54"/>
  <c r="H34" i="54"/>
  <c r="H35" i="54"/>
  <c r="H36" i="54"/>
  <c r="H37" i="54"/>
  <c r="H38" i="54"/>
  <c r="H39" i="54"/>
  <c r="H40" i="54"/>
  <c r="H41" i="54"/>
  <c r="H42" i="54"/>
  <c r="H43" i="54"/>
  <c r="H44" i="54"/>
  <c r="H45" i="54"/>
  <c r="H46" i="54"/>
  <c r="H47" i="54"/>
  <c r="H48" i="54"/>
  <c r="H49" i="54"/>
  <c r="H50" i="54"/>
  <c r="H51" i="54"/>
  <c r="H52" i="54"/>
  <c r="H53" i="54"/>
  <c r="H54" i="54"/>
  <c r="H55" i="54"/>
  <c r="H56" i="54"/>
  <c r="H57" i="54"/>
  <c r="H58" i="54"/>
  <c r="H59" i="54"/>
  <c r="H60" i="54"/>
  <c r="H61" i="54"/>
  <c r="H62" i="54"/>
  <c r="H63" i="54"/>
  <c r="H64" i="54"/>
  <c r="H65" i="54"/>
  <c r="H66" i="54"/>
  <c r="H67" i="54"/>
  <c r="H68" i="54"/>
  <c r="H69" i="54"/>
  <c r="H70" i="54"/>
  <c r="H71" i="54"/>
  <c r="H72" i="54"/>
  <c r="H73" i="54"/>
  <c r="H74" i="54"/>
  <c r="H75" i="54"/>
  <c r="H76" i="54"/>
  <c r="H77" i="54"/>
  <c r="H78" i="54"/>
  <c r="H79" i="54"/>
  <c r="H80" i="54"/>
  <c r="H81" i="54"/>
  <c r="H82" i="54"/>
  <c r="H83" i="54"/>
  <c r="H84" i="54"/>
  <c r="H85" i="54"/>
  <c r="H86" i="54"/>
  <c r="H87" i="54"/>
  <c r="H88" i="54"/>
  <c r="H89" i="54"/>
  <c r="H90" i="54"/>
  <c r="H91" i="54"/>
  <c r="H92" i="54"/>
  <c r="H93" i="54"/>
  <c r="H94" i="54"/>
  <c r="H95" i="54"/>
  <c r="H96" i="54"/>
  <c r="H97" i="54"/>
  <c r="H98" i="54"/>
  <c r="H99" i="54"/>
  <c r="H100" i="54"/>
  <c r="H101" i="54"/>
  <c r="H102" i="54"/>
  <c r="H103" i="54"/>
  <c r="H104" i="54"/>
  <c r="H105" i="54"/>
  <c r="H106" i="54"/>
  <c r="H107" i="54"/>
  <c r="H108" i="54"/>
  <c r="H109" i="54"/>
  <c r="H110" i="54"/>
  <c r="H111" i="54"/>
  <c r="H112" i="54"/>
  <c r="H113" i="54"/>
  <c r="H114" i="54"/>
  <c r="H115" i="54"/>
  <c r="H116" i="54"/>
  <c r="H117" i="54"/>
  <c r="H118" i="54"/>
  <c r="H119" i="54"/>
  <c r="H120" i="54"/>
  <c r="H121" i="54"/>
  <c r="H122" i="54"/>
  <c r="H123" i="54"/>
  <c r="H124" i="54"/>
  <c r="H125" i="54"/>
  <c r="H126" i="54"/>
  <c r="H127" i="54"/>
  <c r="H128" i="54"/>
  <c r="H129" i="54"/>
  <c r="H130" i="54"/>
  <c r="H131" i="54"/>
  <c r="H132" i="54"/>
  <c r="H133" i="54"/>
  <c r="H134" i="54"/>
  <c r="H135" i="54"/>
  <c r="H136" i="54"/>
  <c r="H137" i="54"/>
  <c r="H141" i="54"/>
  <c r="H142" i="54"/>
  <c r="H143" i="54"/>
  <c r="H144" i="54"/>
  <c r="H145" i="54"/>
  <c r="H146" i="54"/>
  <c r="H147" i="54"/>
  <c r="H148" i="54"/>
  <c r="H149" i="54"/>
  <c r="H150" i="54"/>
  <c r="H151" i="54"/>
  <c r="H152" i="54"/>
  <c r="H153" i="54"/>
  <c r="H154" i="54"/>
  <c r="H155" i="54"/>
  <c r="H156" i="54"/>
  <c r="H157" i="54"/>
  <c r="H158" i="54"/>
  <c r="H159" i="54"/>
  <c r="H160" i="54"/>
  <c r="H161" i="54"/>
  <c r="H162" i="54"/>
  <c r="H163" i="54"/>
  <c r="H164" i="54"/>
  <c r="H165" i="54"/>
  <c r="H166" i="54"/>
  <c r="H167" i="54"/>
  <c r="H168" i="54"/>
  <c r="H169" i="54"/>
  <c r="H170" i="54"/>
  <c r="H171" i="54"/>
  <c r="H172" i="54"/>
  <c r="H173" i="54"/>
  <c r="H174" i="54"/>
  <c r="H175" i="54"/>
  <c r="H176" i="54"/>
  <c r="H177" i="54"/>
  <c r="H178" i="54"/>
  <c r="H179" i="54"/>
  <c r="H180" i="54"/>
  <c r="H181" i="54"/>
  <c r="H182" i="54"/>
  <c r="H183" i="54"/>
  <c r="H184" i="54"/>
  <c r="H185" i="54"/>
  <c r="H186" i="54"/>
  <c r="H187" i="54"/>
  <c r="H188" i="54"/>
  <c r="H189" i="54"/>
  <c r="H190" i="54"/>
  <c r="H191" i="54"/>
  <c r="H192" i="54"/>
  <c r="H193" i="54"/>
  <c r="H194" i="54"/>
  <c r="H195" i="54"/>
  <c r="H196" i="54"/>
  <c r="H197" i="54"/>
  <c r="H198" i="54"/>
  <c r="H199" i="54"/>
  <c r="H200" i="54"/>
  <c r="H201" i="54"/>
  <c r="H202" i="54"/>
  <c r="H203" i="54"/>
  <c r="H204" i="54"/>
  <c r="H205" i="54"/>
  <c r="H206" i="54"/>
  <c r="H207" i="54"/>
  <c r="H208" i="54"/>
  <c r="H209" i="54"/>
  <c r="H210" i="54"/>
  <c r="H211" i="54"/>
  <c r="H212" i="54"/>
  <c r="H213" i="54"/>
  <c r="H214" i="54"/>
  <c r="H215" i="54"/>
  <c r="H216" i="54"/>
  <c r="H217" i="54"/>
  <c r="H218" i="54"/>
  <c r="H219" i="54"/>
  <c r="H220" i="54"/>
  <c r="H221" i="54"/>
  <c r="H222" i="54"/>
  <c r="H223" i="54"/>
  <c r="H224" i="54"/>
  <c r="H225" i="54"/>
  <c r="H226" i="54"/>
  <c r="H227" i="54"/>
  <c r="H228" i="54"/>
  <c r="H229" i="54"/>
  <c r="H230" i="54"/>
  <c r="H231" i="54"/>
  <c r="H232" i="54"/>
  <c r="H233" i="54"/>
  <c r="H234" i="54"/>
  <c r="H235" i="54"/>
  <c r="H236" i="54"/>
  <c r="H237" i="54"/>
  <c r="H238" i="54"/>
  <c r="H239" i="54"/>
  <c r="H240" i="54"/>
  <c r="H241" i="54"/>
  <c r="H242" i="54"/>
  <c r="H243" i="54"/>
  <c r="H244" i="54"/>
  <c r="H245" i="54"/>
  <c r="H246" i="54"/>
  <c r="H247" i="54"/>
  <c r="H248" i="54"/>
  <c r="H249" i="54"/>
  <c r="H250" i="54"/>
  <c r="H251" i="54"/>
  <c r="H252" i="54"/>
  <c r="H253" i="54"/>
  <c r="H254" i="54"/>
  <c r="H255" i="54"/>
  <c r="H256" i="54"/>
  <c r="H257" i="54"/>
  <c r="H258" i="54"/>
  <c r="H259" i="54"/>
  <c r="H260" i="54"/>
  <c r="H261" i="54"/>
  <c r="H262" i="54"/>
  <c r="H263" i="54"/>
  <c r="H264" i="54"/>
  <c r="H265" i="54"/>
  <c r="H266" i="54"/>
  <c r="H267" i="54"/>
  <c r="H268" i="54"/>
  <c r="H269" i="54"/>
  <c r="H270" i="54"/>
  <c r="H271" i="54"/>
  <c r="H272" i="54"/>
  <c r="H273" i="54"/>
  <c r="H274" i="54"/>
  <c r="H275" i="54"/>
  <c r="H276" i="54"/>
  <c r="H277" i="54"/>
  <c r="H278" i="54"/>
  <c r="H279" i="54"/>
  <c r="H280" i="54"/>
  <c r="H281" i="54"/>
  <c r="H282" i="54"/>
  <c r="H283" i="54"/>
  <c r="H284" i="54"/>
  <c r="H285" i="54"/>
  <c r="H286" i="54"/>
  <c r="H287" i="54"/>
  <c r="H288" i="54"/>
  <c r="H289" i="54"/>
  <c r="H290" i="54"/>
  <c r="H291" i="54"/>
  <c r="H292" i="54"/>
  <c r="H293" i="54"/>
  <c r="H294" i="54"/>
  <c r="H295" i="54"/>
  <c r="H296" i="54"/>
  <c r="H297" i="54"/>
  <c r="H298" i="54"/>
  <c r="H299" i="54"/>
  <c r="H300" i="54"/>
  <c r="H301" i="54"/>
  <c r="H302" i="54"/>
  <c r="H303" i="54"/>
  <c r="H304" i="54"/>
  <c r="H305" i="54"/>
  <c r="H306" i="54"/>
  <c r="H307" i="54"/>
  <c r="H308" i="54"/>
  <c r="H309" i="54"/>
  <c r="H310" i="54"/>
  <c r="H311" i="54"/>
  <c r="H312" i="54"/>
  <c r="H313" i="54"/>
  <c r="H314" i="54"/>
  <c r="H315" i="54"/>
  <c r="H316" i="54"/>
  <c r="H317" i="54"/>
  <c r="H318" i="54"/>
  <c r="H319" i="54"/>
  <c r="H320" i="54"/>
  <c r="H321" i="54"/>
  <c r="H322" i="54"/>
  <c r="H323" i="54"/>
  <c r="H324" i="54"/>
  <c r="H325" i="54"/>
  <c r="H326" i="54"/>
  <c r="H327" i="54"/>
  <c r="H328" i="54"/>
  <c r="H329" i="54"/>
  <c r="H330" i="54"/>
  <c r="H331" i="54"/>
  <c r="H332" i="54"/>
  <c r="H333" i="54"/>
  <c r="H334" i="54"/>
  <c r="H335" i="54"/>
  <c r="H336" i="54"/>
  <c r="H337" i="54"/>
  <c r="H338" i="54"/>
  <c r="H339" i="54"/>
  <c r="H340" i="54"/>
  <c r="H341" i="54"/>
  <c r="H342" i="54"/>
  <c r="H343" i="54"/>
  <c r="H344" i="54"/>
  <c r="H345" i="54"/>
  <c r="H346" i="54"/>
  <c r="H347" i="54"/>
  <c r="H348" i="54"/>
  <c r="H349" i="54"/>
  <c r="H350" i="54"/>
  <c r="H351" i="54"/>
  <c r="H352" i="54"/>
  <c r="H353" i="54"/>
  <c r="H354" i="54"/>
  <c r="H355" i="54"/>
  <c r="H356" i="54"/>
  <c r="H357" i="54"/>
  <c r="H358" i="54"/>
  <c r="H359" i="54"/>
  <c r="H360" i="54"/>
  <c r="H361" i="54"/>
  <c r="H362" i="54"/>
  <c r="H363" i="54"/>
  <c r="H364" i="54"/>
  <c r="H365" i="54"/>
  <c r="H366" i="54"/>
  <c r="H367" i="54"/>
  <c r="H368" i="54"/>
  <c r="H369" i="54"/>
  <c r="H370" i="54"/>
  <c r="H371" i="54"/>
  <c r="H372" i="54"/>
  <c r="H373" i="54"/>
  <c r="H374" i="54"/>
  <c r="H375" i="54"/>
  <c r="H376" i="54"/>
  <c r="H377" i="54"/>
  <c r="H378" i="54"/>
  <c r="H379" i="54"/>
  <c r="H380" i="54"/>
  <c r="H381" i="54"/>
  <c r="H382" i="54"/>
  <c r="H383" i="54"/>
  <c r="H384" i="54"/>
  <c r="H385" i="54"/>
  <c r="H386" i="54"/>
  <c r="H387" i="54"/>
  <c r="H388" i="54"/>
  <c r="H389" i="54"/>
  <c r="H390" i="54"/>
  <c r="H391" i="54"/>
  <c r="H392" i="54"/>
  <c r="H393" i="54"/>
  <c r="H394" i="54"/>
  <c r="H395" i="54"/>
  <c r="H396" i="54"/>
  <c r="H397" i="54"/>
  <c r="H398" i="54"/>
  <c r="H399" i="54"/>
  <c r="H400" i="54"/>
  <c r="H401" i="54"/>
  <c r="H402" i="54"/>
  <c r="H403" i="54"/>
  <c r="H404" i="54"/>
  <c r="H405" i="54"/>
  <c r="H406" i="54"/>
  <c r="H407" i="54"/>
  <c r="H408" i="54"/>
  <c r="H409" i="54"/>
  <c r="H410" i="54"/>
  <c r="H411" i="54"/>
  <c r="H412" i="54"/>
  <c r="H413" i="54"/>
  <c r="H414" i="54"/>
  <c r="H415" i="54"/>
  <c r="H416" i="54"/>
  <c r="H417" i="54"/>
  <c r="H418" i="54"/>
  <c r="H419" i="54"/>
  <c r="H420" i="54"/>
  <c r="H421" i="54"/>
  <c r="H422" i="54"/>
  <c r="H423" i="54"/>
  <c r="H424" i="54"/>
  <c r="H425" i="54"/>
  <c r="H426" i="54"/>
  <c r="H427" i="54"/>
  <c r="H428" i="54"/>
  <c r="H429" i="54"/>
  <c r="H430" i="54"/>
  <c r="H431" i="54"/>
  <c r="H432" i="54"/>
  <c r="H433" i="54"/>
  <c r="H434" i="54"/>
  <c r="H435" i="54"/>
  <c r="H436" i="54"/>
  <c r="H437" i="54"/>
  <c r="H438" i="54"/>
  <c r="H439" i="54"/>
  <c r="H440" i="54"/>
  <c r="H441" i="54"/>
  <c r="H442" i="54"/>
  <c r="H443" i="54"/>
  <c r="H444" i="54"/>
  <c r="H445" i="54"/>
  <c r="H446" i="54"/>
  <c r="H447" i="54"/>
  <c r="H448" i="54"/>
  <c r="H449" i="54"/>
  <c r="H450" i="54"/>
  <c r="H451" i="54"/>
  <c r="H452" i="54"/>
  <c r="H453" i="54"/>
  <c r="H454" i="54"/>
  <c r="H455" i="54"/>
  <c r="H456" i="54"/>
  <c r="H457" i="54"/>
  <c r="H458" i="54"/>
  <c r="H459" i="54"/>
  <c r="H460" i="54"/>
  <c r="H461" i="54"/>
  <c r="H462" i="54"/>
  <c r="H463" i="54"/>
  <c r="H464" i="54"/>
  <c r="H465" i="54"/>
  <c r="H466" i="54"/>
  <c r="H467" i="54"/>
  <c r="H468" i="54"/>
  <c r="H469" i="54"/>
  <c r="H470" i="54"/>
  <c r="H471" i="54"/>
  <c r="H472" i="54"/>
  <c r="H473" i="54"/>
  <c r="H474" i="54"/>
  <c r="H475" i="54"/>
  <c r="H476" i="54"/>
  <c r="H477" i="54"/>
  <c r="H478" i="54"/>
  <c r="H479" i="54"/>
  <c r="H480" i="54"/>
  <c r="H481" i="54"/>
  <c r="H482" i="54"/>
  <c r="H483" i="54"/>
  <c r="H484" i="54"/>
  <c r="H485" i="54"/>
  <c r="H486" i="54"/>
  <c r="H487" i="54"/>
  <c r="H488" i="54"/>
  <c r="H489" i="54"/>
  <c r="H490" i="54"/>
  <c r="H491" i="54"/>
  <c r="H492" i="54"/>
  <c r="H493" i="54"/>
  <c r="H494" i="54"/>
  <c r="H495" i="54"/>
  <c r="H496" i="54"/>
  <c r="H497" i="54"/>
  <c r="H498" i="54"/>
  <c r="H499" i="54"/>
  <c r="H500" i="54"/>
  <c r="H501" i="54"/>
  <c r="H502" i="54"/>
  <c r="H503" i="54"/>
  <c r="H504" i="54"/>
  <c r="H505" i="54"/>
  <c r="H506" i="54"/>
  <c r="H507" i="54"/>
  <c r="H508" i="54"/>
  <c r="H509" i="54"/>
  <c r="H510" i="54"/>
  <c r="H511" i="54"/>
  <c r="H512" i="54"/>
  <c r="H513" i="54"/>
  <c r="H514" i="54"/>
  <c r="H515" i="54"/>
  <c r="H516" i="54"/>
  <c r="H517" i="54"/>
  <c r="H518" i="54"/>
  <c r="H519" i="54"/>
  <c r="H520" i="54"/>
  <c r="H521" i="54"/>
  <c r="H522" i="54"/>
  <c r="H523" i="54"/>
  <c r="H524" i="54"/>
  <c r="H525" i="54"/>
  <c r="H526" i="54"/>
  <c r="H527" i="54"/>
  <c r="H528" i="54"/>
  <c r="H529" i="54"/>
  <c r="H530" i="54"/>
  <c r="H531" i="54"/>
  <c r="H532" i="54"/>
  <c r="H533" i="54"/>
  <c r="H534" i="54"/>
  <c r="H535" i="54"/>
  <c r="H536" i="54"/>
  <c r="H537" i="54"/>
  <c r="H538" i="54"/>
  <c r="H539" i="54"/>
  <c r="H540" i="54"/>
  <c r="H541" i="54"/>
  <c r="H542" i="54"/>
  <c r="H543" i="54"/>
  <c r="H587" i="54"/>
  <c r="H588" i="54"/>
  <c r="H589" i="54"/>
  <c r="H590" i="54"/>
  <c r="H591" i="54"/>
  <c r="H592" i="54"/>
  <c r="H593" i="54"/>
  <c r="H594" i="54"/>
  <c r="H595" i="54"/>
  <c r="H596" i="54"/>
  <c r="H597" i="54"/>
  <c r="H598" i="54"/>
  <c r="H599" i="54"/>
  <c r="H600" i="54"/>
  <c r="H601" i="54"/>
  <c r="H602" i="54"/>
  <c r="H603" i="54"/>
  <c r="H604" i="54"/>
  <c r="H605" i="54"/>
  <c r="H606" i="54"/>
  <c r="H607" i="54"/>
  <c r="H608" i="54"/>
  <c r="H609" i="54"/>
  <c r="H610" i="54"/>
  <c r="H611" i="54"/>
  <c r="H612" i="54"/>
  <c r="H613" i="54"/>
  <c r="H614" i="54"/>
  <c r="H615" i="54"/>
  <c r="H616" i="54"/>
  <c r="H617" i="54"/>
  <c r="H618" i="54"/>
  <c r="H619" i="54"/>
  <c r="H620" i="54"/>
  <c r="H621" i="54"/>
  <c r="H622" i="54"/>
  <c r="H623" i="54"/>
  <c r="H624" i="54"/>
  <c r="H625" i="54"/>
  <c r="H626" i="54"/>
  <c r="H627" i="54"/>
  <c r="H628" i="54"/>
  <c r="H629" i="54"/>
  <c r="H630" i="54"/>
  <c r="H631" i="54"/>
  <c r="H632" i="54"/>
  <c r="H633" i="54"/>
  <c r="H634" i="54"/>
  <c r="H635" i="54"/>
  <c r="H636" i="54"/>
  <c r="H637" i="54"/>
  <c r="H638" i="54"/>
  <c r="H639" i="54"/>
  <c r="H640" i="54"/>
  <c r="H641" i="54"/>
  <c r="H642" i="54"/>
  <c r="H643" i="54"/>
  <c r="H644" i="54"/>
  <c r="H645" i="54"/>
  <c r="H646" i="54"/>
  <c r="H647" i="54"/>
  <c r="H648" i="54"/>
  <c r="H649" i="54"/>
  <c r="H650" i="54"/>
  <c r="H651" i="54"/>
  <c r="H652" i="54"/>
  <c r="H653" i="54"/>
  <c r="H654" i="54"/>
  <c r="H655" i="54"/>
  <c r="H656" i="54"/>
  <c r="H657" i="54"/>
  <c r="H658" i="54"/>
  <c r="H659" i="54"/>
  <c r="H660" i="54"/>
  <c r="H661" i="54"/>
  <c r="H662" i="54"/>
  <c r="H663" i="54"/>
  <c r="H664" i="54"/>
  <c r="H665" i="54"/>
  <c r="H666" i="54"/>
  <c r="H667" i="54"/>
  <c r="H668" i="54"/>
  <c r="H669" i="54"/>
  <c r="H670" i="54"/>
  <c r="H671" i="54"/>
  <c r="H672" i="54"/>
  <c r="H673" i="54"/>
  <c r="H674" i="54"/>
  <c r="H675" i="54"/>
  <c r="H676" i="54"/>
  <c r="H677" i="54"/>
  <c r="H678" i="54"/>
  <c r="H679" i="54"/>
  <c r="H680" i="54"/>
  <c r="H681" i="54"/>
  <c r="H682" i="54"/>
  <c r="H683" i="54"/>
  <c r="H684" i="54"/>
  <c r="H685" i="54"/>
  <c r="H686" i="54"/>
  <c r="H687" i="54"/>
  <c r="H688" i="54"/>
  <c r="H689" i="54"/>
  <c r="H690" i="54"/>
  <c r="H691" i="54"/>
  <c r="H692" i="54"/>
  <c r="H693" i="54"/>
  <c r="H694" i="54"/>
  <c r="H695" i="54"/>
  <c r="H696" i="54"/>
  <c r="H697" i="54"/>
  <c r="H698" i="54"/>
  <c r="H699" i="54"/>
  <c r="H700" i="54"/>
  <c r="H701" i="54"/>
  <c r="H702" i="54"/>
  <c r="H703" i="54"/>
  <c r="H704" i="54"/>
  <c r="H705" i="54"/>
  <c r="H706" i="54"/>
  <c r="H707" i="54"/>
  <c r="H708" i="54"/>
  <c r="H709" i="54"/>
  <c r="H710" i="54"/>
  <c r="H711" i="54"/>
  <c r="H712" i="54"/>
  <c r="H713" i="54"/>
  <c r="H714" i="54"/>
  <c r="H715" i="54"/>
  <c r="H716" i="54"/>
  <c r="H717" i="54"/>
  <c r="H718" i="54"/>
  <c r="H719" i="54"/>
  <c r="H720" i="54"/>
  <c r="H721" i="54"/>
  <c r="H722" i="54"/>
  <c r="H723" i="54"/>
  <c r="H724" i="54"/>
  <c r="H725" i="54"/>
  <c r="H817" i="54"/>
  <c r="H818" i="54"/>
  <c r="H819" i="54"/>
  <c r="H820" i="54"/>
  <c r="H821" i="54"/>
  <c r="H822" i="54"/>
  <c r="H823" i="54"/>
  <c r="H824" i="54"/>
  <c r="H825" i="54"/>
  <c r="H826" i="54"/>
  <c r="H827" i="54"/>
  <c r="H828" i="54"/>
  <c r="H829" i="54"/>
  <c r="H830" i="54"/>
  <c r="H831" i="54"/>
  <c r="H832" i="54"/>
  <c r="H833" i="54"/>
  <c r="H834" i="54"/>
  <c r="H835" i="54"/>
  <c r="H836" i="54"/>
  <c r="H837" i="54"/>
  <c r="H838" i="54"/>
  <c r="H839" i="54"/>
  <c r="H840" i="54"/>
  <c r="H841" i="54"/>
  <c r="H842" i="54"/>
  <c r="H843" i="54"/>
  <c r="H844" i="54"/>
  <c r="H845" i="54"/>
  <c r="H846" i="54"/>
  <c r="H847" i="54"/>
  <c r="H848" i="54"/>
  <c r="H849" i="54"/>
  <c r="H850" i="54"/>
  <c r="H851" i="54"/>
  <c r="H852" i="54"/>
  <c r="H853" i="54"/>
  <c r="H854" i="54"/>
  <c r="H855" i="54"/>
  <c r="H856" i="54"/>
  <c r="H857" i="54"/>
  <c r="H858" i="54"/>
  <c r="H859" i="54"/>
  <c r="H860" i="54"/>
  <c r="H861" i="54"/>
  <c r="H862" i="54"/>
  <c r="H863" i="54"/>
  <c r="H864" i="54"/>
  <c r="H865" i="54"/>
  <c r="H866" i="54"/>
  <c r="H867" i="54"/>
  <c r="H868" i="54"/>
  <c r="H869" i="54"/>
  <c r="H870" i="54"/>
  <c r="H871" i="54"/>
  <c r="H872" i="54"/>
  <c r="H873" i="54"/>
  <c r="H874" i="54"/>
  <c r="H875" i="54"/>
  <c r="H876" i="54"/>
  <c r="H877" i="54"/>
  <c r="H878" i="54"/>
  <c r="H879" i="54"/>
  <c r="H880" i="54"/>
  <c r="H881" i="54"/>
  <c r="H882" i="54"/>
  <c r="H883" i="54"/>
  <c r="H884" i="54"/>
  <c r="H885" i="54"/>
  <c r="H886" i="54"/>
  <c r="H887" i="54"/>
  <c r="H888" i="54"/>
  <c r="H889" i="54"/>
  <c r="H890" i="54"/>
  <c r="H891" i="54"/>
  <c r="H892" i="54"/>
  <c r="H893" i="54"/>
  <c r="H894" i="54"/>
  <c r="H895" i="54"/>
  <c r="H896" i="54"/>
  <c r="H897" i="54"/>
  <c r="H898" i="54"/>
  <c r="H899" i="54"/>
  <c r="H900" i="54"/>
  <c r="H901" i="54"/>
  <c r="H902" i="54"/>
  <c r="H903" i="54"/>
  <c r="H904" i="54"/>
  <c r="H905" i="54"/>
  <c r="H906" i="54"/>
  <c r="H907" i="54"/>
  <c r="H908" i="54"/>
  <c r="H909" i="54"/>
  <c r="H910" i="54"/>
  <c r="H911" i="54"/>
  <c r="H912" i="54"/>
  <c r="H913" i="54"/>
  <c r="H914" i="54"/>
  <c r="H915" i="54"/>
  <c r="H916" i="54"/>
  <c r="H917" i="54"/>
  <c r="H918" i="54"/>
  <c r="H919" i="54"/>
  <c r="H920" i="54"/>
  <c r="H921" i="54"/>
  <c r="H922" i="54"/>
  <c r="H923" i="54"/>
  <c r="H924" i="54"/>
  <c r="H925" i="54"/>
  <c r="H926" i="54"/>
  <c r="H927" i="54"/>
  <c r="H928" i="54"/>
  <c r="H929" i="54"/>
  <c r="H930" i="54"/>
  <c r="H931" i="54"/>
  <c r="H932" i="54"/>
  <c r="H933" i="54"/>
  <c r="H934" i="54"/>
  <c r="H935" i="54"/>
  <c r="H936" i="54"/>
  <c r="H937" i="54"/>
  <c r="H938" i="54"/>
  <c r="H939" i="54"/>
  <c r="H940" i="54"/>
  <c r="H941" i="54"/>
  <c r="H942" i="54"/>
  <c r="H943" i="54"/>
  <c r="H944" i="54"/>
  <c r="H945" i="54"/>
  <c r="H946" i="54"/>
  <c r="H947" i="54"/>
  <c r="H948" i="54"/>
  <c r="H949" i="54"/>
  <c r="H950" i="54"/>
  <c r="H951" i="54"/>
  <c r="H952" i="54"/>
  <c r="H953" i="54"/>
  <c r="H954" i="54"/>
  <c r="H955" i="54"/>
  <c r="H956" i="54"/>
  <c r="H957" i="54"/>
  <c r="H958" i="54"/>
  <c r="H959" i="54"/>
  <c r="H960" i="54"/>
  <c r="H961" i="54"/>
  <c r="H962" i="54"/>
  <c r="H963" i="54"/>
  <c r="H964" i="54"/>
  <c r="H965" i="54"/>
  <c r="H966" i="54"/>
  <c r="H967" i="54"/>
  <c r="H968" i="54"/>
  <c r="H969" i="54"/>
  <c r="H970" i="54"/>
  <c r="H971" i="54"/>
  <c r="H972" i="54"/>
  <c r="H973" i="54"/>
  <c r="H974" i="54"/>
  <c r="H975" i="54"/>
  <c r="H976" i="54"/>
  <c r="H977" i="54"/>
  <c r="H978" i="54"/>
  <c r="H979" i="54"/>
  <c r="H980" i="54"/>
  <c r="H981" i="54"/>
  <c r="H982" i="54"/>
  <c r="H983" i="54"/>
  <c r="H984" i="54"/>
  <c r="H985" i="54"/>
  <c r="H986" i="54"/>
  <c r="H987" i="54"/>
  <c r="H988" i="54"/>
  <c r="H989" i="54"/>
  <c r="H990" i="54"/>
  <c r="H991" i="54"/>
  <c r="H992" i="54"/>
  <c r="H993" i="54"/>
  <c r="H994" i="54"/>
  <c r="H995" i="54"/>
  <c r="H996" i="54"/>
  <c r="H997" i="54"/>
  <c r="H998" i="54"/>
  <c r="H999" i="54"/>
  <c r="H1000" i="54"/>
  <c r="H1001" i="54"/>
  <c r="H1002" i="54"/>
  <c r="H1003" i="54"/>
  <c r="H1004" i="54"/>
  <c r="H1005" i="54"/>
  <c r="H1006" i="54"/>
  <c r="H1007" i="54"/>
  <c r="H1008" i="54"/>
  <c r="H1009" i="54"/>
  <c r="H1010" i="54"/>
  <c r="H1011" i="54"/>
  <c r="H1012" i="54"/>
  <c r="H1013" i="54"/>
  <c r="H1014" i="54"/>
  <c r="H1015" i="54"/>
  <c r="H1016" i="54"/>
  <c r="H1017" i="54"/>
  <c r="H1018" i="54"/>
  <c r="H1019" i="54"/>
  <c r="H1020" i="54"/>
  <c r="H1021" i="54"/>
  <c r="H1022" i="54"/>
  <c r="H1023" i="54"/>
  <c r="H1024" i="54"/>
  <c r="H1025" i="54"/>
  <c r="H1026" i="54"/>
  <c r="H1027" i="54"/>
  <c r="H1028" i="54"/>
  <c r="H1029" i="54"/>
  <c r="H1030" i="54"/>
  <c r="H1031" i="54"/>
  <c r="H1032" i="54"/>
  <c r="H1033" i="54"/>
  <c r="H1034" i="54"/>
  <c r="H1035" i="54"/>
  <c r="H1036" i="54"/>
  <c r="H1037" i="54"/>
  <c r="H1038" i="54"/>
  <c r="H1039" i="54"/>
  <c r="H1040" i="54"/>
  <c r="H1041" i="54"/>
  <c r="H1042" i="54"/>
  <c r="H1043" i="54"/>
  <c r="H1044" i="54"/>
  <c r="H1045" i="54"/>
  <c r="H1046" i="54"/>
  <c r="H1047" i="54"/>
  <c r="H1048" i="54"/>
  <c r="H1049" i="54"/>
  <c r="H1050" i="54"/>
  <c r="H1051" i="54"/>
  <c r="H1052" i="54"/>
  <c r="H1053" i="54"/>
  <c r="H1054" i="54"/>
  <c r="H3" i="54"/>
  <c r="L95" i="55" l="1"/>
  <c r="L64" i="55"/>
  <c r="L32" i="55"/>
  <c r="L51" i="55"/>
  <c r="L60" i="55"/>
  <c r="L109" i="55"/>
  <c r="L90" i="55"/>
  <c r="L89" i="55"/>
  <c r="L65" i="55"/>
  <c r="L63" i="55"/>
  <c r="L49" i="55"/>
  <c r="L76" i="55"/>
  <c r="L91" i="55"/>
  <c r="L86" i="55"/>
  <c r="L85" i="55"/>
  <c r="L84" i="55"/>
  <c r="L67" i="55"/>
  <c r="L13" i="55"/>
  <c r="L17" i="55"/>
  <c r="L22" i="55"/>
  <c r="L55" i="55"/>
  <c r="L39" i="55"/>
  <c r="L82" i="55"/>
  <c r="L61" i="55"/>
  <c r="L46" i="55"/>
  <c r="L43" i="55"/>
  <c r="L35" i="55"/>
  <c r="L21" i="55"/>
  <c r="L24" i="55"/>
  <c r="L20" i="55"/>
  <c r="L9" i="55"/>
  <c r="L41" i="55"/>
  <c r="L26" i="55"/>
  <c r="L15" i="55"/>
  <c r="L10" i="55"/>
  <c r="L29" i="55"/>
  <c r="L5" i="55"/>
  <c r="L92" i="55"/>
  <c r="L103" i="55"/>
  <c r="L12" i="55"/>
  <c r="L33" i="55"/>
  <c r="L11" i="55"/>
  <c r="L93" i="55"/>
  <c r="L38" i="55"/>
  <c r="L19" i="55"/>
  <c r="L23" i="55"/>
  <c r="L59" i="55"/>
  <c r="L14" i="55"/>
  <c r="L75" i="55"/>
  <c r="L105" i="55"/>
  <c r="L27" i="55"/>
  <c r="L44" i="55"/>
  <c r="L37" i="55"/>
  <c r="L68" i="55"/>
  <c r="L48" i="55"/>
  <c r="L70" i="55"/>
  <c r="L73" i="55"/>
  <c r="L6" i="55"/>
  <c r="L107" i="55"/>
  <c r="L98" i="55"/>
  <c r="L52" i="55"/>
  <c r="L36" i="55"/>
  <c r="L54" i="55"/>
  <c r="L94" i="55"/>
  <c r="L31" i="55"/>
  <c r="L25" i="55"/>
  <c r="L97" i="55"/>
  <c r="L99" i="55"/>
  <c r="L40" i="55"/>
  <c r="L56" i="55"/>
  <c r="L71" i="55"/>
  <c r="L50" i="55"/>
  <c r="L18" i="55"/>
  <c r="L72" i="55"/>
  <c r="L74" i="55"/>
  <c r="L79" i="55"/>
  <c r="L8" i="55"/>
  <c r="L45" i="55"/>
  <c r="L102" i="55"/>
  <c r="L47" i="55"/>
  <c r="L7" i="55"/>
  <c r="L80" i="55"/>
  <c r="L30" i="55"/>
  <c r="L34" i="55"/>
  <c r="L4" i="55"/>
  <c r="L77" i="55"/>
  <c r="L78" i="55"/>
  <c r="L101" i="55"/>
  <c r="L81" i="55"/>
  <c r="L42" i="55"/>
  <c r="L66" i="55"/>
  <c r="L110" i="55"/>
  <c r="L53" i="55"/>
  <c r="L69" i="55"/>
  <c r="L62" i="55"/>
  <c r="L108" i="55"/>
  <c r="L83" i="55"/>
  <c r="L100" i="55"/>
  <c r="L104" i="55"/>
  <c r="L111" i="55"/>
  <c r="L96" i="55"/>
  <c r="L106" i="55"/>
  <c r="K8" i="54"/>
  <c r="L112" i="55" l="1"/>
  <c r="K10" i="54"/>
  <c r="L114" i="55"/>
  <c r="Q114" i="8"/>
  <c r="Q116" i="8" s="1"/>
  <c r="L87" i="55"/>
  <c r="L16" i="55"/>
  <c r="L28" i="55"/>
  <c r="L57" i="55"/>
  <c r="L5" i="34"/>
  <c r="L4" i="34"/>
  <c r="N41" i="49"/>
  <c r="X41" i="49"/>
  <c r="X40" i="49"/>
  <c r="X39" i="49"/>
  <c r="L113" i="55" l="1"/>
  <c r="L115" i="55" s="1"/>
  <c r="N85" i="20"/>
  <c r="N86" i="20"/>
  <c r="N89" i="20"/>
  <c r="N90" i="20"/>
  <c r="X90" i="20"/>
  <c r="N91" i="20"/>
  <c r="N92" i="20"/>
  <c r="N93" i="20"/>
  <c r="N94" i="20"/>
  <c r="N95" i="20"/>
  <c r="N96" i="20"/>
  <c r="N97" i="20"/>
  <c r="N98" i="20"/>
  <c r="N99" i="20"/>
  <c r="N100" i="20"/>
  <c r="N101" i="20"/>
  <c r="N102" i="20"/>
  <c r="N103" i="20"/>
  <c r="N104" i="20"/>
  <c r="N105" i="20"/>
  <c r="N106" i="20"/>
  <c r="N107" i="20"/>
  <c r="N108" i="20"/>
  <c r="N109" i="20"/>
  <c r="N110" i="20"/>
  <c r="N111" i="20"/>
  <c r="N112" i="20"/>
  <c r="N113" i="20"/>
  <c r="N114" i="20"/>
  <c r="N115" i="20"/>
  <c r="N116" i="20"/>
  <c r="N117" i="20"/>
  <c r="N118" i="20"/>
  <c r="N119" i="20"/>
  <c r="N120" i="20"/>
  <c r="N121" i="20"/>
  <c r="N122" i="20"/>
  <c r="N123" i="20"/>
  <c r="N124" i="20"/>
  <c r="N125" i="20"/>
  <c r="N126" i="20"/>
  <c r="N127" i="20"/>
  <c r="N128" i="20"/>
  <c r="N129" i="20"/>
  <c r="N130" i="20"/>
  <c r="N131" i="20"/>
  <c r="N132" i="20"/>
  <c r="N133" i="20"/>
  <c r="N134" i="20"/>
  <c r="N135" i="20"/>
  <c r="N136" i="20"/>
  <c r="N137" i="20"/>
  <c r="N138" i="20"/>
  <c r="N139" i="20"/>
  <c r="N140" i="20"/>
  <c r="N141" i="20"/>
  <c r="N142" i="20"/>
  <c r="N143" i="20"/>
  <c r="N144" i="20"/>
  <c r="N145" i="20"/>
  <c r="N146" i="20"/>
  <c r="N147" i="20"/>
  <c r="N148" i="20"/>
  <c r="N149" i="20"/>
  <c r="N150" i="20"/>
  <c r="N151" i="20"/>
  <c r="N152" i="20"/>
  <c r="N153" i="20"/>
  <c r="N154" i="20"/>
  <c r="N155" i="20"/>
  <c r="N156" i="20"/>
  <c r="N157" i="20"/>
  <c r="N158" i="20"/>
  <c r="N159" i="20"/>
  <c r="N160" i="20"/>
  <c r="N161" i="20"/>
  <c r="N162" i="20"/>
  <c r="N163" i="20"/>
  <c r="N164" i="20"/>
  <c r="N165" i="20"/>
  <c r="N166" i="20"/>
  <c r="N167" i="20"/>
  <c r="N168" i="20"/>
  <c r="N169" i="20"/>
  <c r="N170" i="20"/>
  <c r="N171" i="20"/>
  <c r="N172" i="20"/>
  <c r="N173" i="20"/>
  <c r="N174" i="20"/>
  <c r="N175" i="20"/>
  <c r="N176" i="20"/>
  <c r="N177" i="20"/>
  <c r="N178" i="20"/>
  <c r="N179" i="20"/>
  <c r="N180" i="20"/>
  <c r="N181" i="20"/>
  <c r="N182" i="20"/>
  <c r="N183" i="20"/>
  <c r="N184" i="20"/>
  <c r="N185" i="20"/>
  <c r="N186" i="20"/>
  <c r="N187" i="20"/>
  <c r="N188" i="20"/>
  <c r="N189" i="20"/>
  <c r="N190" i="20"/>
  <c r="N191" i="20"/>
  <c r="N192" i="20"/>
  <c r="N193" i="20"/>
  <c r="N194" i="20"/>
  <c r="N195" i="20"/>
  <c r="N196" i="20"/>
  <c r="N197" i="20"/>
  <c r="N198" i="20"/>
  <c r="N199" i="20"/>
  <c r="N200" i="20"/>
  <c r="N201" i="20"/>
  <c r="N202" i="20"/>
  <c r="N203" i="20"/>
  <c r="N204" i="20"/>
  <c r="N205" i="20"/>
  <c r="N206" i="20"/>
  <c r="N207" i="20"/>
  <c r="N208" i="20"/>
  <c r="N209" i="20"/>
  <c r="N210" i="20"/>
  <c r="N211" i="20"/>
  <c r="N212" i="20"/>
  <c r="N213" i="20"/>
  <c r="N214" i="20"/>
  <c r="N215" i="20"/>
  <c r="N216" i="20"/>
  <c r="N217" i="20"/>
  <c r="N218" i="20"/>
  <c r="N219" i="20"/>
  <c r="N220" i="20"/>
  <c r="N221" i="20"/>
  <c r="N222" i="20"/>
  <c r="N223" i="20"/>
  <c r="N224" i="20"/>
  <c r="N225" i="20"/>
  <c r="N226" i="20"/>
  <c r="N227" i="20"/>
  <c r="N228" i="20"/>
  <c r="N229" i="20"/>
  <c r="N230" i="20"/>
  <c r="N231" i="20"/>
  <c r="N232" i="20"/>
  <c r="N233" i="20"/>
  <c r="N234" i="20"/>
  <c r="N235" i="20"/>
  <c r="N236" i="20"/>
  <c r="N237" i="20"/>
  <c r="N238" i="20"/>
  <c r="N239" i="20"/>
  <c r="N240" i="20"/>
  <c r="N241" i="20"/>
  <c r="N242" i="20"/>
  <c r="N243" i="20"/>
  <c r="N244" i="20"/>
  <c r="I87" i="20"/>
  <c r="N87" i="20" s="1"/>
  <c r="H87" i="20" s="1"/>
  <c r="I88" i="20"/>
  <c r="N88" i="20" s="1"/>
  <c r="H88" i="20" s="1"/>
  <c r="AA145" i="47"/>
  <c r="AA146" i="47"/>
  <c r="L146" i="47" s="1"/>
  <c r="Q146" i="47" s="1"/>
  <c r="AA147" i="47"/>
  <c r="L147" i="47" s="1"/>
  <c r="Q147" i="47" s="1"/>
  <c r="AA148" i="47"/>
  <c r="L148" i="47" s="1"/>
  <c r="Q148" i="47" s="1"/>
  <c r="AA149" i="47"/>
  <c r="L149" i="47" s="1"/>
  <c r="Q149" i="47" s="1"/>
  <c r="AA150" i="47"/>
  <c r="L150" i="47" s="1"/>
  <c r="Q150" i="47" s="1"/>
  <c r="AA151" i="47"/>
  <c r="L151" i="47" s="1"/>
  <c r="Q151" i="47" s="1"/>
  <c r="AA152" i="47"/>
  <c r="L152" i="47" s="1"/>
  <c r="Q152" i="47" s="1"/>
  <c r="L145" i="47"/>
  <c r="Q145" i="47" s="1"/>
  <c r="AA164" i="47"/>
  <c r="AA165" i="47"/>
  <c r="AA167" i="47"/>
  <c r="AA166" i="47"/>
  <c r="X84" i="20"/>
  <c r="I84" i="20"/>
  <c r="N84" i="20" s="1"/>
  <c r="X82" i="20"/>
  <c r="I82" i="20"/>
  <c r="N82" i="20" s="1"/>
  <c r="AA173" i="47"/>
  <c r="AA171" i="47"/>
  <c r="X83" i="20"/>
  <c r="I83" i="20"/>
  <c r="N83" i="20" s="1"/>
  <c r="AA175" i="47"/>
  <c r="AA174" i="47"/>
  <c r="AA170" i="47"/>
  <c r="AA162" i="47"/>
  <c r="AA163" i="47"/>
  <c r="AA169" i="47"/>
  <c r="Q183" i="47"/>
  <c r="Q179" i="47"/>
  <c r="Q181" i="47"/>
  <c r="Q182" i="47"/>
  <c r="AA185" i="47"/>
  <c r="Q185" i="47"/>
  <c r="Q180" i="47"/>
  <c r="AA178" i="47"/>
  <c r="Q178" i="47"/>
  <c r="AA176" i="47"/>
  <c r="Q176" i="47"/>
  <c r="AA161" i="47"/>
  <c r="Q161" i="47"/>
  <c r="X80" i="20"/>
  <c r="N80" i="20"/>
  <c r="X81" i="20"/>
  <c r="N81" i="20"/>
  <c r="AA156" i="47"/>
  <c r="Q156" i="47"/>
  <c r="AA154" i="47"/>
  <c r="Q154" i="47"/>
  <c r="AA159" i="47"/>
  <c r="Q159" i="47"/>
  <c r="AA153" i="47"/>
  <c r="Q153" i="47"/>
  <c r="X79" i="20"/>
  <c r="N79" i="20"/>
  <c r="AA158" i="47"/>
  <c r="Q158" i="47"/>
  <c r="AA160" i="47"/>
  <c r="Q160" i="47"/>
  <c r="X75" i="20"/>
  <c r="X76" i="20"/>
  <c r="X77" i="20"/>
  <c r="I77" i="20" s="1"/>
  <c r="N77" i="20" s="1"/>
  <c r="X78" i="20"/>
  <c r="I78" i="20" s="1"/>
  <c r="N78" i="20" s="1"/>
  <c r="N76" i="20"/>
  <c r="H76" i="20" s="1"/>
  <c r="F6" i="35" l="1"/>
  <c r="F5" i="36"/>
  <c r="F33" i="29" l="1"/>
  <c r="D32" i="29"/>
  <c r="D37" i="29" s="1"/>
  <c r="E32" i="29"/>
  <c r="E37" i="29" s="1"/>
  <c r="G32" i="29"/>
  <c r="G37" i="29" s="1"/>
  <c r="H32" i="29"/>
  <c r="H37" i="29" s="1"/>
  <c r="I32" i="29"/>
  <c r="I37" i="29" s="1"/>
  <c r="K32" i="29"/>
  <c r="K37" i="29" s="1"/>
  <c r="C32" i="29"/>
  <c r="C37" i="29" s="1"/>
  <c r="J27" i="29"/>
  <c r="J28" i="29"/>
  <c r="J29" i="29"/>
  <c r="J30" i="29"/>
  <c r="J31" i="29"/>
  <c r="J33" i="29"/>
  <c r="J34" i="29"/>
  <c r="J35" i="29"/>
  <c r="J36" i="29"/>
  <c r="J26" i="29"/>
  <c r="F27" i="29"/>
  <c r="F28" i="29"/>
  <c r="F29" i="29"/>
  <c r="F30" i="29"/>
  <c r="F31" i="29"/>
  <c r="F34" i="29"/>
  <c r="F35" i="29"/>
  <c r="F36" i="29"/>
  <c r="F26" i="29"/>
  <c r="I245" i="20"/>
  <c r="I341" i="26" s="1"/>
  <c r="J245" i="20"/>
  <c r="J341" i="26" s="1"/>
  <c r="K245" i="20"/>
  <c r="K341" i="26" s="1"/>
  <c r="L245" i="20"/>
  <c r="L341" i="26" s="1"/>
  <c r="M245" i="20"/>
  <c r="M341" i="26" s="1"/>
  <c r="O245" i="20"/>
  <c r="P245" i="20"/>
  <c r="Q245" i="20"/>
  <c r="R245" i="20"/>
  <c r="R341" i="26" s="1"/>
  <c r="S245" i="20"/>
  <c r="S341" i="26" s="1"/>
  <c r="T245" i="20"/>
  <c r="T341" i="26" s="1"/>
  <c r="U245" i="20"/>
  <c r="U341" i="26" s="1"/>
  <c r="V245" i="20"/>
  <c r="V341" i="26" s="1"/>
  <c r="H249" i="20"/>
  <c r="I344" i="26" s="1"/>
  <c r="AA215" i="20"/>
  <c r="AB215" i="20"/>
  <c r="AC215" i="20"/>
  <c r="AE215" i="20"/>
  <c r="AA216" i="20"/>
  <c r="AB216" i="20"/>
  <c r="AC216" i="20"/>
  <c r="AE216" i="20"/>
  <c r="AA217" i="20"/>
  <c r="AB217" i="20"/>
  <c r="AC217" i="20"/>
  <c r="AE217" i="20"/>
  <c r="AA218" i="20"/>
  <c r="AB218" i="20"/>
  <c r="AC218" i="20"/>
  <c r="AE218" i="20"/>
  <c r="AA219" i="20"/>
  <c r="AB219" i="20"/>
  <c r="AC219" i="20"/>
  <c r="AE219" i="20"/>
  <c r="AA220" i="20"/>
  <c r="AB220" i="20"/>
  <c r="AC220" i="20"/>
  <c r="AE220" i="20"/>
  <c r="AA221" i="20"/>
  <c r="AB221" i="20"/>
  <c r="AC221" i="20"/>
  <c r="AE221" i="20"/>
  <c r="AA222" i="20"/>
  <c r="AB222" i="20"/>
  <c r="AC222" i="20"/>
  <c r="AE222" i="20"/>
  <c r="AA223" i="20"/>
  <c r="AB223" i="20"/>
  <c r="AC223" i="20"/>
  <c r="AE223" i="20"/>
  <c r="AA224" i="20"/>
  <c r="AB224" i="20"/>
  <c r="AC224" i="20"/>
  <c r="AE224" i="20"/>
  <c r="AA225" i="20"/>
  <c r="AB225" i="20"/>
  <c r="AC225" i="20"/>
  <c r="AE225" i="20"/>
  <c r="AA226" i="20"/>
  <c r="AB226" i="20"/>
  <c r="AC226" i="20"/>
  <c r="AE226" i="20"/>
  <c r="AA227" i="20"/>
  <c r="AB227" i="20"/>
  <c r="AC227" i="20"/>
  <c r="AE227" i="20"/>
  <c r="AA228" i="20"/>
  <c r="AB228" i="20"/>
  <c r="AC228" i="20"/>
  <c r="AE228" i="20"/>
  <c r="AA229" i="20"/>
  <c r="AB229" i="20"/>
  <c r="AC229" i="20"/>
  <c r="AE229" i="20"/>
  <c r="AA230" i="20"/>
  <c r="AB230" i="20"/>
  <c r="AC230" i="20"/>
  <c r="AE230" i="20"/>
  <c r="AA231" i="20"/>
  <c r="AB231" i="20"/>
  <c r="AC231" i="20"/>
  <c r="AE231" i="20"/>
  <c r="AA232" i="20"/>
  <c r="AB232" i="20"/>
  <c r="AC232" i="20"/>
  <c r="AE232" i="20"/>
  <c r="AA233" i="20"/>
  <c r="AB233" i="20"/>
  <c r="AC233" i="20"/>
  <c r="AE233" i="20"/>
  <c r="AA234" i="20"/>
  <c r="AB234" i="20"/>
  <c r="AC234" i="20"/>
  <c r="AE234" i="20"/>
  <c r="AA235" i="20"/>
  <c r="AB235" i="20"/>
  <c r="AC235" i="20"/>
  <c r="AE235" i="20"/>
  <c r="AA236" i="20"/>
  <c r="AB236" i="20"/>
  <c r="AC236" i="20"/>
  <c r="AE236" i="20"/>
  <c r="AA237" i="20"/>
  <c r="AB237" i="20"/>
  <c r="AC237" i="20"/>
  <c r="AE237" i="20"/>
  <c r="AA238" i="20"/>
  <c r="AB238" i="20"/>
  <c r="AC238" i="20"/>
  <c r="AE238" i="20"/>
  <c r="AA239" i="20"/>
  <c r="AB239" i="20"/>
  <c r="AC239" i="20"/>
  <c r="AE239" i="20"/>
  <c r="AA240" i="20"/>
  <c r="AB240" i="20"/>
  <c r="AC240" i="20"/>
  <c r="AE240" i="20"/>
  <c r="AA241" i="20"/>
  <c r="AB241" i="20"/>
  <c r="AC241" i="20"/>
  <c r="AE241" i="20"/>
  <c r="AA242" i="20"/>
  <c r="AB242" i="20"/>
  <c r="AC242" i="20"/>
  <c r="AE242" i="20"/>
  <c r="AA243" i="20"/>
  <c r="AB243" i="20"/>
  <c r="AC243" i="20"/>
  <c r="AE243" i="20"/>
  <c r="AA244" i="20"/>
  <c r="AB244" i="20"/>
  <c r="AC244" i="20"/>
  <c r="AE244" i="20"/>
  <c r="B250" i="20"/>
  <c r="B251" i="20" s="1"/>
  <c r="AI5" i="19"/>
  <c r="AI6" i="19"/>
  <c r="AI7" i="19"/>
  <c r="AI8" i="19"/>
  <c r="AI9" i="19"/>
  <c r="AI11" i="19"/>
  <c r="AI12" i="19"/>
  <c r="AI14" i="19"/>
  <c r="AI15" i="19"/>
  <c r="AI16" i="19"/>
  <c r="AI20" i="19"/>
  <c r="AI21" i="19"/>
  <c r="AI22" i="19"/>
  <c r="AI24" i="19"/>
  <c r="AI25" i="19"/>
  <c r="AI26" i="19"/>
  <c r="AI27" i="19"/>
  <c r="AI28" i="19"/>
  <c r="AI30" i="19"/>
  <c r="AI32" i="19"/>
  <c r="AI33" i="19"/>
  <c r="AI34" i="19"/>
  <c r="AI36" i="19"/>
  <c r="AI37" i="19"/>
  <c r="AI38" i="19"/>
  <c r="AI39" i="19"/>
  <c r="AI40" i="19"/>
  <c r="AI44" i="19"/>
  <c r="AI45" i="19"/>
  <c r="AI46" i="19"/>
  <c r="AI48" i="19"/>
  <c r="AI49" i="19"/>
  <c r="AI50" i="19"/>
  <c r="AI51" i="19"/>
  <c r="AI52" i="19"/>
  <c r="AI55" i="19"/>
  <c r="AI56" i="19"/>
  <c r="AI58" i="19"/>
  <c r="AI59" i="19"/>
  <c r="AI60" i="19"/>
  <c r="AI3" i="19"/>
  <c r="M60" i="19"/>
  <c r="W59" i="19"/>
  <c r="M59" i="19"/>
  <c r="W58" i="19"/>
  <c r="W57" i="19" s="1"/>
  <c r="M58" i="19"/>
  <c r="M57" i="19" s="1"/>
  <c r="V57" i="19"/>
  <c r="U57" i="19"/>
  <c r="T57" i="19"/>
  <c r="S57" i="19"/>
  <c r="R57" i="19"/>
  <c r="Q57" i="19"/>
  <c r="P57" i="19"/>
  <c r="O57" i="19"/>
  <c r="N57" i="19"/>
  <c r="AI57" i="19" s="1"/>
  <c r="L57" i="19"/>
  <c r="K57" i="19"/>
  <c r="J57" i="19"/>
  <c r="I57" i="19"/>
  <c r="H57" i="19"/>
  <c r="G57" i="19"/>
  <c r="M56" i="19"/>
  <c r="M55" i="19"/>
  <c r="Q341" i="26" l="1"/>
  <c r="S83" i="57"/>
  <c r="S84" i="57" s="1"/>
  <c r="P341" i="26"/>
  <c r="L83" i="57"/>
  <c r="L84" i="57" s="1"/>
  <c r="O341" i="26"/>
  <c r="E83" i="57"/>
  <c r="E84" i="57" s="1"/>
  <c r="F32" i="29"/>
  <c r="F37" i="29" s="1"/>
  <c r="J32" i="29"/>
  <c r="J37" i="29" s="1"/>
  <c r="H250" i="20"/>
  <c r="I345" i="26" s="1"/>
  <c r="B252" i="20"/>
  <c r="H251" i="20"/>
  <c r="I346" i="26" s="1"/>
  <c r="M48" i="19"/>
  <c r="G48" i="19" s="1"/>
  <c r="G15" i="19"/>
  <c r="G9" i="19"/>
  <c r="M8" i="19"/>
  <c r="G8" i="19" s="1"/>
  <c r="O29" i="19"/>
  <c r="J25" i="57" s="1"/>
  <c r="O25" i="57" s="1"/>
  <c r="P29" i="19"/>
  <c r="Q25" i="57" s="1"/>
  <c r="V25" i="57" s="1"/>
  <c r="Q29" i="19"/>
  <c r="R29" i="19"/>
  <c r="S29" i="19"/>
  <c r="T29" i="19"/>
  <c r="U29" i="19"/>
  <c r="V29" i="19"/>
  <c r="N29" i="19"/>
  <c r="W27" i="19"/>
  <c r="K29" i="19"/>
  <c r="H29" i="19"/>
  <c r="G29" i="19"/>
  <c r="M28" i="19"/>
  <c r="M29" i="19" s="1"/>
  <c r="M25" i="19"/>
  <c r="M24" i="19"/>
  <c r="O19" i="19"/>
  <c r="P19" i="19"/>
  <c r="Q19" i="19"/>
  <c r="R19" i="19"/>
  <c r="S19" i="19"/>
  <c r="T19" i="19"/>
  <c r="U19" i="19"/>
  <c r="V19" i="19"/>
  <c r="N19" i="19"/>
  <c r="AI19" i="19" s="1"/>
  <c r="P35" i="19"/>
  <c r="P23" i="19"/>
  <c r="P10" i="19"/>
  <c r="Q19" i="57" s="1"/>
  <c r="P4" i="19"/>
  <c r="W48" i="19"/>
  <c r="W21" i="19"/>
  <c r="W22" i="19"/>
  <c r="W20" i="19"/>
  <c r="M21" i="19"/>
  <c r="M22" i="19"/>
  <c r="M20" i="19"/>
  <c r="W16" i="19"/>
  <c r="M16" i="19"/>
  <c r="G16" i="19" s="1"/>
  <c r="W15" i="19"/>
  <c r="W14" i="19"/>
  <c r="M15" i="19"/>
  <c r="M14" i="19"/>
  <c r="G14" i="19" s="1"/>
  <c r="W12" i="19"/>
  <c r="W11" i="19"/>
  <c r="M12" i="19"/>
  <c r="M11" i="19"/>
  <c r="I10" i="19"/>
  <c r="J10" i="19"/>
  <c r="K10" i="19"/>
  <c r="L10" i="19"/>
  <c r="N10" i="19"/>
  <c r="O10" i="19"/>
  <c r="J19" i="57" s="1"/>
  <c r="Q10" i="19"/>
  <c r="R10" i="19"/>
  <c r="S10" i="19"/>
  <c r="T10" i="19"/>
  <c r="U10" i="19"/>
  <c r="V10" i="19"/>
  <c r="H10" i="19"/>
  <c r="AI29" i="19" l="1"/>
  <c r="C25" i="57"/>
  <c r="H25" i="57" s="1"/>
  <c r="Y25" i="57" s="1"/>
  <c r="AI10" i="19"/>
  <c r="C19" i="57"/>
  <c r="M10" i="19"/>
  <c r="G10" i="19" s="1"/>
  <c r="B253" i="20"/>
  <c r="H252" i="20"/>
  <c r="I347" i="26" s="1"/>
  <c r="H7" i="19"/>
  <c r="B254" i="20" l="1"/>
  <c r="H253" i="20"/>
  <c r="I348" i="26" s="1"/>
  <c r="X8" i="20"/>
  <c r="X9" i="20"/>
  <c r="X10" i="20"/>
  <c r="X11" i="20"/>
  <c r="X12" i="20"/>
  <c r="X13" i="20"/>
  <c r="X14" i="20"/>
  <c r="X15" i="20"/>
  <c r="X16" i="20"/>
  <c r="X17" i="20"/>
  <c r="X18" i="20"/>
  <c r="X19" i="20"/>
  <c r="X20" i="20"/>
  <c r="X21" i="20"/>
  <c r="X22" i="20"/>
  <c r="X23" i="20"/>
  <c r="X24" i="20"/>
  <c r="X25" i="20"/>
  <c r="X26" i="20"/>
  <c r="X27" i="20"/>
  <c r="X28" i="20"/>
  <c r="X29" i="20"/>
  <c r="X30" i="20"/>
  <c r="X31" i="20"/>
  <c r="X32" i="20"/>
  <c r="X33" i="20"/>
  <c r="X34" i="20"/>
  <c r="X35" i="20"/>
  <c r="X36" i="20"/>
  <c r="X37" i="20"/>
  <c r="X38" i="20"/>
  <c r="X39" i="20"/>
  <c r="X40" i="20"/>
  <c r="X41" i="20"/>
  <c r="X42" i="20"/>
  <c r="X43" i="20"/>
  <c r="X44" i="20"/>
  <c r="X45" i="20"/>
  <c r="X46" i="20"/>
  <c r="X47" i="20"/>
  <c r="X48" i="20"/>
  <c r="X49" i="20"/>
  <c r="X50" i="20"/>
  <c r="X51" i="20"/>
  <c r="X52" i="20"/>
  <c r="X53" i="20"/>
  <c r="X54" i="20"/>
  <c r="X55" i="20"/>
  <c r="X56" i="20"/>
  <c r="X57" i="20"/>
  <c r="X58" i="20"/>
  <c r="X59" i="20"/>
  <c r="X60" i="20"/>
  <c r="X61" i="20"/>
  <c r="X62" i="20"/>
  <c r="X63" i="20"/>
  <c r="X64" i="20"/>
  <c r="X65" i="20"/>
  <c r="X66" i="20"/>
  <c r="X67" i="20"/>
  <c r="X68" i="20"/>
  <c r="X69" i="20"/>
  <c r="X70" i="20"/>
  <c r="X71" i="20"/>
  <c r="X72" i="20"/>
  <c r="X73" i="20"/>
  <c r="X74" i="20"/>
  <c r="X85" i="20"/>
  <c r="X86" i="20"/>
  <c r="X89" i="20"/>
  <c r="X91" i="20"/>
  <c r="X92" i="20"/>
  <c r="X93" i="20"/>
  <c r="X94" i="20"/>
  <c r="X95" i="20"/>
  <c r="X96" i="20"/>
  <c r="X97" i="20"/>
  <c r="X98" i="20"/>
  <c r="X99" i="20"/>
  <c r="X100" i="20"/>
  <c r="X101" i="20"/>
  <c r="X102" i="20"/>
  <c r="X103" i="20"/>
  <c r="X104" i="20"/>
  <c r="X105" i="20"/>
  <c r="X106" i="20"/>
  <c r="X107" i="20"/>
  <c r="X108" i="20"/>
  <c r="X109" i="20"/>
  <c r="X110" i="20"/>
  <c r="X111" i="20"/>
  <c r="X112" i="20"/>
  <c r="X113" i="20"/>
  <c r="X114" i="20"/>
  <c r="X115" i="20"/>
  <c r="X116" i="20"/>
  <c r="X117" i="20"/>
  <c r="X118" i="20"/>
  <c r="X119" i="20"/>
  <c r="X120" i="20"/>
  <c r="X121" i="20"/>
  <c r="X122" i="20"/>
  <c r="X123" i="20"/>
  <c r="X124" i="20"/>
  <c r="X125" i="20"/>
  <c r="X126" i="20"/>
  <c r="X127" i="20"/>
  <c r="X128" i="20"/>
  <c r="X129" i="20"/>
  <c r="X130" i="20"/>
  <c r="X131" i="20"/>
  <c r="X132" i="20"/>
  <c r="X133" i="20"/>
  <c r="X134" i="20"/>
  <c r="X135" i="20"/>
  <c r="X136" i="20"/>
  <c r="X137" i="20"/>
  <c r="X138" i="20"/>
  <c r="X139" i="20"/>
  <c r="X140" i="20"/>
  <c r="X141" i="20"/>
  <c r="X142" i="20"/>
  <c r="X143" i="20"/>
  <c r="X144" i="20"/>
  <c r="X145" i="20"/>
  <c r="X146" i="20"/>
  <c r="X147" i="20"/>
  <c r="X148" i="20"/>
  <c r="X149" i="20"/>
  <c r="X150" i="20"/>
  <c r="X151" i="20"/>
  <c r="X152" i="20"/>
  <c r="X153" i="20"/>
  <c r="X154" i="20"/>
  <c r="X155" i="20"/>
  <c r="X156" i="20"/>
  <c r="X157" i="20"/>
  <c r="X158" i="20"/>
  <c r="X159" i="20"/>
  <c r="X160" i="20"/>
  <c r="X161" i="20"/>
  <c r="X162" i="20"/>
  <c r="X163" i="20"/>
  <c r="X164" i="20"/>
  <c r="X165" i="20"/>
  <c r="X166" i="20"/>
  <c r="X167" i="20"/>
  <c r="X168" i="20"/>
  <c r="X169" i="20"/>
  <c r="X171" i="20"/>
  <c r="X172" i="20"/>
  <c r="X173" i="20"/>
  <c r="X174" i="20"/>
  <c r="X175" i="20"/>
  <c r="X176" i="20"/>
  <c r="X177" i="20"/>
  <c r="X178" i="20"/>
  <c r="X179" i="20"/>
  <c r="X180" i="20"/>
  <c r="X181" i="20"/>
  <c r="X182" i="20"/>
  <c r="X183" i="20"/>
  <c r="X184" i="20"/>
  <c r="X185" i="20"/>
  <c r="X186" i="20"/>
  <c r="X187" i="20"/>
  <c r="X188" i="20"/>
  <c r="X189" i="20"/>
  <c r="X190" i="20"/>
  <c r="X191" i="20"/>
  <c r="X192" i="20"/>
  <c r="X193" i="20"/>
  <c r="X194" i="20"/>
  <c r="X195" i="20"/>
  <c r="X196" i="20"/>
  <c r="X197" i="20"/>
  <c r="X198" i="20"/>
  <c r="X199" i="20"/>
  <c r="X200" i="20"/>
  <c r="X201" i="20"/>
  <c r="X202" i="20"/>
  <c r="X203" i="20"/>
  <c r="X204" i="20"/>
  <c r="X205" i="20"/>
  <c r="X206" i="20"/>
  <c r="X207" i="20"/>
  <c r="X208" i="20"/>
  <c r="X209" i="20"/>
  <c r="X210" i="20"/>
  <c r="X211" i="20"/>
  <c r="X212" i="20"/>
  <c r="X213" i="20"/>
  <c r="X214" i="20"/>
  <c r="X215" i="20"/>
  <c r="X216" i="20"/>
  <c r="X217" i="20"/>
  <c r="X218" i="20"/>
  <c r="X219" i="20"/>
  <c r="X220" i="20"/>
  <c r="X221" i="20"/>
  <c r="X222" i="20"/>
  <c r="X223" i="20"/>
  <c r="X224" i="20"/>
  <c r="X225" i="20"/>
  <c r="X226" i="20"/>
  <c r="X227" i="20"/>
  <c r="X228" i="20"/>
  <c r="X229" i="20"/>
  <c r="X230" i="20"/>
  <c r="X231" i="20"/>
  <c r="X232" i="20"/>
  <c r="X233" i="20"/>
  <c r="X234" i="20"/>
  <c r="X235" i="20"/>
  <c r="X236" i="20"/>
  <c r="X237" i="20"/>
  <c r="X238" i="20"/>
  <c r="X239" i="20"/>
  <c r="X240" i="20"/>
  <c r="X241" i="20"/>
  <c r="X242" i="20"/>
  <c r="X243" i="20"/>
  <c r="X244" i="20"/>
  <c r="X7" i="20"/>
  <c r="N7" i="20"/>
  <c r="N8" i="20"/>
  <c r="N9" i="20"/>
  <c r="H9" i="20" s="1"/>
  <c r="N10" i="20"/>
  <c r="H10" i="20" s="1"/>
  <c r="N11" i="20"/>
  <c r="H11" i="20" s="1"/>
  <c r="N12" i="20"/>
  <c r="H12" i="20" s="1"/>
  <c r="N13" i="20"/>
  <c r="H13" i="20" s="1"/>
  <c r="N14" i="20"/>
  <c r="H14" i="20" s="1"/>
  <c r="N15" i="20"/>
  <c r="H15" i="20" s="1"/>
  <c r="N16" i="20"/>
  <c r="H16" i="20" s="1"/>
  <c r="N17" i="20"/>
  <c r="H17" i="20" s="1"/>
  <c r="N18" i="20"/>
  <c r="H18" i="20" s="1"/>
  <c r="N19" i="20"/>
  <c r="H19" i="20" s="1"/>
  <c r="N20" i="20"/>
  <c r="H20" i="20" s="1"/>
  <c r="N21" i="20"/>
  <c r="H21" i="20" s="1"/>
  <c r="N22" i="20"/>
  <c r="H22" i="20" s="1"/>
  <c r="N23" i="20"/>
  <c r="H23" i="20" s="1"/>
  <c r="N24" i="20"/>
  <c r="H24" i="20" s="1"/>
  <c r="N25" i="20"/>
  <c r="H25" i="20" s="1"/>
  <c r="N26" i="20"/>
  <c r="H26" i="20" s="1"/>
  <c r="N27" i="20"/>
  <c r="H27" i="20" s="1"/>
  <c r="N28" i="20"/>
  <c r="H28" i="20" s="1"/>
  <c r="N29" i="20"/>
  <c r="H29" i="20" s="1"/>
  <c r="N30" i="20"/>
  <c r="H30" i="20" s="1"/>
  <c r="N31" i="20"/>
  <c r="H31" i="20" s="1"/>
  <c r="N32" i="20"/>
  <c r="H32" i="20" s="1"/>
  <c r="N33" i="20"/>
  <c r="H33" i="20" s="1"/>
  <c r="N34" i="20"/>
  <c r="H34" i="20" s="1"/>
  <c r="N35" i="20"/>
  <c r="H35" i="20" s="1"/>
  <c r="N36" i="20"/>
  <c r="H36" i="20" s="1"/>
  <c r="N37" i="20"/>
  <c r="H37" i="20" s="1"/>
  <c r="N38" i="20"/>
  <c r="H38" i="20" s="1"/>
  <c r="N39" i="20"/>
  <c r="N40" i="20"/>
  <c r="H40" i="20" s="1"/>
  <c r="N41" i="20"/>
  <c r="H41" i="20" s="1"/>
  <c r="N42" i="20"/>
  <c r="H42" i="20" s="1"/>
  <c r="N43" i="20"/>
  <c r="H43" i="20" s="1"/>
  <c r="N44" i="20"/>
  <c r="H44" i="20" s="1"/>
  <c r="N45" i="20"/>
  <c r="H45" i="20" s="1"/>
  <c r="N46" i="20"/>
  <c r="H46" i="20" s="1"/>
  <c r="N47" i="20"/>
  <c r="H47" i="20" s="1"/>
  <c r="N48" i="20"/>
  <c r="H48" i="20" s="1"/>
  <c r="N49" i="20"/>
  <c r="H49" i="20" s="1"/>
  <c r="N50" i="20"/>
  <c r="H50" i="20" s="1"/>
  <c r="N51" i="20"/>
  <c r="H51" i="20" s="1"/>
  <c r="N52" i="20"/>
  <c r="H52" i="20" s="1"/>
  <c r="N53" i="20"/>
  <c r="H53" i="20" s="1"/>
  <c r="N54" i="20"/>
  <c r="N55" i="20"/>
  <c r="N56" i="20"/>
  <c r="N57" i="20"/>
  <c r="N58" i="20"/>
  <c r="N59" i="20"/>
  <c r="N60" i="20"/>
  <c r="N61" i="20"/>
  <c r="N62" i="20"/>
  <c r="N63" i="20"/>
  <c r="N64" i="20"/>
  <c r="N65" i="20"/>
  <c r="N66" i="20"/>
  <c r="N67" i="20"/>
  <c r="N68" i="20"/>
  <c r="N69" i="20"/>
  <c r="N70" i="20"/>
  <c r="N71" i="20"/>
  <c r="N72" i="20"/>
  <c r="N73" i="20"/>
  <c r="N74" i="20"/>
  <c r="N75" i="20"/>
  <c r="H93" i="20"/>
  <c r="H94" i="20"/>
  <c r="H95" i="20"/>
  <c r="H120" i="20"/>
  <c r="H121" i="20"/>
  <c r="H122" i="20"/>
  <c r="H123" i="20"/>
  <c r="H125" i="20"/>
  <c r="H126" i="20"/>
  <c r="H130" i="20"/>
  <c r="H131" i="20"/>
  <c r="H132" i="20"/>
  <c r="H133" i="20"/>
  <c r="H134" i="20"/>
  <c r="H136" i="20"/>
  <c r="H142" i="20"/>
  <c r="H143" i="20"/>
  <c r="H144" i="20"/>
  <c r="H145" i="20"/>
  <c r="H146" i="20"/>
  <c r="H147" i="20"/>
  <c r="H148" i="20"/>
  <c r="H149" i="20"/>
  <c r="H151" i="20"/>
  <c r="H152" i="20"/>
  <c r="H153" i="20"/>
  <c r="H160" i="20"/>
  <c r="H175" i="20"/>
  <c r="H209" i="20"/>
  <c r="H124" i="20"/>
  <c r="H127" i="20"/>
  <c r="H150" i="20"/>
  <c r="H135" i="20"/>
  <c r="H179" i="20"/>
  <c r="H174" i="20"/>
  <c r="W170" i="20"/>
  <c r="W245" i="20" s="1"/>
  <c r="W341" i="26" s="1"/>
  <c r="X170" i="20" l="1"/>
  <c r="X245" i="20" s="1"/>
  <c r="X341" i="26" s="1"/>
  <c r="B255" i="20"/>
  <c r="H254" i="20"/>
  <c r="I349" i="26" s="1"/>
  <c r="N245" i="20"/>
  <c r="N341" i="26" s="1"/>
  <c r="H90" i="20"/>
  <c r="AA7" i="20"/>
  <c r="AB7" i="20"/>
  <c r="AC7" i="20"/>
  <c r="AE7" i="20"/>
  <c r="A8" i="20"/>
  <c r="A9" i="20" s="1"/>
  <c r="A10" i="20" s="1"/>
  <c r="A11" i="20" s="1"/>
  <c r="A12" i="20" s="1"/>
  <c r="A13" i="20" s="1"/>
  <c r="A14" i="20" s="1"/>
  <c r="A15" i="20" s="1"/>
  <c r="A16" i="20" s="1"/>
  <c r="A17" i="20" s="1"/>
  <c r="A18" i="20" s="1"/>
  <c r="A19" i="20" s="1"/>
  <c r="A20" i="20" s="1"/>
  <c r="A21" i="20" s="1"/>
  <c r="A22" i="20" s="1"/>
  <c r="A23" i="20" s="1"/>
  <c r="A24" i="20" s="1"/>
  <c r="A25" i="20" s="1"/>
  <c r="A26" i="20" s="1"/>
  <c r="A27" i="20" s="1"/>
  <c r="A28" i="20" s="1"/>
  <c r="A29" i="20" s="1"/>
  <c r="A30" i="20" s="1"/>
  <c r="A31" i="20" s="1"/>
  <c r="A32" i="20" s="1"/>
  <c r="A33" i="20" s="1"/>
  <c r="A34" i="20" s="1"/>
  <c r="A35" i="20" s="1"/>
  <c r="A36" i="20" s="1"/>
  <c r="A37" i="20" s="1"/>
  <c r="A38" i="20" s="1"/>
  <c r="A39" i="20" s="1"/>
  <c r="A40" i="20" s="1"/>
  <c r="A41" i="20" s="1"/>
  <c r="A42" i="20" s="1"/>
  <c r="A43" i="20" s="1"/>
  <c r="A44" i="20" s="1"/>
  <c r="A45" i="20" s="1"/>
  <c r="A46" i="20" s="1"/>
  <c r="A47" i="20" s="1"/>
  <c r="A48" i="20" s="1"/>
  <c r="A49" i="20" s="1"/>
  <c r="A50" i="20" s="1"/>
  <c r="A51" i="20" s="1"/>
  <c r="A52" i="20" s="1"/>
  <c r="A53" i="20" s="1"/>
  <c r="A54" i="20" s="1"/>
  <c r="A55" i="20" s="1"/>
  <c r="A56" i="20" s="1"/>
  <c r="A57" i="20" s="1"/>
  <c r="A58" i="20" s="1"/>
  <c r="A59" i="20" s="1"/>
  <c r="A60" i="20" s="1"/>
  <c r="A61" i="20" s="1"/>
  <c r="A62" i="20" s="1"/>
  <c r="A63" i="20" s="1"/>
  <c r="A64" i="20" s="1"/>
  <c r="A65" i="20" s="1"/>
  <c r="A66" i="20" s="1"/>
  <c r="A67" i="20" s="1"/>
  <c r="A68" i="20" s="1"/>
  <c r="A69" i="20" s="1"/>
  <c r="A70" i="20" s="1"/>
  <c r="A71" i="20" s="1"/>
  <c r="A72" i="20" s="1"/>
  <c r="A73" i="20" s="1"/>
  <c r="A74" i="20" s="1"/>
  <c r="A75" i="20" s="1"/>
  <c r="AA8" i="20"/>
  <c r="AB8" i="20"/>
  <c r="AC8" i="20"/>
  <c r="AE8" i="20"/>
  <c r="AA9" i="20"/>
  <c r="AB9" i="20"/>
  <c r="AC9" i="20"/>
  <c r="AE9" i="20"/>
  <c r="AA10" i="20"/>
  <c r="AB10" i="20"/>
  <c r="AC10" i="20"/>
  <c r="AE10" i="20"/>
  <c r="AA11" i="20"/>
  <c r="AB11" i="20"/>
  <c r="AC11" i="20"/>
  <c r="AE11" i="20"/>
  <c r="AA12" i="20"/>
  <c r="AB12" i="20"/>
  <c r="AC12" i="20"/>
  <c r="AE12" i="20"/>
  <c r="AA13" i="20"/>
  <c r="AB13" i="20"/>
  <c r="AC13" i="20"/>
  <c r="AE13" i="20"/>
  <c r="AA14" i="20"/>
  <c r="AB14" i="20"/>
  <c r="AC14" i="20"/>
  <c r="AE14" i="20"/>
  <c r="AA15" i="20"/>
  <c r="AB15" i="20"/>
  <c r="AC15" i="20"/>
  <c r="AE15" i="20"/>
  <c r="AA16" i="20"/>
  <c r="AB16" i="20"/>
  <c r="AC16" i="20"/>
  <c r="AE16" i="20"/>
  <c r="AA17" i="20"/>
  <c r="AB17" i="20"/>
  <c r="AC17" i="20"/>
  <c r="AE17" i="20"/>
  <c r="AA18" i="20"/>
  <c r="AB18" i="20"/>
  <c r="AC18" i="20"/>
  <c r="AE18" i="20"/>
  <c r="AA19" i="20"/>
  <c r="AB19" i="20"/>
  <c r="AC19" i="20"/>
  <c r="AE19" i="20"/>
  <c r="AA20" i="20"/>
  <c r="AB20" i="20"/>
  <c r="AC20" i="20"/>
  <c r="AE20" i="20"/>
  <c r="AA21" i="20"/>
  <c r="AB21" i="20"/>
  <c r="AC21" i="20"/>
  <c r="AE21" i="20"/>
  <c r="AA22" i="20"/>
  <c r="AB22" i="20"/>
  <c r="AC22" i="20"/>
  <c r="AE22" i="20"/>
  <c r="AA23" i="20"/>
  <c r="AB23" i="20"/>
  <c r="AC23" i="20"/>
  <c r="AE23" i="20"/>
  <c r="AA24" i="20"/>
  <c r="AB24" i="20"/>
  <c r="AC24" i="20"/>
  <c r="AE24" i="20"/>
  <c r="AA25" i="20"/>
  <c r="AB25" i="20"/>
  <c r="AC25" i="20"/>
  <c r="AE25" i="20"/>
  <c r="AA26" i="20"/>
  <c r="AB26" i="20"/>
  <c r="AC26" i="20"/>
  <c r="AE26" i="20"/>
  <c r="AA27" i="20"/>
  <c r="AB27" i="20"/>
  <c r="AC27" i="20"/>
  <c r="AE27" i="20"/>
  <c r="AA28" i="20"/>
  <c r="AB28" i="20"/>
  <c r="AC28" i="20"/>
  <c r="AE28" i="20"/>
  <c r="AA29" i="20"/>
  <c r="AB29" i="20"/>
  <c r="AC29" i="20"/>
  <c r="AE29" i="20"/>
  <c r="AA30" i="20"/>
  <c r="AB30" i="20"/>
  <c r="AC30" i="20"/>
  <c r="AE30" i="20"/>
  <c r="AA31" i="20"/>
  <c r="AB31" i="20"/>
  <c r="AC31" i="20"/>
  <c r="AE31" i="20"/>
  <c r="AA32" i="20"/>
  <c r="AB32" i="20"/>
  <c r="AC32" i="20"/>
  <c r="AE32" i="20"/>
  <c r="AA33" i="20"/>
  <c r="AB33" i="20"/>
  <c r="AC33" i="20"/>
  <c r="AE33" i="20"/>
  <c r="AA34" i="20"/>
  <c r="AB34" i="20"/>
  <c r="AC34" i="20"/>
  <c r="AE34" i="20"/>
  <c r="AA35" i="20"/>
  <c r="AB35" i="20"/>
  <c r="AC35" i="20"/>
  <c r="AE35" i="20"/>
  <c r="AA36" i="20"/>
  <c r="AB36" i="20"/>
  <c r="AC36" i="20"/>
  <c r="AE36" i="20"/>
  <c r="AA37" i="20"/>
  <c r="AB37" i="20"/>
  <c r="AC37" i="20"/>
  <c r="AE37" i="20"/>
  <c r="AA38" i="20"/>
  <c r="AB38" i="20"/>
  <c r="AC38" i="20"/>
  <c r="AE38" i="20"/>
  <c r="AA39" i="20"/>
  <c r="AB39" i="20"/>
  <c r="AC39" i="20"/>
  <c r="AE39" i="20"/>
  <c r="AA40" i="20"/>
  <c r="AB40" i="20"/>
  <c r="AC40" i="20"/>
  <c r="AE40" i="20"/>
  <c r="AA41" i="20"/>
  <c r="AB41" i="20"/>
  <c r="AC41" i="20"/>
  <c r="AE41" i="20"/>
  <c r="AA42" i="20"/>
  <c r="AB42" i="20"/>
  <c r="AC42" i="20"/>
  <c r="AE42" i="20"/>
  <c r="AA43" i="20"/>
  <c r="AB43" i="20"/>
  <c r="AC43" i="20"/>
  <c r="AE43" i="20"/>
  <c r="AA44" i="20"/>
  <c r="AB44" i="20"/>
  <c r="AC44" i="20"/>
  <c r="AE44" i="20"/>
  <c r="AA45" i="20"/>
  <c r="AB45" i="20"/>
  <c r="AC45" i="20"/>
  <c r="AE45" i="20"/>
  <c r="AA46" i="20"/>
  <c r="AB46" i="20"/>
  <c r="AC46" i="20"/>
  <c r="AE46" i="20"/>
  <c r="AA47" i="20"/>
  <c r="AB47" i="20"/>
  <c r="AC47" i="20"/>
  <c r="AE47" i="20"/>
  <c r="AA48" i="20"/>
  <c r="AB48" i="20"/>
  <c r="AC48" i="20"/>
  <c r="AE48" i="20"/>
  <c r="AA49" i="20"/>
  <c r="AB49" i="20"/>
  <c r="AC49" i="20"/>
  <c r="AE49" i="20"/>
  <c r="AA50" i="20"/>
  <c r="AB50" i="20"/>
  <c r="AC50" i="20"/>
  <c r="AE50" i="20"/>
  <c r="AA51" i="20"/>
  <c r="AB51" i="20"/>
  <c r="AC51" i="20"/>
  <c r="AE51" i="20"/>
  <c r="AA52" i="20"/>
  <c r="AB52" i="20"/>
  <c r="AC52" i="20"/>
  <c r="AE52" i="20"/>
  <c r="AA53" i="20"/>
  <c r="AB53" i="20"/>
  <c r="AC53" i="20"/>
  <c r="AE53" i="20"/>
  <c r="AA54" i="20"/>
  <c r="AB54" i="20"/>
  <c r="AC54" i="20"/>
  <c r="AE54" i="20"/>
  <c r="AA55" i="20"/>
  <c r="AB55" i="20"/>
  <c r="AC55" i="20"/>
  <c r="AE55" i="20"/>
  <c r="AA56" i="20"/>
  <c r="AB56" i="20"/>
  <c r="AC56" i="20"/>
  <c r="AE56" i="20"/>
  <c r="AA57" i="20"/>
  <c r="AB57" i="20"/>
  <c r="AC57" i="20"/>
  <c r="AE57" i="20"/>
  <c r="AA58" i="20"/>
  <c r="AB58" i="20"/>
  <c r="AC58" i="20"/>
  <c r="AE58" i="20"/>
  <c r="AA59" i="20"/>
  <c r="AB59" i="20"/>
  <c r="AC59" i="20"/>
  <c r="AE59" i="20"/>
  <c r="AA60" i="20"/>
  <c r="AB60" i="20"/>
  <c r="AC60" i="20"/>
  <c r="AE60" i="20"/>
  <c r="AA61" i="20"/>
  <c r="AB61" i="20"/>
  <c r="AC61" i="20"/>
  <c r="AE61" i="20"/>
  <c r="AA62" i="20"/>
  <c r="AB62" i="20"/>
  <c r="AC62" i="20"/>
  <c r="AE62" i="20"/>
  <c r="AB63" i="20"/>
  <c r="AC63" i="20"/>
  <c r="AE63" i="20"/>
  <c r="AA64" i="20"/>
  <c r="AB64" i="20"/>
  <c r="AC64" i="20"/>
  <c r="AE64" i="20"/>
  <c r="AA65" i="20"/>
  <c r="AB65" i="20"/>
  <c r="AC65" i="20"/>
  <c r="AE65" i="20"/>
  <c r="AA66" i="20"/>
  <c r="AB66" i="20"/>
  <c r="AC66" i="20"/>
  <c r="AE66" i="20"/>
  <c r="AA67" i="20"/>
  <c r="AB67" i="20"/>
  <c r="AC67" i="20"/>
  <c r="AE67" i="20"/>
  <c r="AA68" i="20"/>
  <c r="AB68" i="20"/>
  <c r="AC68" i="20"/>
  <c r="AE68" i="20"/>
  <c r="AA69" i="20"/>
  <c r="AB69" i="20"/>
  <c r="AC69" i="20"/>
  <c r="AE69" i="20"/>
  <c r="AA70" i="20"/>
  <c r="AB70" i="20"/>
  <c r="AC70" i="20"/>
  <c r="AE70" i="20"/>
  <c r="AA71" i="20"/>
  <c r="AB71" i="20"/>
  <c r="AC71" i="20"/>
  <c r="AE71" i="20"/>
  <c r="AA72" i="20"/>
  <c r="AB72" i="20"/>
  <c r="AC72" i="20"/>
  <c r="AE72" i="20"/>
  <c r="AA73" i="20"/>
  <c r="AB73" i="20"/>
  <c r="AC73" i="20"/>
  <c r="AE73" i="20"/>
  <c r="AA74" i="20"/>
  <c r="AB74" i="20"/>
  <c r="AC74" i="20"/>
  <c r="AE74" i="20"/>
  <c r="AA75" i="20"/>
  <c r="AB75" i="20"/>
  <c r="AC75" i="20"/>
  <c r="AE75" i="20"/>
  <c r="I145" i="50"/>
  <c r="K145" i="50"/>
  <c r="L145" i="50"/>
  <c r="M145" i="50"/>
  <c r="O145" i="50"/>
  <c r="P145" i="50"/>
  <c r="Q145" i="50"/>
  <c r="R145" i="50"/>
  <c r="S145" i="50"/>
  <c r="T145" i="50"/>
  <c r="U145" i="50"/>
  <c r="V145" i="50"/>
  <c r="W145" i="50"/>
  <c r="H145" i="50"/>
  <c r="A8" i="50"/>
  <c r="A9" i="50" s="1"/>
  <c r="A10" i="50" s="1"/>
  <c r="A11" i="50" s="1"/>
  <c r="A12" i="50" s="1"/>
  <c r="A13" i="50" s="1"/>
  <c r="A14" i="50" s="1"/>
  <c r="A15" i="50" s="1"/>
  <c r="A16" i="50" s="1"/>
  <c r="A17" i="50" s="1"/>
  <c r="A18" i="50" s="1"/>
  <c r="A19" i="50" s="1"/>
  <c r="A20" i="50" s="1"/>
  <c r="A21" i="50" s="1"/>
  <c r="A22" i="50" s="1"/>
  <c r="A23" i="50" s="1"/>
  <c r="A24" i="50" s="1"/>
  <c r="A25" i="50" s="1"/>
  <c r="A26" i="50" s="1"/>
  <c r="A27" i="50" s="1"/>
  <c r="A28" i="50" s="1"/>
  <c r="A29" i="50" s="1"/>
  <c r="A30" i="50" s="1"/>
  <c r="A31" i="50" s="1"/>
  <c r="A32" i="50" s="1"/>
  <c r="A33" i="50" s="1"/>
  <c r="A34" i="50" s="1"/>
  <c r="A35" i="50" s="1"/>
  <c r="A36" i="50" s="1"/>
  <c r="A37" i="50" s="1"/>
  <c r="A38" i="50" s="1"/>
  <c r="A39" i="50" s="1"/>
  <c r="A40" i="50" s="1"/>
  <c r="A41" i="50" s="1"/>
  <c r="A42" i="50" s="1"/>
  <c r="A43" i="50" s="1"/>
  <c r="A44" i="50" s="1"/>
  <c r="A45" i="50" s="1"/>
  <c r="A46" i="50" s="1"/>
  <c r="A47" i="50" s="1"/>
  <c r="A48" i="50" s="1"/>
  <c r="A49" i="50" s="1"/>
  <c r="A50" i="50" s="1"/>
  <c r="A51" i="50" s="1"/>
  <c r="A52" i="50" s="1"/>
  <c r="A53" i="50" s="1"/>
  <c r="A54" i="50" s="1"/>
  <c r="A55" i="50" s="1"/>
  <c r="A56" i="50" s="1"/>
  <c r="A57" i="50" s="1"/>
  <c r="A58" i="50" s="1"/>
  <c r="A59" i="50" s="1"/>
  <c r="A60" i="50" s="1"/>
  <c r="A61" i="50" s="1"/>
  <c r="A62" i="50" s="1"/>
  <c r="A63" i="50" s="1"/>
  <c r="A64" i="50" s="1"/>
  <c r="A65" i="50" s="1"/>
  <c r="A66" i="50" s="1"/>
  <c r="A67" i="50" s="1"/>
  <c r="A68" i="50" s="1"/>
  <c r="A69" i="50" s="1"/>
  <c r="A70" i="50" s="1"/>
  <c r="A71" i="50" s="1"/>
  <c r="A72" i="50" s="1"/>
  <c r="A73" i="50" s="1"/>
  <c r="A74" i="50" s="1"/>
  <c r="A75" i="50" s="1"/>
  <c r="A76" i="50" s="1"/>
  <c r="A77" i="50" s="1"/>
  <c r="A78" i="50" s="1"/>
  <c r="A79" i="50" s="1"/>
  <c r="A80" i="50" s="1"/>
  <c r="A81" i="50" s="1"/>
  <c r="A82" i="50" s="1"/>
  <c r="A83" i="50" s="1"/>
  <c r="A84" i="50" s="1"/>
  <c r="A85" i="50" s="1"/>
  <c r="A86" i="50" s="1"/>
  <c r="A87" i="50" s="1"/>
  <c r="A88" i="50" s="1"/>
  <c r="A89" i="50" s="1"/>
  <c r="A90" i="50" s="1"/>
  <c r="A91" i="50" s="1"/>
  <c r="A92" i="50" s="1"/>
  <c r="A93" i="50" s="1"/>
  <c r="A94" i="50" s="1"/>
  <c r="A95" i="50" s="1"/>
  <c r="A96" i="50" s="1"/>
  <c r="A97" i="50" s="1"/>
  <c r="A98" i="50" s="1"/>
  <c r="A99" i="50" s="1"/>
  <c r="A100" i="50" s="1"/>
  <c r="A101" i="50" s="1"/>
  <c r="A102" i="50" s="1"/>
  <c r="A103" i="50" s="1"/>
  <c r="A104" i="50" s="1"/>
  <c r="A105" i="50" s="1"/>
  <c r="A106" i="50" s="1"/>
  <c r="A107" i="50" s="1"/>
  <c r="A108" i="50" s="1"/>
  <c r="A109" i="50" s="1"/>
  <c r="A110" i="50" s="1"/>
  <c r="A111" i="50" s="1"/>
  <c r="A112" i="50" s="1"/>
  <c r="A113" i="50" s="1"/>
  <c r="A114" i="50" s="1"/>
  <c r="A115" i="50" s="1"/>
  <c r="A116" i="50" s="1"/>
  <c r="A117" i="50" s="1"/>
  <c r="A118" i="50" s="1"/>
  <c r="A119" i="50" s="1"/>
  <c r="A120" i="50" s="1"/>
  <c r="A121" i="50" s="1"/>
  <c r="A122" i="50" s="1"/>
  <c r="A123" i="50" s="1"/>
  <c r="A124" i="50" s="1"/>
  <c r="A125" i="50" s="1"/>
  <c r="A126" i="50" s="1"/>
  <c r="A127" i="50" s="1"/>
  <c r="A128" i="50" s="1"/>
  <c r="A129" i="50" s="1"/>
  <c r="A130" i="50" s="1"/>
  <c r="A131" i="50" s="1"/>
  <c r="A132" i="50" s="1"/>
  <c r="A133" i="50" s="1"/>
  <c r="A134" i="50" s="1"/>
  <c r="A135" i="50" s="1"/>
  <c r="A136" i="50" s="1"/>
  <c r="A137" i="50" s="1"/>
  <c r="A138" i="50" s="1"/>
  <c r="A139" i="50" s="1"/>
  <c r="A140" i="50" s="1"/>
  <c r="A141" i="50" s="1"/>
  <c r="A142" i="50" s="1"/>
  <c r="A143" i="50" s="1"/>
  <c r="A144" i="50" s="1"/>
  <c r="I231" i="51"/>
  <c r="H231" i="51"/>
  <c r="I230" i="51"/>
  <c r="H230" i="51"/>
  <c r="I229" i="51"/>
  <c r="H229" i="51"/>
  <c r="I228" i="51"/>
  <c r="H228" i="51"/>
  <c r="I227" i="51"/>
  <c r="H227" i="51"/>
  <c r="I226" i="51"/>
  <c r="H226" i="51"/>
  <c r="I225" i="51"/>
  <c r="H225" i="51"/>
  <c r="I224" i="51"/>
  <c r="H224" i="51"/>
  <c r="I223" i="51"/>
  <c r="H223" i="51"/>
  <c r="I222" i="51"/>
  <c r="H222" i="51"/>
  <c r="I221" i="51"/>
  <c r="H221" i="51"/>
  <c r="I220" i="51"/>
  <c r="H220" i="51"/>
  <c r="I219" i="51"/>
  <c r="H219" i="51"/>
  <c r="I218" i="51"/>
  <c r="H218" i="51"/>
  <c r="I217" i="51"/>
  <c r="H217" i="51"/>
  <c r="I216" i="51"/>
  <c r="H216" i="51"/>
  <c r="I215" i="51"/>
  <c r="H215" i="51"/>
  <c r="Z213" i="51"/>
  <c r="Y213" i="51"/>
  <c r="V213" i="51"/>
  <c r="U213" i="51"/>
  <c r="T213" i="51"/>
  <c r="S213" i="51"/>
  <c r="R213" i="51"/>
  <c r="Q213" i="51"/>
  <c r="P213" i="51"/>
  <c r="O213" i="51"/>
  <c r="M213" i="51"/>
  <c r="L213" i="51"/>
  <c r="K213" i="51"/>
  <c r="J213" i="51"/>
  <c r="I213" i="51"/>
  <c r="H213" i="51"/>
  <c r="AE212" i="51"/>
  <c r="AC212" i="51"/>
  <c r="AB212" i="51"/>
  <c r="AA212" i="51"/>
  <c r="X212" i="51"/>
  <c r="N212" i="51"/>
  <c r="AE211" i="51"/>
  <c r="AC211" i="51"/>
  <c r="AB211" i="51"/>
  <c r="AA211" i="51"/>
  <c r="X211" i="51"/>
  <c r="N211" i="51"/>
  <c r="AE210" i="51"/>
  <c r="AC210" i="51"/>
  <c r="AB210" i="51"/>
  <c r="AA210" i="51"/>
  <c r="X210" i="51"/>
  <c r="N210" i="51"/>
  <c r="AE209" i="51"/>
  <c r="AC209" i="51"/>
  <c r="AB209" i="51"/>
  <c r="AA209" i="51"/>
  <c r="X209" i="51"/>
  <c r="N209" i="51"/>
  <c r="AE208" i="51"/>
  <c r="AC208" i="51"/>
  <c r="AB208" i="51"/>
  <c r="AA208" i="51"/>
  <c r="X208" i="51"/>
  <c r="N208" i="51"/>
  <c r="AE207" i="51"/>
  <c r="AC207" i="51"/>
  <c r="AB207" i="51"/>
  <c r="AA207" i="51"/>
  <c r="X207" i="51"/>
  <c r="N207" i="51"/>
  <c r="AE206" i="51"/>
  <c r="AC206" i="51"/>
  <c r="AB206" i="51"/>
  <c r="AA206" i="51"/>
  <c r="X206" i="51"/>
  <c r="N206" i="51"/>
  <c r="AE205" i="51"/>
  <c r="AC205" i="51"/>
  <c r="AB205" i="51"/>
  <c r="AA205" i="51"/>
  <c r="X205" i="51"/>
  <c r="N205" i="51"/>
  <c r="AE204" i="51"/>
  <c r="AC204" i="51"/>
  <c r="AB204" i="51"/>
  <c r="AA204" i="51"/>
  <c r="X204" i="51"/>
  <c r="N204" i="51"/>
  <c r="AE203" i="51"/>
  <c r="AC203" i="51"/>
  <c r="AB203" i="51"/>
  <c r="AA203" i="51"/>
  <c r="X203" i="51"/>
  <c r="N203" i="51"/>
  <c r="AE202" i="51"/>
  <c r="AC202" i="51"/>
  <c r="AB202" i="51"/>
  <c r="AA202" i="51"/>
  <c r="X202" i="51"/>
  <c r="N202" i="51"/>
  <c r="AE201" i="51"/>
  <c r="AC201" i="51"/>
  <c r="AB201" i="51"/>
  <c r="AA201" i="51"/>
  <c r="X201" i="51"/>
  <c r="N201" i="51"/>
  <c r="AE200" i="51"/>
  <c r="AC200" i="51"/>
  <c r="AB200" i="51"/>
  <c r="AA200" i="51"/>
  <c r="X200" i="51"/>
  <c r="N200" i="51"/>
  <c r="AE199" i="51"/>
  <c r="AC199" i="51"/>
  <c r="AB199" i="51"/>
  <c r="AA199" i="51"/>
  <c r="X199" i="51"/>
  <c r="N199" i="51"/>
  <c r="AE198" i="51"/>
  <c r="AC198" i="51"/>
  <c r="AB198" i="51"/>
  <c r="AA198" i="51"/>
  <c r="X198" i="51"/>
  <c r="N198" i="51"/>
  <c r="AE197" i="51"/>
  <c r="AC197" i="51"/>
  <c r="AB197" i="51"/>
  <c r="AA197" i="51"/>
  <c r="X197" i="51"/>
  <c r="N197" i="51"/>
  <c r="AE196" i="51"/>
  <c r="AC196" i="51"/>
  <c r="AB196" i="51"/>
  <c r="AA196" i="51"/>
  <c r="X196" i="51"/>
  <c r="N196" i="51"/>
  <c r="AE195" i="51"/>
  <c r="AC195" i="51"/>
  <c r="AB195" i="51"/>
  <c r="AA195" i="51"/>
  <c r="X195" i="51"/>
  <c r="N195" i="51"/>
  <c r="AE194" i="51"/>
  <c r="AC194" i="51"/>
  <c r="AB194" i="51"/>
  <c r="AA194" i="51"/>
  <c r="X194" i="51"/>
  <c r="N194" i="51"/>
  <c r="AE193" i="51"/>
  <c r="AC193" i="51"/>
  <c r="AB193" i="51"/>
  <c r="AA193" i="51"/>
  <c r="X193" i="51"/>
  <c r="N193" i="51"/>
  <c r="AE192" i="51"/>
  <c r="AC192" i="51"/>
  <c r="AB192" i="51"/>
  <c r="AA192" i="51"/>
  <c r="X192" i="51"/>
  <c r="N192" i="51"/>
  <c r="AE191" i="51"/>
  <c r="AC191" i="51"/>
  <c r="AB191" i="51"/>
  <c r="AA191" i="51"/>
  <c r="X191" i="51"/>
  <c r="N191" i="51"/>
  <c r="AE190" i="51"/>
  <c r="AC190" i="51"/>
  <c r="AB190" i="51"/>
  <c r="AA190" i="51"/>
  <c r="X190" i="51"/>
  <c r="N190" i="51"/>
  <c r="AE189" i="51"/>
  <c r="AC189" i="51"/>
  <c r="AB189" i="51"/>
  <c r="AA189" i="51"/>
  <c r="X189" i="51"/>
  <c r="N189" i="51"/>
  <c r="AE188" i="51"/>
  <c r="AC188" i="51"/>
  <c r="AB188" i="51"/>
  <c r="AA188" i="51"/>
  <c r="X188" i="51"/>
  <c r="N188" i="51"/>
  <c r="AE187" i="51"/>
  <c r="AC187" i="51"/>
  <c r="AB187" i="51"/>
  <c r="AA187" i="51"/>
  <c r="X187" i="51"/>
  <c r="N187" i="51"/>
  <c r="AE186" i="51"/>
  <c r="AC186" i="51"/>
  <c r="AB186" i="51"/>
  <c r="AA186" i="51"/>
  <c r="X186" i="51"/>
  <c r="N186" i="51"/>
  <c r="AE185" i="51"/>
  <c r="AC185" i="51"/>
  <c r="AB185" i="51"/>
  <c r="AA185" i="51"/>
  <c r="X185" i="51"/>
  <c r="N185" i="51"/>
  <c r="AE184" i="51"/>
  <c r="AC184" i="51"/>
  <c r="AB184" i="51"/>
  <c r="AA184" i="51"/>
  <c r="X184" i="51"/>
  <c r="N184" i="51"/>
  <c r="AE183" i="51"/>
  <c r="AC183" i="51"/>
  <c r="AB183" i="51"/>
  <c r="AA183" i="51"/>
  <c r="X183" i="51"/>
  <c r="N183" i="51"/>
  <c r="AE182" i="51"/>
  <c r="AC182" i="51"/>
  <c r="AB182" i="51"/>
  <c r="AA182" i="51"/>
  <c r="X182" i="51"/>
  <c r="N182" i="51"/>
  <c r="AE181" i="51"/>
  <c r="AC181" i="51"/>
  <c r="AB181" i="51"/>
  <c r="AA181" i="51"/>
  <c r="X181" i="51"/>
  <c r="N181" i="51"/>
  <c r="AE180" i="51"/>
  <c r="AC180" i="51"/>
  <c r="AB180" i="51"/>
  <c r="AA180" i="51"/>
  <c r="X180" i="51"/>
  <c r="N180" i="51"/>
  <c r="AE179" i="51"/>
  <c r="AC179" i="51"/>
  <c r="AB179" i="51"/>
  <c r="AA179" i="51"/>
  <c r="X179" i="51"/>
  <c r="N179" i="51"/>
  <c r="AE178" i="51"/>
  <c r="AC178" i="51"/>
  <c r="AB178" i="51"/>
  <c r="AA178" i="51"/>
  <c r="X178" i="51"/>
  <c r="N178" i="51"/>
  <c r="AE177" i="51"/>
  <c r="AC177" i="51"/>
  <c r="AB177" i="51"/>
  <c r="AA177" i="51"/>
  <c r="X177" i="51"/>
  <c r="N177" i="51"/>
  <c r="AE176" i="51"/>
  <c r="AC176" i="51"/>
  <c r="AB176" i="51"/>
  <c r="AA176" i="51"/>
  <c r="X176" i="51"/>
  <c r="N176" i="51"/>
  <c r="AE175" i="51"/>
  <c r="AC175" i="51"/>
  <c r="AB175" i="51"/>
  <c r="AA175" i="51"/>
  <c r="X175" i="51"/>
  <c r="N175" i="51"/>
  <c r="AE174" i="51"/>
  <c r="AC174" i="51"/>
  <c r="AB174" i="51"/>
  <c r="AA174" i="51"/>
  <c r="X174" i="51"/>
  <c r="N174" i="51"/>
  <c r="AE173" i="51"/>
  <c r="AC173" i="51"/>
  <c r="AB173" i="51"/>
  <c r="AA173" i="51"/>
  <c r="X173" i="51"/>
  <c r="N173" i="51"/>
  <c r="AE172" i="51"/>
  <c r="AC172" i="51"/>
  <c r="AB172" i="51"/>
  <c r="AA172" i="51"/>
  <c r="X172" i="51"/>
  <c r="N172" i="51"/>
  <c r="AE171" i="51"/>
  <c r="AC171" i="51"/>
  <c r="AB171" i="51"/>
  <c r="AA171" i="51"/>
  <c r="X171" i="51"/>
  <c r="N171" i="51"/>
  <c r="AE170" i="51"/>
  <c r="AC170" i="51"/>
  <c r="AB170" i="51"/>
  <c r="AA170" i="51"/>
  <c r="X170" i="51"/>
  <c r="N170" i="51"/>
  <c r="AE169" i="51"/>
  <c r="AC169" i="51"/>
  <c r="AB169" i="51"/>
  <c r="AA169" i="51"/>
  <c r="X169" i="51"/>
  <c r="N169" i="51"/>
  <c r="AE168" i="51"/>
  <c r="AC168" i="51"/>
  <c r="AB168" i="51"/>
  <c r="AA168" i="51"/>
  <c r="X168" i="51"/>
  <c r="N168" i="51"/>
  <c r="AE167" i="51"/>
  <c r="AC167" i="51"/>
  <c r="AB167" i="51"/>
  <c r="AA167" i="51"/>
  <c r="X167" i="51"/>
  <c r="N167" i="51"/>
  <c r="AE166" i="51"/>
  <c r="AC166" i="51"/>
  <c r="AB166" i="51"/>
  <c r="AA166" i="51"/>
  <c r="X166" i="51"/>
  <c r="N166" i="51"/>
  <c r="AE165" i="51"/>
  <c r="AC165" i="51"/>
  <c r="AB165" i="51"/>
  <c r="AA165" i="51"/>
  <c r="X165" i="51"/>
  <c r="N165" i="51"/>
  <c r="AE164" i="51"/>
  <c r="AC164" i="51"/>
  <c r="AB164" i="51"/>
  <c r="AA164" i="51"/>
  <c r="X164" i="51"/>
  <c r="N164" i="51"/>
  <c r="AE163" i="51"/>
  <c r="AC163" i="51"/>
  <c r="AB163" i="51"/>
  <c r="AA163" i="51"/>
  <c r="X163" i="51"/>
  <c r="N163" i="51"/>
  <c r="AE162" i="51"/>
  <c r="AC162" i="51"/>
  <c r="AB162" i="51"/>
  <c r="AA162" i="51"/>
  <c r="X162" i="51"/>
  <c r="N162" i="51"/>
  <c r="AE161" i="51"/>
  <c r="AC161" i="51"/>
  <c r="AB161" i="51"/>
  <c r="AA161" i="51"/>
  <c r="X161" i="51"/>
  <c r="N161" i="51"/>
  <c r="AE160" i="51"/>
  <c r="AC160" i="51"/>
  <c r="AB160" i="51"/>
  <c r="AA160" i="51"/>
  <c r="X160" i="51"/>
  <c r="N160" i="51"/>
  <c r="AE159" i="51"/>
  <c r="AC159" i="51"/>
  <c r="AB159" i="51"/>
  <c r="AA159" i="51"/>
  <c r="X159" i="51"/>
  <c r="N159" i="51"/>
  <c r="AE158" i="51"/>
  <c r="AC158" i="51"/>
  <c r="AB158" i="51"/>
  <c r="AA158" i="51"/>
  <c r="X158" i="51"/>
  <c r="N158" i="51"/>
  <c r="AE157" i="51"/>
  <c r="AC157" i="51"/>
  <c r="AB157" i="51"/>
  <c r="AA157" i="51"/>
  <c r="X157" i="51"/>
  <c r="N157" i="51"/>
  <c r="AE156" i="51"/>
  <c r="AC156" i="51"/>
  <c r="AB156" i="51"/>
  <c r="AA156" i="51"/>
  <c r="X156" i="51"/>
  <c r="N156" i="51"/>
  <c r="AE155" i="51"/>
  <c r="AC155" i="51"/>
  <c r="AB155" i="51"/>
  <c r="AA155" i="51"/>
  <c r="X155" i="51"/>
  <c r="N155" i="51"/>
  <c r="AE154" i="51"/>
  <c r="AC154" i="51"/>
  <c r="AB154" i="51"/>
  <c r="AA154" i="51"/>
  <c r="X154" i="51"/>
  <c r="N154" i="51"/>
  <c r="AE153" i="51"/>
  <c r="AC153" i="51"/>
  <c r="AB153" i="51"/>
  <c r="AA153" i="51"/>
  <c r="X153" i="51"/>
  <c r="N153" i="51"/>
  <c r="AE152" i="51"/>
  <c r="AC152" i="51"/>
  <c r="AB152" i="51"/>
  <c r="AA152" i="51"/>
  <c r="X152" i="51"/>
  <c r="N152" i="51"/>
  <c r="AE151" i="51"/>
  <c r="AC151" i="51"/>
  <c r="AB151" i="51"/>
  <c r="AA151" i="51"/>
  <c r="X151" i="51"/>
  <c r="N151" i="51"/>
  <c r="AE150" i="51"/>
  <c r="AC150" i="51"/>
  <c r="AB150" i="51"/>
  <c r="AA150" i="51"/>
  <c r="X150" i="51"/>
  <c r="N150" i="51"/>
  <c r="AE149" i="51"/>
  <c r="AC149" i="51"/>
  <c r="AB149" i="51"/>
  <c r="AA149" i="51"/>
  <c r="X149" i="51"/>
  <c r="N149" i="51"/>
  <c r="AE148" i="51"/>
  <c r="AC148" i="51"/>
  <c r="AB148" i="51"/>
  <c r="AA148" i="51"/>
  <c r="X148" i="51"/>
  <c r="N148" i="51"/>
  <c r="AE147" i="51"/>
  <c r="AC147" i="51"/>
  <c r="AB147" i="51"/>
  <c r="AA147" i="51"/>
  <c r="X147" i="51"/>
  <c r="N147" i="51"/>
  <c r="AE146" i="51"/>
  <c r="AC146" i="51"/>
  <c r="AB146" i="51"/>
  <c r="AA146" i="51"/>
  <c r="X146" i="51"/>
  <c r="N146" i="51"/>
  <c r="AE145" i="51"/>
  <c r="AC145" i="51"/>
  <c r="AB145" i="51"/>
  <c r="AA145" i="51"/>
  <c r="X145" i="51"/>
  <c r="N145" i="51"/>
  <c r="AE144" i="51"/>
  <c r="AC144" i="51"/>
  <c r="AB144" i="51"/>
  <c r="AA144" i="51"/>
  <c r="X144" i="51"/>
  <c r="N144" i="51"/>
  <c r="AE143" i="51"/>
  <c r="AC143" i="51"/>
  <c r="AB143" i="51"/>
  <c r="AA143" i="51"/>
  <c r="X143" i="51"/>
  <c r="N143" i="51"/>
  <c r="AE142" i="51"/>
  <c r="AC142" i="51"/>
  <c r="AB142" i="51"/>
  <c r="AA142" i="51"/>
  <c r="X142" i="51"/>
  <c r="N142" i="51"/>
  <c r="AE141" i="51"/>
  <c r="AC141" i="51"/>
  <c r="AB141" i="51"/>
  <c r="AA141" i="51"/>
  <c r="X141" i="51"/>
  <c r="N141" i="51"/>
  <c r="AE140" i="51"/>
  <c r="AC140" i="51"/>
  <c r="AB140" i="51"/>
  <c r="AA140" i="51"/>
  <c r="X140" i="51"/>
  <c r="N140" i="51"/>
  <c r="AE139" i="51"/>
  <c r="AC139" i="51"/>
  <c r="AB139" i="51"/>
  <c r="AA139" i="51"/>
  <c r="X139" i="51"/>
  <c r="N139" i="51"/>
  <c r="AE138" i="51"/>
  <c r="AC138" i="51"/>
  <c r="AB138" i="51"/>
  <c r="AA138" i="51"/>
  <c r="W138" i="51"/>
  <c r="X138" i="51" s="1"/>
  <c r="N138" i="51"/>
  <c r="AE137" i="51"/>
  <c r="AC137" i="51"/>
  <c r="AB137" i="51"/>
  <c r="AA137" i="51"/>
  <c r="X137" i="51"/>
  <c r="N137" i="51"/>
  <c r="AE136" i="51"/>
  <c r="AC136" i="51"/>
  <c r="AB136" i="51"/>
  <c r="AA136" i="51"/>
  <c r="X136" i="51"/>
  <c r="N136" i="51"/>
  <c r="AE135" i="51"/>
  <c r="AC135" i="51"/>
  <c r="AB135" i="51"/>
  <c r="AA135" i="51"/>
  <c r="X135" i="51"/>
  <c r="N135" i="51"/>
  <c r="AE134" i="51"/>
  <c r="AC134" i="51"/>
  <c r="AB134" i="51"/>
  <c r="AA134" i="51"/>
  <c r="X134" i="51"/>
  <c r="N134" i="51"/>
  <c r="AE133" i="51"/>
  <c r="AC133" i="51"/>
  <c r="AB133" i="51"/>
  <c r="AA133" i="51"/>
  <c r="X133" i="51"/>
  <c r="N133" i="51"/>
  <c r="AE132" i="51"/>
  <c r="AC132" i="51"/>
  <c r="AB132" i="51"/>
  <c r="AA132" i="51"/>
  <c r="X132" i="51"/>
  <c r="N132" i="51"/>
  <c r="AE131" i="51"/>
  <c r="AC131" i="51"/>
  <c r="AB131" i="51"/>
  <c r="AA131" i="51"/>
  <c r="X131" i="51"/>
  <c r="N131" i="51"/>
  <c r="AE130" i="51"/>
  <c r="AC130" i="51"/>
  <c r="AB130" i="51"/>
  <c r="AA130" i="51"/>
  <c r="X130" i="51"/>
  <c r="N130" i="51"/>
  <c r="AE129" i="51"/>
  <c r="AC129" i="51"/>
  <c r="AB129" i="51"/>
  <c r="AA129" i="51"/>
  <c r="X129" i="51"/>
  <c r="N129" i="51"/>
  <c r="AE128" i="51"/>
  <c r="AC128" i="51"/>
  <c r="AB128" i="51"/>
  <c r="AA128" i="51"/>
  <c r="X128" i="51"/>
  <c r="N128" i="51"/>
  <c r="AE127" i="51"/>
  <c r="AC127" i="51"/>
  <c r="AB127" i="51"/>
  <c r="AA127" i="51"/>
  <c r="X127" i="51"/>
  <c r="N127" i="51"/>
  <c r="AE126" i="51"/>
  <c r="AC126" i="51"/>
  <c r="AB126" i="51"/>
  <c r="AA126" i="51"/>
  <c r="X126" i="51"/>
  <c r="N126" i="51"/>
  <c r="AE125" i="51"/>
  <c r="AC125" i="51"/>
  <c r="AB125" i="51"/>
  <c r="AA125" i="51"/>
  <c r="X125" i="51"/>
  <c r="N125" i="51"/>
  <c r="AE124" i="51"/>
  <c r="AC124" i="51"/>
  <c r="AB124" i="51"/>
  <c r="AA124" i="51"/>
  <c r="X124" i="51"/>
  <c r="N124" i="51"/>
  <c r="AE123" i="51"/>
  <c r="AC123" i="51"/>
  <c r="AB123" i="51"/>
  <c r="AA123" i="51"/>
  <c r="X123" i="51"/>
  <c r="N123" i="51"/>
  <c r="AE122" i="51"/>
  <c r="AC122" i="51"/>
  <c r="AB122" i="51"/>
  <c r="AA122" i="51"/>
  <c r="X122" i="51"/>
  <c r="N122" i="51"/>
  <c r="AE121" i="51"/>
  <c r="AC121" i="51"/>
  <c r="AB121" i="51"/>
  <c r="X121" i="51"/>
  <c r="N121" i="51"/>
  <c r="AE120" i="51"/>
  <c r="AC120" i="51"/>
  <c r="AB120" i="51"/>
  <c r="X120" i="51"/>
  <c r="N120" i="51"/>
  <c r="AE119" i="51"/>
  <c r="AC119" i="51"/>
  <c r="AB119" i="51"/>
  <c r="X119" i="51"/>
  <c r="N119" i="51"/>
  <c r="AE118" i="51"/>
  <c r="AC118" i="51"/>
  <c r="AB118" i="51"/>
  <c r="AA118" i="51"/>
  <c r="X118" i="51"/>
  <c r="N118" i="51"/>
  <c r="AE117" i="51"/>
  <c r="AC117" i="51"/>
  <c r="AB117" i="51"/>
  <c r="AA117" i="51"/>
  <c r="X117" i="51"/>
  <c r="N117" i="51"/>
  <c r="AE116" i="51"/>
  <c r="AC116" i="51"/>
  <c r="AB116" i="51"/>
  <c r="AA116" i="51"/>
  <c r="X116" i="51"/>
  <c r="N116" i="51"/>
  <c r="AE115" i="51"/>
  <c r="AC115" i="51"/>
  <c r="AB115" i="51"/>
  <c r="AA115" i="51"/>
  <c r="X115" i="51"/>
  <c r="N115" i="51"/>
  <c r="AE114" i="51"/>
  <c r="AC114" i="51"/>
  <c r="AB114" i="51"/>
  <c r="AA114" i="51"/>
  <c r="X114" i="51"/>
  <c r="N114" i="51"/>
  <c r="AE113" i="51"/>
  <c r="AC113" i="51"/>
  <c r="AB113" i="51"/>
  <c r="AA113" i="51"/>
  <c r="X113" i="51"/>
  <c r="N113" i="51"/>
  <c r="AE112" i="51"/>
  <c r="AC112" i="51"/>
  <c r="AB112" i="51"/>
  <c r="AA112" i="51"/>
  <c r="X112" i="51"/>
  <c r="N112" i="51"/>
  <c r="AE111" i="51"/>
  <c r="AC111" i="51"/>
  <c r="AB111" i="51"/>
  <c r="AA111" i="51"/>
  <c r="X111" i="51"/>
  <c r="N111" i="51"/>
  <c r="AE110" i="51"/>
  <c r="AC110" i="51"/>
  <c r="AB110" i="51"/>
  <c r="AA110" i="51"/>
  <c r="X110" i="51"/>
  <c r="N110" i="51"/>
  <c r="AE109" i="51"/>
  <c r="AC109" i="51"/>
  <c r="AB109" i="51"/>
  <c r="AA109" i="51"/>
  <c r="X109" i="51"/>
  <c r="N109" i="51"/>
  <c r="AE108" i="51"/>
  <c r="AC108" i="51"/>
  <c r="AB108" i="51"/>
  <c r="AA108" i="51"/>
  <c r="X108" i="51"/>
  <c r="N108" i="51"/>
  <c r="AE107" i="51"/>
  <c r="AC107" i="51"/>
  <c r="AB107" i="51"/>
  <c r="AA107" i="51"/>
  <c r="X107" i="51"/>
  <c r="N107" i="51"/>
  <c r="AE106" i="51"/>
  <c r="AC106" i="51"/>
  <c r="AB106" i="51"/>
  <c r="AA106" i="51"/>
  <c r="X106" i="51"/>
  <c r="N106" i="51"/>
  <c r="AE105" i="51"/>
  <c r="AC105" i="51"/>
  <c r="AB105" i="51"/>
  <c r="AA105" i="51"/>
  <c r="X105" i="51"/>
  <c r="N105" i="51"/>
  <c r="AE104" i="51"/>
  <c r="AC104" i="51"/>
  <c r="AB104" i="51"/>
  <c r="AA104" i="51"/>
  <c r="X104" i="51"/>
  <c r="N104" i="51"/>
  <c r="AE103" i="51"/>
  <c r="AC103" i="51"/>
  <c r="AB103" i="51"/>
  <c r="AA103" i="51"/>
  <c r="X103" i="51"/>
  <c r="N103" i="51"/>
  <c r="AE102" i="51"/>
  <c r="AC102" i="51"/>
  <c r="AB102" i="51"/>
  <c r="AA102" i="51"/>
  <c r="X102" i="51"/>
  <c r="N102" i="51"/>
  <c r="AE101" i="51"/>
  <c r="AC101" i="51"/>
  <c r="AB101" i="51"/>
  <c r="AA101" i="51"/>
  <c r="X101" i="51"/>
  <c r="N101" i="51"/>
  <c r="AE100" i="51"/>
  <c r="AC100" i="51"/>
  <c r="AB100" i="51"/>
  <c r="AA100" i="51"/>
  <c r="X100" i="51"/>
  <c r="N100" i="51"/>
  <c r="AE99" i="51"/>
  <c r="AC99" i="51"/>
  <c r="AB99" i="51"/>
  <c r="AA99" i="51"/>
  <c r="X99" i="51"/>
  <c r="N99" i="51"/>
  <c r="AE98" i="51"/>
  <c r="AC98" i="51"/>
  <c r="AB98" i="51"/>
  <c r="AA98" i="51"/>
  <c r="X98" i="51"/>
  <c r="N98" i="51"/>
  <c r="AE97" i="51"/>
  <c r="AC97" i="51"/>
  <c r="AB97" i="51"/>
  <c r="AA97" i="51"/>
  <c r="X97" i="51"/>
  <c r="N97" i="51"/>
  <c r="AE96" i="51"/>
  <c r="AC96" i="51"/>
  <c r="AB96" i="51"/>
  <c r="AA96" i="51"/>
  <c r="X96" i="51"/>
  <c r="N96" i="51"/>
  <c r="AE95" i="51"/>
  <c r="AC95" i="51"/>
  <c r="AB95" i="51"/>
  <c r="AA95" i="51"/>
  <c r="X95" i="51"/>
  <c r="N95" i="51"/>
  <c r="AE94" i="51"/>
  <c r="AC94" i="51"/>
  <c r="AB94" i="51"/>
  <c r="AA94" i="51"/>
  <c r="X94" i="51"/>
  <c r="N94" i="51"/>
  <c r="AE93" i="51"/>
  <c r="AC93" i="51"/>
  <c r="AB93" i="51"/>
  <c r="AA93" i="51"/>
  <c r="X93" i="51"/>
  <c r="N93" i="51"/>
  <c r="AE92" i="51"/>
  <c r="AC92" i="51"/>
  <c r="AB92" i="51"/>
  <c r="AA92" i="51"/>
  <c r="X92" i="51"/>
  <c r="N92" i="51"/>
  <c r="AE91" i="51"/>
  <c r="AC91" i="51"/>
  <c r="AB91" i="51"/>
  <c r="AA91" i="51"/>
  <c r="X91" i="51"/>
  <c r="N91" i="51"/>
  <c r="AE90" i="51"/>
  <c r="AC90" i="51"/>
  <c r="AB90" i="51"/>
  <c r="AA90" i="51"/>
  <c r="X90" i="51"/>
  <c r="N90" i="51"/>
  <c r="AE89" i="51"/>
  <c r="AC89" i="51"/>
  <c r="AB89" i="51"/>
  <c r="AA89" i="51"/>
  <c r="X89" i="51"/>
  <c r="N89" i="51"/>
  <c r="AE88" i="51"/>
  <c r="AC88" i="51"/>
  <c r="AB88" i="51"/>
  <c r="AA88" i="51"/>
  <c r="X88" i="51"/>
  <c r="N88" i="51"/>
  <c r="AE87" i="51"/>
  <c r="AC87" i="51"/>
  <c r="AB87" i="51"/>
  <c r="AA87" i="51"/>
  <c r="X87" i="51"/>
  <c r="N87" i="51"/>
  <c r="AE86" i="51"/>
  <c r="AC86" i="51"/>
  <c r="AB86" i="51"/>
  <c r="AA86" i="51"/>
  <c r="X86" i="51"/>
  <c r="N86" i="51"/>
  <c r="AE85" i="51"/>
  <c r="AC85" i="51"/>
  <c r="AB85" i="51"/>
  <c r="AA85" i="51"/>
  <c r="X85" i="51"/>
  <c r="N85" i="51"/>
  <c r="AE84" i="51"/>
  <c r="AC84" i="51"/>
  <c r="AB84" i="51"/>
  <c r="AA84" i="51"/>
  <c r="X84" i="51"/>
  <c r="N84" i="51"/>
  <c r="AE83" i="51"/>
  <c r="AC83" i="51"/>
  <c r="AB83" i="51"/>
  <c r="AA83" i="51"/>
  <c r="X83" i="51"/>
  <c r="N83" i="51"/>
  <c r="AE82" i="51"/>
  <c r="AC82" i="51"/>
  <c r="AB82" i="51"/>
  <c r="AA82" i="51"/>
  <c r="X82" i="51"/>
  <c r="N82" i="51"/>
  <c r="AE81" i="51"/>
  <c r="AC81" i="51"/>
  <c r="AB81" i="51"/>
  <c r="AA81" i="51"/>
  <c r="X81" i="51"/>
  <c r="N81" i="51"/>
  <c r="AE80" i="51"/>
  <c r="AC80" i="51"/>
  <c r="AB80" i="51"/>
  <c r="AA80" i="51"/>
  <c r="X80" i="51"/>
  <c r="N80" i="51"/>
  <c r="AE79" i="51"/>
  <c r="AC79" i="51"/>
  <c r="AB79" i="51"/>
  <c r="AA79" i="51"/>
  <c r="X79" i="51"/>
  <c r="N79" i="51"/>
  <c r="AE78" i="51"/>
  <c r="AC78" i="51"/>
  <c r="AB78" i="51"/>
  <c r="AA78" i="51"/>
  <c r="X78" i="51"/>
  <c r="N78" i="51"/>
  <c r="AE77" i="51"/>
  <c r="AC77" i="51"/>
  <c r="AB77" i="51"/>
  <c r="AA77" i="51"/>
  <c r="X77" i="51"/>
  <c r="N77" i="51"/>
  <c r="AE76" i="51"/>
  <c r="AC76" i="51"/>
  <c r="AB76" i="51"/>
  <c r="AA76" i="51"/>
  <c r="X76" i="51"/>
  <c r="N76" i="51"/>
  <c r="AE75" i="51"/>
  <c r="AC75" i="51"/>
  <c r="AB75" i="51"/>
  <c r="AA75" i="51"/>
  <c r="X75" i="51"/>
  <c r="N75" i="51"/>
  <c r="AE74" i="51"/>
  <c r="AC74" i="51"/>
  <c r="AB74" i="51"/>
  <c r="AA74" i="51"/>
  <c r="X74" i="51"/>
  <c r="N74" i="51"/>
  <c r="AE73" i="51"/>
  <c r="AC73" i="51"/>
  <c r="AB73" i="51"/>
  <c r="AA73" i="51"/>
  <c r="X73" i="51"/>
  <c r="N73" i="51"/>
  <c r="AE72" i="51"/>
  <c r="AC72" i="51"/>
  <c r="AB72" i="51"/>
  <c r="AA72" i="51"/>
  <c r="X72" i="51"/>
  <c r="N72" i="51"/>
  <c r="AE71" i="51"/>
  <c r="AC71" i="51"/>
  <c r="AB71" i="51"/>
  <c r="AA71" i="51"/>
  <c r="X71" i="51"/>
  <c r="N71" i="51"/>
  <c r="AE70" i="51"/>
  <c r="AC70" i="51"/>
  <c r="AB70" i="51"/>
  <c r="AA70" i="51"/>
  <c r="X70" i="51"/>
  <c r="N70" i="51"/>
  <c r="AE69" i="51"/>
  <c r="AC69" i="51"/>
  <c r="AB69" i="51"/>
  <c r="AA69" i="51"/>
  <c r="X69" i="51"/>
  <c r="N69" i="51"/>
  <c r="AE68" i="51"/>
  <c r="AC68" i="51"/>
  <c r="AB68" i="51"/>
  <c r="AA68" i="51"/>
  <c r="X68" i="51"/>
  <c r="N68" i="51"/>
  <c r="AE67" i="51"/>
  <c r="AC67" i="51"/>
  <c r="AB67" i="51"/>
  <c r="AA67" i="51"/>
  <c r="X67" i="51"/>
  <c r="N67" i="51"/>
  <c r="AE66" i="51"/>
  <c r="AC66" i="51"/>
  <c r="AB66" i="51"/>
  <c r="AA66" i="51"/>
  <c r="X66" i="51"/>
  <c r="N66" i="51"/>
  <c r="AE65" i="51"/>
  <c r="AC65" i="51"/>
  <c r="AB65" i="51"/>
  <c r="AA65" i="51"/>
  <c r="X65" i="51"/>
  <c r="N65" i="51"/>
  <c r="AE64" i="51"/>
  <c r="AC64" i="51"/>
  <c r="AB64" i="51"/>
  <c r="AA64" i="51"/>
  <c r="X64" i="51"/>
  <c r="N64" i="51"/>
  <c r="AE63" i="51"/>
  <c r="AC63" i="51"/>
  <c r="AB63" i="51"/>
  <c r="X63" i="51"/>
  <c r="N63" i="51"/>
  <c r="AE62" i="51"/>
  <c r="AC62" i="51"/>
  <c r="AB62" i="51"/>
  <c r="AA62" i="51"/>
  <c r="X62" i="51"/>
  <c r="N62" i="51"/>
  <c r="AE61" i="51"/>
  <c r="AC61" i="51"/>
  <c r="AB61" i="51"/>
  <c r="AA61" i="51"/>
  <c r="X61" i="51"/>
  <c r="N61" i="51"/>
  <c r="AE60" i="51"/>
  <c r="AC60" i="51"/>
  <c r="AB60" i="51"/>
  <c r="AA60" i="51"/>
  <c r="X60" i="51"/>
  <c r="N60" i="51"/>
  <c r="AE59" i="51"/>
  <c r="AC59" i="51"/>
  <c r="AB59" i="51"/>
  <c r="AA59" i="51"/>
  <c r="X59" i="51"/>
  <c r="N59" i="51"/>
  <c r="AE58" i="51"/>
  <c r="AC58" i="51"/>
  <c r="AB58" i="51"/>
  <c r="AA58" i="51"/>
  <c r="X58" i="51"/>
  <c r="N58" i="51"/>
  <c r="AE57" i="51"/>
  <c r="AC57" i="51"/>
  <c r="AB57" i="51"/>
  <c r="AA57" i="51"/>
  <c r="X57" i="51"/>
  <c r="N57" i="51"/>
  <c r="AE56" i="51"/>
  <c r="AC56" i="51"/>
  <c r="AB56" i="51"/>
  <c r="AA56" i="51"/>
  <c r="X56" i="51"/>
  <c r="N56" i="51"/>
  <c r="AE55" i="51"/>
  <c r="AC55" i="51"/>
  <c r="AB55" i="51"/>
  <c r="AA55" i="51"/>
  <c r="X55" i="51"/>
  <c r="N55" i="51"/>
  <c r="AE54" i="51"/>
  <c r="AC54" i="51"/>
  <c r="AB54" i="51"/>
  <c r="AA54" i="51"/>
  <c r="X54" i="51"/>
  <c r="N54" i="51"/>
  <c r="AE53" i="51"/>
  <c r="AC53" i="51"/>
  <c r="AB53" i="51"/>
  <c r="AA53" i="51"/>
  <c r="X53" i="51"/>
  <c r="N53" i="51"/>
  <c r="AE52" i="51"/>
  <c r="AC52" i="51"/>
  <c r="AB52" i="51"/>
  <c r="AA52" i="51"/>
  <c r="X52" i="51"/>
  <c r="N52" i="51"/>
  <c r="AE51" i="51"/>
  <c r="AC51" i="51"/>
  <c r="AB51" i="51"/>
  <c r="AA51" i="51"/>
  <c r="X51" i="51"/>
  <c r="N51" i="51"/>
  <c r="AE50" i="51"/>
  <c r="AC50" i="51"/>
  <c r="AB50" i="51"/>
  <c r="AA50" i="51"/>
  <c r="X50" i="51"/>
  <c r="N50" i="51"/>
  <c r="AE49" i="51"/>
  <c r="AC49" i="51"/>
  <c r="AB49" i="51"/>
  <c r="AA49" i="51"/>
  <c r="X49" i="51"/>
  <c r="N49" i="51"/>
  <c r="AE48" i="51"/>
  <c r="AC48" i="51"/>
  <c r="AB48" i="51"/>
  <c r="AA48" i="51"/>
  <c r="X48" i="51"/>
  <c r="N48" i="51"/>
  <c r="AE47" i="51"/>
  <c r="AC47" i="51"/>
  <c r="AB47" i="51"/>
  <c r="AA47" i="51"/>
  <c r="X47" i="51"/>
  <c r="N47" i="51"/>
  <c r="AE46" i="51"/>
  <c r="AC46" i="51"/>
  <c r="AB46" i="51"/>
  <c r="AA46" i="51"/>
  <c r="X46" i="51"/>
  <c r="N46" i="51"/>
  <c r="AE45" i="51"/>
  <c r="AC45" i="51"/>
  <c r="AB45" i="51"/>
  <c r="AA45" i="51"/>
  <c r="X45" i="51"/>
  <c r="N45" i="51"/>
  <c r="AE44" i="51"/>
  <c r="AC44" i="51"/>
  <c r="AB44" i="51"/>
  <c r="AA44" i="51"/>
  <c r="X44" i="51"/>
  <c r="N44" i="51"/>
  <c r="AE43" i="51"/>
  <c r="AC43" i="51"/>
  <c r="AB43" i="51"/>
  <c r="AA43" i="51"/>
  <c r="X43" i="51"/>
  <c r="N43" i="51"/>
  <c r="AE42" i="51"/>
  <c r="AC42" i="51"/>
  <c r="AB42" i="51"/>
  <c r="AA42" i="51"/>
  <c r="X42" i="51"/>
  <c r="N42" i="51"/>
  <c r="AE41" i="51"/>
  <c r="AC41" i="51"/>
  <c r="AB41" i="51"/>
  <c r="AA41" i="51"/>
  <c r="X41" i="51"/>
  <c r="N41" i="51"/>
  <c r="AE40" i="51"/>
  <c r="AC40" i="51"/>
  <c r="AB40" i="51"/>
  <c r="AA40" i="51"/>
  <c r="X40" i="51"/>
  <c r="N40" i="51"/>
  <c r="AE39" i="51"/>
  <c r="AC39" i="51"/>
  <c r="AB39" i="51"/>
  <c r="AA39" i="51"/>
  <c r="X39" i="51"/>
  <c r="N39" i="51"/>
  <c r="AE38" i="51"/>
  <c r="AC38" i="51"/>
  <c r="AB38" i="51"/>
  <c r="AA38" i="51"/>
  <c r="X38" i="51"/>
  <c r="N38" i="51"/>
  <c r="AE37" i="51"/>
  <c r="AC37" i="51"/>
  <c r="AB37" i="51"/>
  <c r="AA37" i="51"/>
  <c r="X37" i="51"/>
  <c r="N37" i="51"/>
  <c r="AE36" i="51"/>
  <c r="AC36" i="51"/>
  <c r="AB36" i="51"/>
  <c r="AA36" i="51"/>
  <c r="X36" i="51"/>
  <c r="N36" i="51"/>
  <c r="AE35" i="51"/>
  <c r="AC35" i="51"/>
  <c r="AB35" i="51"/>
  <c r="AA35" i="51"/>
  <c r="X35" i="51"/>
  <c r="N35" i="51"/>
  <c r="AE34" i="51"/>
  <c r="AC34" i="51"/>
  <c r="AB34" i="51"/>
  <c r="AA34" i="51"/>
  <c r="X34" i="51"/>
  <c r="N34" i="51"/>
  <c r="AE33" i="51"/>
  <c r="AC33" i="51"/>
  <c r="AB33" i="51"/>
  <c r="AA33" i="51"/>
  <c r="X33" i="51"/>
  <c r="N33" i="51"/>
  <c r="AE32" i="51"/>
  <c r="AC32" i="51"/>
  <c r="AB32" i="51"/>
  <c r="AA32" i="51"/>
  <c r="X32" i="51"/>
  <c r="N32" i="51"/>
  <c r="AE31" i="51"/>
  <c r="AC31" i="51"/>
  <c r="AB31" i="51"/>
  <c r="AA31" i="51"/>
  <c r="X31" i="51"/>
  <c r="N31" i="51"/>
  <c r="AE30" i="51"/>
  <c r="AC30" i="51"/>
  <c r="AB30" i="51"/>
  <c r="AA30" i="51"/>
  <c r="X30" i="51"/>
  <c r="N30" i="51"/>
  <c r="AE29" i="51"/>
  <c r="AC29" i="51"/>
  <c r="AB29" i="51"/>
  <c r="AA29" i="51"/>
  <c r="X29" i="51"/>
  <c r="N29" i="51"/>
  <c r="AE28" i="51"/>
  <c r="AC28" i="51"/>
  <c r="AB28" i="51"/>
  <c r="AA28" i="51"/>
  <c r="X28" i="51"/>
  <c r="N28" i="51"/>
  <c r="AE27" i="51"/>
  <c r="AC27" i="51"/>
  <c r="AB27" i="51"/>
  <c r="AA27" i="51"/>
  <c r="X27" i="51"/>
  <c r="N27" i="51"/>
  <c r="AE26" i="51"/>
  <c r="AC26" i="51"/>
  <c r="AB26" i="51"/>
  <c r="AA26" i="51"/>
  <c r="X26" i="51"/>
  <c r="N26" i="51"/>
  <c r="AE25" i="51"/>
  <c r="AC25" i="51"/>
  <c r="AB25" i="51"/>
  <c r="AA25" i="51"/>
  <c r="X25" i="51"/>
  <c r="N25" i="51"/>
  <c r="AE24" i="51"/>
  <c r="AC24" i="51"/>
  <c r="AB24" i="51"/>
  <c r="AA24" i="51"/>
  <c r="X24" i="51"/>
  <c r="N24" i="51"/>
  <c r="AE23" i="51"/>
  <c r="AC23" i="51"/>
  <c r="AB23" i="51"/>
  <c r="AA23" i="51"/>
  <c r="X23" i="51"/>
  <c r="N23" i="51"/>
  <c r="AE22" i="51"/>
  <c r="AC22" i="51"/>
  <c r="AB22" i="51"/>
  <c r="AA22" i="51"/>
  <c r="X22" i="51"/>
  <c r="N22" i="51"/>
  <c r="AE21" i="51"/>
  <c r="AC21" i="51"/>
  <c r="AB21" i="51"/>
  <c r="AA21" i="51"/>
  <c r="X21" i="51"/>
  <c r="N21" i="51"/>
  <c r="AE20" i="51"/>
  <c r="AC20" i="51"/>
  <c r="AB20" i="51"/>
  <c r="AA20" i="51"/>
  <c r="X20" i="51"/>
  <c r="N20" i="51"/>
  <c r="AE19" i="51"/>
  <c r="AC19" i="51"/>
  <c r="AB19" i="51"/>
  <c r="AA19" i="51"/>
  <c r="X19" i="51"/>
  <c r="N19" i="51"/>
  <c r="AE18" i="51"/>
  <c r="AC18" i="51"/>
  <c r="AB18" i="51"/>
  <c r="AA18" i="51"/>
  <c r="X18" i="51"/>
  <c r="N18" i="51"/>
  <c r="AE17" i="51"/>
  <c r="AC17" i="51"/>
  <c r="AB17" i="51"/>
  <c r="AA17" i="51"/>
  <c r="X17" i="51"/>
  <c r="N17" i="51"/>
  <c r="AE16" i="51"/>
  <c r="AC16" i="51"/>
  <c r="AB16" i="51"/>
  <c r="AA16" i="51"/>
  <c r="X16" i="51"/>
  <c r="N16" i="51"/>
  <c r="AE15" i="51"/>
  <c r="AC15" i="51"/>
  <c r="AB15" i="51"/>
  <c r="AA15" i="51"/>
  <c r="X15" i="51"/>
  <c r="N15" i="51"/>
  <c r="AE14" i="51"/>
  <c r="AC14" i="51"/>
  <c r="AB14" i="51"/>
  <c r="AA14" i="51"/>
  <c r="X14" i="51"/>
  <c r="N14" i="51"/>
  <c r="AE13" i="51"/>
  <c r="AC13" i="51"/>
  <c r="AB13" i="51"/>
  <c r="AA13" i="51"/>
  <c r="X13" i="51"/>
  <c r="N13" i="51"/>
  <c r="AE12" i="51"/>
  <c r="AC12" i="51"/>
  <c r="AB12" i="51"/>
  <c r="AA12" i="51"/>
  <c r="X12" i="51"/>
  <c r="N12" i="51"/>
  <c r="AE11" i="51"/>
  <c r="AC11" i="51"/>
  <c r="AB11" i="51"/>
  <c r="AA11" i="51"/>
  <c r="X11" i="51"/>
  <c r="N11" i="51"/>
  <c r="AE10" i="51"/>
  <c r="AC10" i="51"/>
  <c r="AB10" i="51"/>
  <c r="AA10" i="51"/>
  <c r="X10" i="51"/>
  <c r="N10" i="51"/>
  <c r="AE9" i="51"/>
  <c r="AC9" i="51"/>
  <c r="AB9" i="51"/>
  <c r="AA9" i="51"/>
  <c r="X9" i="51"/>
  <c r="N9" i="51"/>
  <c r="AE8" i="51"/>
  <c r="AC8" i="51"/>
  <c r="AB8" i="51"/>
  <c r="AA8" i="51"/>
  <c r="X8" i="51"/>
  <c r="N8" i="51"/>
  <c r="A8" i="51"/>
  <c r="A9" i="51" s="1"/>
  <c r="A10" i="51" s="1"/>
  <c r="A11" i="51" s="1"/>
  <c r="A12" i="51" s="1"/>
  <c r="A13" i="51" s="1"/>
  <c r="A14" i="51" s="1"/>
  <c r="A15" i="51" s="1"/>
  <c r="A16" i="51" s="1"/>
  <c r="A17" i="51" s="1"/>
  <c r="A18" i="51" s="1"/>
  <c r="A19" i="51" s="1"/>
  <c r="A20" i="51" s="1"/>
  <c r="A21" i="51" s="1"/>
  <c r="A22" i="51" s="1"/>
  <c r="A23" i="51" s="1"/>
  <c r="A24" i="51" s="1"/>
  <c r="A25" i="51" s="1"/>
  <c r="A26" i="51" s="1"/>
  <c r="A27" i="51" s="1"/>
  <c r="A28" i="51" s="1"/>
  <c r="A29" i="51" s="1"/>
  <c r="A30" i="51" s="1"/>
  <c r="A31" i="51" s="1"/>
  <c r="A32" i="51" s="1"/>
  <c r="A33" i="51" s="1"/>
  <c r="A34" i="51" s="1"/>
  <c r="A35" i="51" s="1"/>
  <c r="A36" i="51" s="1"/>
  <c r="A37" i="51" s="1"/>
  <c r="A38" i="51" s="1"/>
  <c r="A39" i="51" s="1"/>
  <c r="A40" i="51" s="1"/>
  <c r="A41" i="51" s="1"/>
  <c r="A42" i="51" s="1"/>
  <c r="A43" i="51" s="1"/>
  <c r="A44" i="51" s="1"/>
  <c r="A45" i="51" s="1"/>
  <c r="A46" i="51" s="1"/>
  <c r="A47" i="51" s="1"/>
  <c r="A48" i="51" s="1"/>
  <c r="A49" i="51" s="1"/>
  <c r="A50" i="51" s="1"/>
  <c r="A51" i="51" s="1"/>
  <c r="A52" i="51" s="1"/>
  <c r="A53" i="51" s="1"/>
  <c r="A54" i="51" s="1"/>
  <c r="A55" i="51" s="1"/>
  <c r="A56" i="51" s="1"/>
  <c r="A57" i="51" s="1"/>
  <c r="A58" i="51" s="1"/>
  <c r="A59" i="51" s="1"/>
  <c r="A60" i="51" s="1"/>
  <c r="A61" i="51" s="1"/>
  <c r="A62" i="51" s="1"/>
  <c r="A64" i="51" s="1"/>
  <c r="A65" i="51" s="1"/>
  <c r="A66" i="51" s="1"/>
  <c r="A67" i="51" s="1"/>
  <c r="A68" i="51" s="1"/>
  <c r="A69" i="51" s="1"/>
  <c r="A70" i="51" s="1"/>
  <c r="A71" i="51" s="1"/>
  <c r="A72" i="51" s="1"/>
  <c r="A73" i="51" s="1"/>
  <c r="A74" i="51" s="1"/>
  <c r="A75" i="51" s="1"/>
  <c r="A76" i="51" s="1"/>
  <c r="A77" i="51" s="1"/>
  <c r="A78" i="51" s="1"/>
  <c r="A79" i="51" s="1"/>
  <c r="A80" i="51" s="1"/>
  <c r="A81" i="51" s="1"/>
  <c r="A82" i="51" s="1"/>
  <c r="A83" i="51" s="1"/>
  <c r="A84" i="51" s="1"/>
  <c r="A85" i="51" s="1"/>
  <c r="A86" i="51" s="1"/>
  <c r="A87" i="51" s="1"/>
  <c r="A88" i="51" s="1"/>
  <c r="A89" i="51" s="1"/>
  <c r="A90" i="51" s="1"/>
  <c r="A91" i="51" s="1"/>
  <c r="A92" i="51" s="1"/>
  <c r="A93" i="51" s="1"/>
  <c r="A94" i="51" s="1"/>
  <c r="A95" i="51" s="1"/>
  <c r="A96" i="51" s="1"/>
  <c r="A97" i="51" s="1"/>
  <c r="A98" i="51" s="1"/>
  <c r="A99" i="51" s="1"/>
  <c r="A100" i="51" s="1"/>
  <c r="A101" i="51" s="1"/>
  <c r="A102" i="51" s="1"/>
  <c r="A103" i="51" s="1"/>
  <c r="A104" i="51" s="1"/>
  <c r="A105" i="51" s="1"/>
  <c r="A106" i="51" s="1"/>
  <c r="A107" i="51" s="1"/>
  <c r="A108" i="51" s="1"/>
  <c r="A109" i="51" s="1"/>
  <c r="A110" i="51" s="1"/>
  <c r="A111" i="51" s="1"/>
  <c r="A112" i="51" s="1"/>
  <c r="A113" i="51" s="1"/>
  <c r="A114" i="51" s="1"/>
  <c r="A115" i="51" s="1"/>
  <c r="A116" i="51" s="1"/>
  <c r="A117" i="51" s="1"/>
  <c r="A118" i="51" s="1"/>
  <c r="A122" i="51" s="1"/>
  <c r="A123" i="51" s="1"/>
  <c r="A124" i="51" s="1"/>
  <c r="A125" i="51" s="1"/>
  <c r="A126" i="51" s="1"/>
  <c r="A127" i="51" s="1"/>
  <c r="A128" i="51" s="1"/>
  <c r="A129" i="51" s="1"/>
  <c r="A130" i="51" s="1"/>
  <c r="A131" i="51" s="1"/>
  <c r="A132" i="51" s="1"/>
  <c r="A133" i="51" s="1"/>
  <c r="A134" i="51" s="1"/>
  <c r="A135" i="51" s="1"/>
  <c r="A136" i="51" s="1"/>
  <c r="A137" i="51" s="1"/>
  <c r="A138" i="51" s="1"/>
  <c r="A139" i="51" s="1"/>
  <c r="A140" i="51" s="1"/>
  <c r="A141" i="51" s="1"/>
  <c r="A142" i="51" s="1"/>
  <c r="A143" i="51" s="1"/>
  <c r="A144" i="51" s="1"/>
  <c r="A145" i="51" s="1"/>
  <c r="A146" i="51" s="1"/>
  <c r="A147" i="51" s="1"/>
  <c r="A148" i="51" s="1"/>
  <c r="A149" i="51" s="1"/>
  <c r="A150" i="51" s="1"/>
  <c r="A151" i="51" s="1"/>
  <c r="A152" i="51" s="1"/>
  <c r="A153" i="51" s="1"/>
  <c r="A154" i="51" s="1"/>
  <c r="A155" i="51" s="1"/>
  <c r="A156" i="51" s="1"/>
  <c r="A157" i="51" s="1"/>
  <c r="A158" i="51" s="1"/>
  <c r="A159" i="51" s="1"/>
  <c r="A160" i="51" s="1"/>
  <c r="A161" i="51" s="1"/>
  <c r="A162" i="51" s="1"/>
  <c r="A163" i="51" s="1"/>
  <c r="A164" i="51" s="1"/>
  <c r="A165" i="51" s="1"/>
  <c r="A166" i="51" s="1"/>
  <c r="A167" i="51" s="1"/>
  <c r="A168" i="51" s="1"/>
  <c r="A169" i="51" s="1"/>
  <c r="A170" i="51" s="1"/>
  <c r="A171" i="51" s="1"/>
  <c r="A172" i="51" s="1"/>
  <c r="A173" i="51" s="1"/>
  <c r="A174" i="51" s="1"/>
  <c r="A175" i="51" s="1"/>
  <c r="A176" i="51" s="1"/>
  <c r="A177" i="51" s="1"/>
  <c r="A178" i="51" s="1"/>
  <c r="A179" i="51" s="1"/>
  <c r="A180" i="51" s="1"/>
  <c r="A181" i="51" s="1"/>
  <c r="A182" i="51" s="1"/>
  <c r="A183" i="51" s="1"/>
  <c r="A184" i="51" s="1"/>
  <c r="A185" i="51" s="1"/>
  <c r="A186" i="51" s="1"/>
  <c r="A187" i="51" s="1"/>
  <c r="A188" i="51" s="1"/>
  <c r="A189" i="51" s="1"/>
  <c r="A190" i="51" s="1"/>
  <c r="A191" i="51" s="1"/>
  <c r="A192" i="51" s="1"/>
  <c r="A193" i="51" s="1"/>
  <c r="A194" i="51" s="1"/>
  <c r="A195" i="51" s="1"/>
  <c r="A196" i="51" s="1"/>
  <c r="A197" i="51" s="1"/>
  <c r="A198" i="51" s="1"/>
  <c r="A199" i="51" s="1"/>
  <c r="A200" i="51" s="1"/>
  <c r="A201" i="51" s="1"/>
  <c r="A202" i="51" s="1"/>
  <c r="A203" i="51" s="1"/>
  <c r="A204" i="51" s="1"/>
  <c r="A205" i="51" s="1"/>
  <c r="A206" i="51" s="1"/>
  <c r="A207" i="51" s="1"/>
  <c r="A208" i="51" s="1"/>
  <c r="A209" i="51" s="1"/>
  <c r="A210" i="51" s="1"/>
  <c r="A211" i="51" s="1"/>
  <c r="A212" i="51" s="1"/>
  <c r="AE7" i="51"/>
  <c r="AC7" i="51"/>
  <c r="AB7" i="51"/>
  <c r="AA7" i="51"/>
  <c r="X7" i="51"/>
  <c r="N7" i="51"/>
  <c r="X144" i="50"/>
  <c r="J144" i="50"/>
  <c r="J145" i="50" s="1"/>
  <c r="M51" i="19"/>
  <c r="G51" i="19" s="1"/>
  <c r="W50" i="19"/>
  <c r="M50" i="19"/>
  <c r="G50" i="19" s="1"/>
  <c r="I49" i="19"/>
  <c r="J49" i="19"/>
  <c r="K49" i="19"/>
  <c r="L49" i="19"/>
  <c r="H49" i="19"/>
  <c r="X139" i="50"/>
  <c r="X140" i="50"/>
  <c r="X141" i="50"/>
  <c r="X142" i="50"/>
  <c r="X143" i="50"/>
  <c r="N139" i="50"/>
  <c r="N140" i="50"/>
  <c r="N141" i="50"/>
  <c r="N142" i="50"/>
  <c r="N143" i="50"/>
  <c r="X136" i="50"/>
  <c r="X137" i="50"/>
  <c r="X138" i="50"/>
  <c r="N136" i="50"/>
  <c r="N137" i="50"/>
  <c r="N138" i="50"/>
  <c r="X135" i="50"/>
  <c r="X134" i="50"/>
  <c r="X133" i="50"/>
  <c r="X132" i="50"/>
  <c r="X131" i="50"/>
  <c r="X130" i="50"/>
  <c r="X129" i="50"/>
  <c r="X128" i="50"/>
  <c r="X127" i="50"/>
  <c r="X126" i="50"/>
  <c r="N133" i="50"/>
  <c r="N134" i="50"/>
  <c r="N135" i="50"/>
  <c r="N127" i="50"/>
  <c r="N128" i="50"/>
  <c r="N129" i="50"/>
  <c r="N130" i="50"/>
  <c r="N131" i="50"/>
  <c r="N132" i="50"/>
  <c r="X115" i="50"/>
  <c r="X116" i="50"/>
  <c r="X117" i="50"/>
  <c r="X118" i="50"/>
  <c r="X119" i="50"/>
  <c r="X120" i="50"/>
  <c r="X121" i="50"/>
  <c r="N126" i="50"/>
  <c r="N125" i="50"/>
  <c r="H232" i="51" l="1"/>
  <c r="N144" i="50"/>
  <c r="N213" i="51"/>
  <c r="I232" i="51"/>
  <c r="M49" i="19"/>
  <c r="G49" i="19" s="1"/>
  <c r="X213" i="51"/>
  <c r="B256" i="20"/>
  <c r="H255" i="20"/>
  <c r="I350" i="26" s="1"/>
  <c r="A76" i="20"/>
  <c r="A77" i="20" s="1"/>
  <c r="A78" i="20" s="1"/>
  <c r="A79" i="20" s="1"/>
  <c r="A80" i="20" s="1"/>
  <c r="A81" i="20" s="1"/>
  <c r="A82" i="20" s="1"/>
  <c r="A83" i="20" s="1"/>
  <c r="A84" i="20" s="1"/>
  <c r="A85" i="20" s="1"/>
  <c r="A86" i="20" s="1"/>
  <c r="A87" i="20" s="1"/>
  <c r="A88" i="20" s="1"/>
  <c r="A89" i="20" s="1"/>
  <c r="A90" i="20" s="1"/>
  <c r="A91" i="20" s="1"/>
  <c r="H245" i="20"/>
  <c r="H341" i="26" s="1"/>
  <c r="W213" i="51"/>
  <c r="N115" i="50"/>
  <c r="N116" i="50"/>
  <c r="N117" i="50"/>
  <c r="N118" i="50"/>
  <c r="N119" i="50"/>
  <c r="N120" i="50"/>
  <c r="N121" i="50"/>
  <c r="X7" i="50"/>
  <c r="X8" i="50"/>
  <c r="X9" i="50"/>
  <c r="X10" i="50"/>
  <c r="X11" i="50"/>
  <c r="X12" i="50"/>
  <c r="X13" i="50"/>
  <c r="X14" i="50"/>
  <c r="X15" i="50"/>
  <c r="X16" i="50"/>
  <c r="X17" i="50"/>
  <c r="X18" i="50"/>
  <c r="X19" i="50"/>
  <c r="X20" i="50"/>
  <c r="X21" i="50"/>
  <c r="X22" i="50"/>
  <c r="X23" i="50"/>
  <c r="X24" i="50"/>
  <c r="X25" i="50"/>
  <c r="X26" i="50"/>
  <c r="X27" i="50"/>
  <c r="X28" i="50"/>
  <c r="X29" i="50"/>
  <c r="X30" i="50"/>
  <c r="X31" i="50"/>
  <c r="X32" i="50"/>
  <c r="X33" i="50"/>
  <c r="X34" i="50"/>
  <c r="X35" i="50"/>
  <c r="X36" i="50"/>
  <c r="X37" i="50"/>
  <c r="X38" i="50"/>
  <c r="X39" i="50"/>
  <c r="X40" i="50"/>
  <c r="X41" i="50"/>
  <c r="X42" i="50"/>
  <c r="X43" i="50"/>
  <c r="X44" i="50"/>
  <c r="X45" i="50"/>
  <c r="X46" i="50"/>
  <c r="X47" i="50"/>
  <c r="X48" i="50"/>
  <c r="X49" i="50"/>
  <c r="X50" i="50"/>
  <c r="X51" i="50"/>
  <c r="X52" i="50"/>
  <c r="X53" i="50"/>
  <c r="X54" i="50"/>
  <c r="X55" i="50"/>
  <c r="X56" i="50"/>
  <c r="X57" i="50"/>
  <c r="X58" i="50"/>
  <c r="X59" i="50"/>
  <c r="X60" i="50"/>
  <c r="X61" i="50"/>
  <c r="X62" i="50"/>
  <c r="X63" i="50"/>
  <c r="X64" i="50"/>
  <c r="X65" i="50"/>
  <c r="X66" i="50"/>
  <c r="X67" i="50"/>
  <c r="X68" i="50"/>
  <c r="X69" i="50"/>
  <c r="X70" i="50"/>
  <c r="X71" i="50"/>
  <c r="X72" i="50"/>
  <c r="X73" i="50"/>
  <c r="X74" i="50"/>
  <c r="X75" i="50"/>
  <c r="X93" i="50"/>
  <c r="X94" i="50"/>
  <c r="X95" i="50"/>
  <c r="X96" i="50"/>
  <c r="X97" i="50"/>
  <c r="X98" i="50"/>
  <c r="X99" i="50"/>
  <c r="X100" i="50"/>
  <c r="X101" i="50"/>
  <c r="X102" i="50"/>
  <c r="X103" i="50"/>
  <c r="X105" i="50"/>
  <c r="X106" i="50"/>
  <c r="X107" i="50"/>
  <c r="X108" i="50"/>
  <c r="X109" i="50"/>
  <c r="X110" i="50"/>
  <c r="X111" i="50"/>
  <c r="X112" i="50"/>
  <c r="X113" i="50"/>
  <c r="X114" i="50"/>
  <c r="N114" i="50"/>
  <c r="N113" i="50"/>
  <c r="N112" i="50"/>
  <c r="N105" i="50"/>
  <c r="N106" i="50"/>
  <c r="N107" i="50"/>
  <c r="N108" i="50"/>
  <c r="N109" i="50"/>
  <c r="N110" i="50"/>
  <c r="N111" i="50"/>
  <c r="N55" i="50"/>
  <c r="N56" i="50"/>
  <c r="N57" i="50"/>
  <c r="N58" i="50"/>
  <c r="N59" i="50"/>
  <c r="N60" i="50"/>
  <c r="N61" i="50"/>
  <c r="N62" i="50"/>
  <c r="N63" i="50"/>
  <c r="N64" i="50"/>
  <c r="N65" i="50"/>
  <c r="N66" i="50"/>
  <c r="N67" i="50"/>
  <c r="N68" i="50"/>
  <c r="N69" i="50"/>
  <c r="N70" i="50"/>
  <c r="N71" i="50"/>
  <c r="N72" i="50"/>
  <c r="N73" i="50"/>
  <c r="N74" i="50"/>
  <c r="N75" i="50"/>
  <c r="N54" i="50"/>
  <c r="X104" i="50"/>
  <c r="N104" i="50"/>
  <c r="W40" i="19"/>
  <c r="A92" i="20" l="1"/>
  <c r="A93" i="20" s="1"/>
  <c r="A94" i="20" s="1"/>
  <c r="A95" i="20" s="1"/>
  <c r="A96" i="20" s="1"/>
  <c r="A97" i="20" s="1"/>
  <c r="A98" i="20" s="1"/>
  <c r="A99" i="20" s="1"/>
  <c r="A100" i="20" s="1"/>
  <c r="A101" i="20" s="1"/>
  <c r="A102" i="20" s="1"/>
  <c r="A103" i="20" s="1"/>
  <c r="A104" i="20" s="1"/>
  <c r="A105" i="20" s="1"/>
  <c r="A106" i="20" s="1"/>
  <c r="A107" i="20" s="1"/>
  <c r="A108" i="20" s="1"/>
  <c r="A109" i="20" s="1"/>
  <c r="A110" i="20" s="1"/>
  <c r="A111" i="20" s="1"/>
  <c r="A112" i="20" s="1"/>
  <c r="A113" i="20" s="1"/>
  <c r="B257" i="20"/>
  <c r="H256" i="20"/>
  <c r="I351" i="26" s="1"/>
  <c r="N122" i="50"/>
  <c r="N123" i="50"/>
  <c r="N124" i="50"/>
  <c r="B258" i="20" l="1"/>
  <c r="H257" i="20"/>
  <c r="I352" i="26" s="1"/>
  <c r="H37" i="19"/>
  <c r="H35" i="19" s="1"/>
  <c r="M39" i="19"/>
  <c r="W52" i="19"/>
  <c r="W51" i="19"/>
  <c r="W46" i="19"/>
  <c r="W30" i="19"/>
  <c r="W3" i="19"/>
  <c r="W7" i="19"/>
  <c r="W39" i="19"/>
  <c r="N97" i="50"/>
  <c r="N98" i="50"/>
  <c r="N99" i="50"/>
  <c r="N100" i="50"/>
  <c r="N101" i="50"/>
  <c r="N102" i="50"/>
  <c r="N103" i="50"/>
  <c r="N94" i="50"/>
  <c r="N95" i="50"/>
  <c r="N96" i="50"/>
  <c r="N93" i="50"/>
  <c r="B259" i="20" l="1"/>
  <c r="H258" i="20"/>
  <c r="I353" i="26" s="1"/>
  <c r="N76" i="50"/>
  <c r="N53" i="50"/>
  <c r="N52" i="50"/>
  <c r="N51" i="50"/>
  <c r="N50" i="50"/>
  <c r="N49" i="50"/>
  <c r="N48" i="50"/>
  <c r="N47" i="50"/>
  <c r="N46" i="50"/>
  <c r="N45" i="50"/>
  <c r="N44" i="50"/>
  <c r="N43" i="50"/>
  <c r="N41" i="50"/>
  <c r="N42" i="50"/>
  <c r="N40" i="50"/>
  <c r="N27" i="50"/>
  <c r="N28" i="50"/>
  <c r="N29" i="50"/>
  <c r="N30" i="50"/>
  <c r="N31" i="50"/>
  <c r="N32" i="50"/>
  <c r="N13" i="19"/>
  <c r="AI13" i="19" s="1"/>
  <c r="O13" i="19"/>
  <c r="P13" i="19"/>
  <c r="Q13" i="19"/>
  <c r="R13" i="19"/>
  <c r="S13" i="19"/>
  <c r="T13" i="19"/>
  <c r="U13" i="19"/>
  <c r="V13" i="19"/>
  <c r="H13" i="19"/>
  <c r="I13" i="19"/>
  <c r="J13" i="19"/>
  <c r="K13" i="19"/>
  <c r="L13" i="19"/>
  <c r="O43" i="19"/>
  <c r="P43" i="19"/>
  <c r="Q43" i="19"/>
  <c r="R43" i="19"/>
  <c r="S43" i="19"/>
  <c r="T43" i="19"/>
  <c r="U43" i="19"/>
  <c r="V43" i="19"/>
  <c r="W44" i="19"/>
  <c r="W45" i="19"/>
  <c r="M46" i="19"/>
  <c r="G46" i="19" s="1"/>
  <c r="G47" i="19"/>
  <c r="AI47" i="19"/>
  <c r="O47" i="19"/>
  <c r="P47" i="19"/>
  <c r="Q47" i="19"/>
  <c r="R47" i="19"/>
  <c r="S47" i="19"/>
  <c r="T47" i="19"/>
  <c r="U47" i="19"/>
  <c r="V47" i="19"/>
  <c r="I52" i="19"/>
  <c r="J52" i="19"/>
  <c r="K52" i="19"/>
  <c r="L52" i="19"/>
  <c r="M3" i="19"/>
  <c r="G3" i="19" s="1"/>
  <c r="M5" i="19"/>
  <c r="G5" i="19" s="1"/>
  <c r="N4" i="19"/>
  <c r="O4" i="19"/>
  <c r="Q4" i="19"/>
  <c r="R4" i="19"/>
  <c r="S4" i="19"/>
  <c r="T4" i="19"/>
  <c r="U4" i="19"/>
  <c r="V4" i="19"/>
  <c r="M6" i="19"/>
  <c r="G6" i="19" s="1"/>
  <c r="W6" i="19"/>
  <c r="M7" i="19"/>
  <c r="W9" i="19"/>
  <c r="W10" i="19"/>
  <c r="M13" i="19"/>
  <c r="G13" i="19" s="1"/>
  <c r="W19" i="19"/>
  <c r="M19" i="19"/>
  <c r="N23" i="19"/>
  <c r="AI23" i="19" s="1"/>
  <c r="O23" i="19"/>
  <c r="Q23" i="19"/>
  <c r="R23" i="19"/>
  <c r="S23" i="19"/>
  <c r="T23" i="19"/>
  <c r="U23" i="19"/>
  <c r="V23" i="19"/>
  <c r="W24" i="19"/>
  <c r="W25" i="19"/>
  <c r="W26" i="19"/>
  <c r="M27" i="19"/>
  <c r="W28" i="19"/>
  <c r="W29" i="19"/>
  <c r="M30" i="19"/>
  <c r="N31" i="19"/>
  <c r="O31" i="19"/>
  <c r="P31" i="19"/>
  <c r="P61" i="19" s="1"/>
  <c r="Q83" i="57" s="1"/>
  <c r="Q31" i="19"/>
  <c r="R31" i="19"/>
  <c r="S31" i="19"/>
  <c r="T31" i="19"/>
  <c r="U31" i="19"/>
  <c r="V31" i="19"/>
  <c r="M32" i="19"/>
  <c r="W32" i="19"/>
  <c r="M33" i="19"/>
  <c r="W33" i="19"/>
  <c r="M34" i="19"/>
  <c r="W34" i="19"/>
  <c r="N35" i="19"/>
  <c r="O35" i="19"/>
  <c r="Q35" i="19"/>
  <c r="R35" i="19"/>
  <c r="R61" i="19" s="1"/>
  <c r="S35" i="19"/>
  <c r="T35" i="19"/>
  <c r="U35" i="19"/>
  <c r="V35" i="19"/>
  <c r="M36" i="19"/>
  <c r="W36" i="19"/>
  <c r="M37" i="19"/>
  <c r="W37" i="19"/>
  <c r="M38" i="19"/>
  <c r="W38" i="19"/>
  <c r="X55" i="19"/>
  <c r="Y55" i="19"/>
  <c r="O61" i="19" l="1"/>
  <c r="J83" i="57" s="1"/>
  <c r="S61" i="19"/>
  <c r="Q61" i="19"/>
  <c r="U61" i="19"/>
  <c r="T61" i="19"/>
  <c r="V61" i="19"/>
  <c r="M31" i="19"/>
  <c r="W31" i="19"/>
  <c r="AI31" i="19"/>
  <c r="W35" i="19"/>
  <c r="AI35" i="19"/>
  <c r="M52" i="19"/>
  <c r="G52" i="19" s="1"/>
  <c r="AI4" i="19"/>
  <c r="B260" i="20"/>
  <c r="H259" i="20"/>
  <c r="I354" i="26" s="1"/>
  <c r="W23" i="19"/>
  <c r="W13" i="19"/>
  <c r="W8" i="19"/>
  <c r="W4" i="19"/>
  <c r="M4" i="19"/>
  <c r="G4" i="19" s="1"/>
  <c r="X76" i="50"/>
  <c r="X92" i="50"/>
  <c r="X91" i="50"/>
  <c r="X90" i="50"/>
  <c r="X89" i="50"/>
  <c r="X88" i="50"/>
  <c r="X87" i="50"/>
  <c r="X86" i="50"/>
  <c r="X85" i="50"/>
  <c r="X84" i="50"/>
  <c r="X83" i="50"/>
  <c r="X82" i="50"/>
  <c r="X81" i="50"/>
  <c r="X80" i="50"/>
  <c r="X79" i="50"/>
  <c r="X78" i="50"/>
  <c r="X77" i="50"/>
  <c r="W47" i="19"/>
  <c r="M47" i="19"/>
  <c r="N83" i="50"/>
  <c r="N79" i="50"/>
  <c r="N77" i="50"/>
  <c r="N80" i="50"/>
  <c r="N85" i="50"/>
  <c r="M35" i="19"/>
  <c r="W43" i="19"/>
  <c r="N91" i="50"/>
  <c r="N90" i="50"/>
  <c r="N88" i="50"/>
  <c r="N87" i="50"/>
  <c r="N86" i="50"/>
  <c r="N82" i="50"/>
  <c r="N78" i="50"/>
  <c r="N89" i="50"/>
  <c r="N84" i="50"/>
  <c r="N81" i="50"/>
  <c r="N92" i="50"/>
  <c r="M23" i="19"/>
  <c r="N43" i="19"/>
  <c r="AI43" i="19" s="1"/>
  <c r="N26" i="50"/>
  <c r="N25" i="50"/>
  <c r="N24" i="50"/>
  <c r="N23" i="50"/>
  <c r="N22" i="50"/>
  <c r="N21" i="50"/>
  <c r="N20" i="50"/>
  <c r="N19" i="50"/>
  <c r="N16" i="50"/>
  <c r="N15" i="50"/>
  <c r="N14" i="50"/>
  <c r="N13" i="50"/>
  <c r="N12" i="50"/>
  <c r="N11" i="50"/>
  <c r="N10" i="50"/>
  <c r="N9" i="50"/>
  <c r="N8" i="50"/>
  <c r="N7" i="50"/>
  <c r="W61" i="19" l="1"/>
  <c r="N145" i="50"/>
  <c r="X145" i="50"/>
  <c r="N61" i="19"/>
  <c r="C83" i="57" s="1"/>
  <c r="B261" i="20"/>
  <c r="H260" i="20"/>
  <c r="I355" i="26" s="1"/>
  <c r="D53" i="5"/>
  <c r="H53" i="5" s="1"/>
  <c r="C53" i="5"/>
  <c r="F53" i="5" s="1"/>
  <c r="D47" i="5"/>
  <c r="H47" i="5" s="1"/>
  <c r="C47" i="5"/>
  <c r="F47" i="5" s="1"/>
  <c r="D39" i="5"/>
  <c r="H39" i="5" s="1"/>
  <c r="C39" i="5"/>
  <c r="F39" i="5" s="1"/>
  <c r="D35" i="5"/>
  <c r="H35" i="5" s="1"/>
  <c r="C35" i="5"/>
  <c r="F35" i="5" s="1"/>
  <c r="D30" i="5"/>
  <c r="H30" i="5" s="1"/>
  <c r="C30" i="5"/>
  <c r="F30" i="5" s="1"/>
  <c r="D16" i="5"/>
  <c r="H16" i="5" s="1"/>
  <c r="C16" i="5"/>
  <c r="F16" i="5" s="1"/>
  <c r="D53" i="4"/>
  <c r="C53" i="4"/>
  <c r="D47" i="4"/>
  <c r="C47" i="4"/>
  <c r="D39" i="4"/>
  <c r="C39" i="4"/>
  <c r="D35" i="4"/>
  <c r="C35" i="4"/>
  <c r="D30" i="4"/>
  <c r="C30" i="4"/>
  <c r="D16" i="4"/>
  <c r="C16" i="4"/>
  <c r="J39" i="4" l="1"/>
  <c r="F39" i="4"/>
  <c r="R39" i="4"/>
  <c r="N39" i="4"/>
  <c r="L47" i="4"/>
  <c r="T47" i="4"/>
  <c r="P47" i="4"/>
  <c r="H47" i="4"/>
  <c r="R53" i="4"/>
  <c r="N53" i="4"/>
  <c r="F53" i="4"/>
  <c r="J53" i="4"/>
  <c r="L16" i="4"/>
  <c r="T16" i="4"/>
  <c r="H16" i="4"/>
  <c r="P16" i="4"/>
  <c r="P30" i="4"/>
  <c r="H30" i="4"/>
  <c r="T30" i="4"/>
  <c r="L30" i="4"/>
  <c r="T53" i="4"/>
  <c r="L53" i="4"/>
  <c r="P53" i="4"/>
  <c r="H53" i="4"/>
  <c r="T39" i="4"/>
  <c r="L39" i="4"/>
  <c r="P39" i="4"/>
  <c r="H39" i="4"/>
  <c r="R47" i="4"/>
  <c r="J47" i="4"/>
  <c r="N47" i="4"/>
  <c r="F47" i="4"/>
  <c r="F35" i="4"/>
  <c r="R35" i="4"/>
  <c r="J35" i="4"/>
  <c r="N35" i="4"/>
  <c r="N16" i="4"/>
  <c r="J16" i="4"/>
  <c r="R16" i="4"/>
  <c r="F16" i="4"/>
  <c r="F30" i="4"/>
  <c r="J30" i="4"/>
  <c r="N30" i="4"/>
  <c r="R30" i="4"/>
  <c r="T35" i="4"/>
  <c r="L35" i="4"/>
  <c r="H35" i="4"/>
  <c r="P35" i="4"/>
  <c r="D54" i="5"/>
  <c r="H54" i="5" s="1"/>
  <c r="C54" i="4"/>
  <c r="D54" i="4"/>
  <c r="C54" i="5"/>
  <c r="F54" i="5" s="1"/>
  <c r="B262" i="20"/>
  <c r="H261" i="20"/>
  <c r="I356" i="26" s="1"/>
  <c r="J54" i="4" l="1"/>
  <c r="R54" i="4"/>
  <c r="N54" i="4"/>
  <c r="F54" i="4"/>
  <c r="T54" i="4"/>
  <c r="H54" i="4"/>
  <c r="L54" i="4"/>
  <c r="P54" i="4"/>
  <c r="B263" i="20"/>
  <c r="H262" i="20"/>
  <c r="I357" i="26" s="1"/>
  <c r="B264" i="20" l="1"/>
  <c r="H263" i="20"/>
  <c r="I358" i="26" s="1"/>
  <c r="B265" i="20" l="1"/>
  <c r="H265" i="20" s="1"/>
  <c r="I360" i="26" s="1"/>
  <c r="H264" i="20"/>
  <c r="I359" i="26" s="1"/>
  <c r="X61" i="49"/>
  <c r="X62" i="49"/>
  <c r="X63" i="49"/>
  <c r="X60" i="49"/>
  <c r="X49" i="49"/>
  <c r="X50" i="49"/>
  <c r="X51" i="49"/>
  <c r="X52" i="49"/>
  <c r="X53" i="49"/>
  <c r="X54" i="49"/>
  <c r="X55" i="49"/>
  <c r="X56" i="49"/>
  <c r="X57" i="49"/>
  <c r="N51" i="49"/>
  <c r="N52" i="49"/>
  <c r="N53" i="49"/>
  <c r="N54" i="49"/>
  <c r="N55" i="49"/>
  <c r="N56" i="49"/>
  <c r="N57" i="49"/>
  <c r="N14" i="49"/>
  <c r="N6" i="49"/>
  <c r="K19" i="49"/>
  <c r="I10" i="49"/>
  <c r="J10" i="15" s="1"/>
  <c r="J10" i="49"/>
  <c r="J19" i="49" s="1"/>
  <c r="K10" i="49"/>
  <c r="L10" i="49"/>
  <c r="L19" i="49" s="1"/>
  <c r="M10" i="49"/>
  <c r="M19" i="49" s="1"/>
  <c r="N16" i="49"/>
  <c r="N21" i="49"/>
  <c r="X21" i="49"/>
  <c r="X7" i="49"/>
  <c r="X6" i="49"/>
  <c r="X63" i="15"/>
  <c r="W63" i="15"/>
  <c r="V63" i="15"/>
  <c r="U63" i="15"/>
  <c r="T63" i="15"/>
  <c r="S63" i="15"/>
  <c r="R63" i="15"/>
  <c r="Q63" i="15"/>
  <c r="I73" i="57" s="1"/>
  <c r="O73" i="57" s="1"/>
  <c r="X61" i="15"/>
  <c r="W61" i="15"/>
  <c r="V61" i="15"/>
  <c r="U61" i="15"/>
  <c r="T61" i="15"/>
  <c r="S61" i="15"/>
  <c r="R61" i="15"/>
  <c r="P65" i="57" s="1"/>
  <c r="V65" i="57" s="1"/>
  <c r="Q61" i="15"/>
  <c r="X60" i="15"/>
  <c r="W60" i="15"/>
  <c r="V60" i="15"/>
  <c r="U60" i="15"/>
  <c r="T60" i="15"/>
  <c r="S60" i="15"/>
  <c r="R60" i="15"/>
  <c r="Q60" i="15"/>
  <c r="X57" i="15"/>
  <c r="W57" i="15"/>
  <c r="V57" i="15"/>
  <c r="U57" i="15"/>
  <c r="T57" i="15"/>
  <c r="S57" i="15"/>
  <c r="R57" i="15"/>
  <c r="Q57" i="15"/>
  <c r="X56" i="15"/>
  <c r="W56" i="15"/>
  <c r="V56" i="15"/>
  <c r="U56" i="15"/>
  <c r="T56" i="15"/>
  <c r="S56" i="15"/>
  <c r="R56" i="15"/>
  <c r="Q56" i="15"/>
  <c r="X55" i="15"/>
  <c r="W55" i="15"/>
  <c r="V55" i="15"/>
  <c r="U55" i="15"/>
  <c r="T55" i="15"/>
  <c r="S55" i="15"/>
  <c r="R55" i="15"/>
  <c r="Q55" i="15"/>
  <c r="X54" i="15"/>
  <c r="W54" i="15"/>
  <c r="V54" i="15"/>
  <c r="U54" i="15"/>
  <c r="T54" i="15"/>
  <c r="S54" i="15"/>
  <c r="R54" i="15"/>
  <c r="Q54" i="15"/>
  <c r="X53" i="15"/>
  <c r="W53" i="15"/>
  <c r="V53" i="15"/>
  <c r="U53" i="15"/>
  <c r="T53" i="15"/>
  <c r="S53" i="15"/>
  <c r="R53" i="15"/>
  <c r="Q53" i="15"/>
  <c r="X52" i="15"/>
  <c r="W52" i="15"/>
  <c r="V52" i="15"/>
  <c r="U52" i="15"/>
  <c r="T52" i="15"/>
  <c r="S52" i="15"/>
  <c r="R52" i="15"/>
  <c r="P61" i="57" s="1"/>
  <c r="V61" i="57" s="1"/>
  <c r="Q52" i="15"/>
  <c r="I61" i="57" s="1"/>
  <c r="O61" i="57" s="1"/>
  <c r="X50" i="15"/>
  <c r="X51" i="15" s="1"/>
  <c r="W50" i="15"/>
  <c r="W51" i="15" s="1"/>
  <c r="V50" i="15"/>
  <c r="V51" i="15" s="1"/>
  <c r="U50" i="15"/>
  <c r="U51" i="15" s="1"/>
  <c r="T50" i="15"/>
  <c r="T51" i="15" s="1"/>
  <c r="S50" i="15"/>
  <c r="S51" i="15" s="1"/>
  <c r="R50" i="15"/>
  <c r="R51" i="15" s="1"/>
  <c r="Q50" i="15"/>
  <c r="Q51" i="15" s="1"/>
  <c r="X49" i="15"/>
  <c r="W49" i="15"/>
  <c r="V49" i="15"/>
  <c r="U49" i="15"/>
  <c r="T49" i="15"/>
  <c r="S49" i="15"/>
  <c r="R49" i="15"/>
  <c r="P60" i="57" s="1"/>
  <c r="Q49" i="15"/>
  <c r="I60" i="57" s="1"/>
  <c r="X36" i="15"/>
  <c r="W36" i="15"/>
  <c r="V36" i="15"/>
  <c r="U36" i="15"/>
  <c r="T36" i="15"/>
  <c r="S36" i="15"/>
  <c r="R36" i="15"/>
  <c r="Q36" i="15"/>
  <c r="X35" i="15"/>
  <c r="W35" i="15"/>
  <c r="V35" i="15"/>
  <c r="U35" i="15"/>
  <c r="T35" i="15"/>
  <c r="S35" i="15"/>
  <c r="R35" i="15"/>
  <c r="Q35" i="15"/>
  <c r="X34" i="15"/>
  <c r="W34" i="15"/>
  <c r="V34" i="15"/>
  <c r="U34" i="15"/>
  <c r="T34" i="15"/>
  <c r="S34" i="15"/>
  <c r="R34" i="15"/>
  <c r="Q34" i="15"/>
  <c r="X33" i="15"/>
  <c r="W33" i="15"/>
  <c r="V33" i="15"/>
  <c r="U33" i="15"/>
  <c r="T33" i="15"/>
  <c r="S33" i="15"/>
  <c r="R33" i="15"/>
  <c r="Q33" i="15"/>
  <c r="X32" i="15"/>
  <c r="W32" i="15"/>
  <c r="V32" i="15"/>
  <c r="U32" i="15"/>
  <c r="T32" i="15"/>
  <c r="S32" i="15"/>
  <c r="R32" i="15"/>
  <c r="Q32" i="15"/>
  <c r="X31" i="15"/>
  <c r="W31" i="15"/>
  <c r="V31" i="15"/>
  <c r="U31" i="15"/>
  <c r="T31" i="15"/>
  <c r="S31" i="15"/>
  <c r="R31" i="15"/>
  <c r="Q31" i="15"/>
  <c r="X30" i="15"/>
  <c r="W30" i="15"/>
  <c r="V30" i="15"/>
  <c r="U30" i="15"/>
  <c r="T30" i="15"/>
  <c r="S30" i="15"/>
  <c r="R30" i="15"/>
  <c r="Q30" i="15"/>
  <c r="X29" i="15"/>
  <c r="W29" i="15"/>
  <c r="V29" i="15"/>
  <c r="U29" i="15"/>
  <c r="T29" i="15"/>
  <c r="S29" i="15"/>
  <c r="R29" i="15"/>
  <c r="Q29" i="15"/>
  <c r="X28" i="15"/>
  <c r="W28" i="15"/>
  <c r="V28" i="15"/>
  <c r="U28" i="15"/>
  <c r="T28" i="15"/>
  <c r="S28" i="15"/>
  <c r="R28" i="15"/>
  <c r="P24" i="57" s="1"/>
  <c r="Q28" i="15"/>
  <c r="I24" i="57" s="1"/>
  <c r="X26" i="15"/>
  <c r="W26" i="15"/>
  <c r="V26" i="15"/>
  <c r="U26" i="15"/>
  <c r="T26" i="15"/>
  <c r="S26" i="15"/>
  <c r="R26" i="15"/>
  <c r="P29" i="57" s="1"/>
  <c r="V29" i="57" s="1"/>
  <c r="Q26" i="15"/>
  <c r="I29" i="57" s="1"/>
  <c r="O29" i="57" s="1"/>
  <c r="X25" i="15"/>
  <c r="W25" i="15"/>
  <c r="V25" i="15"/>
  <c r="U25" i="15"/>
  <c r="T25" i="15"/>
  <c r="S25" i="15"/>
  <c r="R25" i="15"/>
  <c r="P23" i="57" s="1"/>
  <c r="V23" i="57" s="1"/>
  <c r="Q25" i="15"/>
  <c r="I23" i="57" s="1"/>
  <c r="O23" i="57" s="1"/>
  <c r="Q39" i="15"/>
  <c r="I45" i="57" s="1"/>
  <c r="R39" i="15"/>
  <c r="P45" i="57" s="1"/>
  <c r="S39" i="15"/>
  <c r="T39" i="15"/>
  <c r="U39" i="15"/>
  <c r="V39" i="15"/>
  <c r="W39" i="15"/>
  <c r="X39" i="15"/>
  <c r="X22" i="15"/>
  <c r="W22" i="15"/>
  <c r="V22" i="15"/>
  <c r="U22" i="15"/>
  <c r="T22" i="15"/>
  <c r="S22" i="15"/>
  <c r="R22" i="15"/>
  <c r="Q22" i="15"/>
  <c r="X21" i="15"/>
  <c r="W21" i="15"/>
  <c r="V21" i="15"/>
  <c r="U21" i="15"/>
  <c r="T21" i="15"/>
  <c r="S21" i="15"/>
  <c r="R21" i="15"/>
  <c r="Q21" i="15"/>
  <c r="X16" i="15"/>
  <c r="W16" i="15"/>
  <c r="V16" i="15"/>
  <c r="U16" i="15"/>
  <c r="T16" i="15"/>
  <c r="S16" i="15"/>
  <c r="R16" i="15"/>
  <c r="Q16" i="15"/>
  <c r="X15" i="15"/>
  <c r="W15" i="15"/>
  <c r="V15" i="15"/>
  <c r="U15" i="15"/>
  <c r="T15" i="15"/>
  <c r="S15" i="15"/>
  <c r="R15" i="15"/>
  <c r="P13" i="57" s="1"/>
  <c r="Q15" i="15"/>
  <c r="I13" i="57" s="1"/>
  <c r="X14" i="15"/>
  <c r="W14" i="15"/>
  <c r="V14" i="15"/>
  <c r="U14" i="15"/>
  <c r="T14" i="15"/>
  <c r="S14" i="15"/>
  <c r="R14" i="15"/>
  <c r="Q14" i="15"/>
  <c r="X13" i="15"/>
  <c r="W13" i="15"/>
  <c r="V13" i="15"/>
  <c r="U13" i="15"/>
  <c r="T13" i="15"/>
  <c r="S13" i="15"/>
  <c r="R13" i="15"/>
  <c r="Q13" i="15"/>
  <c r="X10" i="15"/>
  <c r="W10" i="15"/>
  <c r="V10" i="15"/>
  <c r="U10" i="15"/>
  <c r="T10" i="15"/>
  <c r="S10" i="15"/>
  <c r="R10" i="15"/>
  <c r="Q10" i="15"/>
  <c r="X7" i="15"/>
  <c r="W7" i="15"/>
  <c r="V7" i="15"/>
  <c r="U7" i="15"/>
  <c r="T7" i="15"/>
  <c r="S7" i="15"/>
  <c r="R7" i="15"/>
  <c r="Q7" i="15"/>
  <c r="X6" i="15"/>
  <c r="W6" i="15"/>
  <c r="V6" i="15"/>
  <c r="U6" i="15"/>
  <c r="T6" i="15"/>
  <c r="S6" i="15"/>
  <c r="R6" i="15"/>
  <c r="Q6" i="15"/>
  <c r="N63" i="15"/>
  <c r="M63" i="15"/>
  <c r="L63" i="15"/>
  <c r="K63" i="15"/>
  <c r="J63" i="15"/>
  <c r="N61" i="15"/>
  <c r="M61" i="15"/>
  <c r="L61" i="15"/>
  <c r="K61" i="15"/>
  <c r="J61" i="15"/>
  <c r="N60" i="15"/>
  <c r="M60" i="15"/>
  <c r="L60" i="15"/>
  <c r="K60" i="15"/>
  <c r="J60" i="15"/>
  <c r="N57" i="15"/>
  <c r="M57" i="15"/>
  <c r="L57" i="15"/>
  <c r="K57" i="15"/>
  <c r="J57" i="15"/>
  <c r="N56" i="15"/>
  <c r="M56" i="15"/>
  <c r="L56" i="15"/>
  <c r="K56" i="15"/>
  <c r="J56" i="15"/>
  <c r="Y55" i="15"/>
  <c r="N55" i="15"/>
  <c r="M55" i="15"/>
  <c r="L55" i="15"/>
  <c r="K55" i="15"/>
  <c r="J55" i="15"/>
  <c r="N54" i="15"/>
  <c r="M54" i="15"/>
  <c r="L54" i="15"/>
  <c r="K54" i="15"/>
  <c r="J54" i="15"/>
  <c r="N53" i="15"/>
  <c r="M53" i="15"/>
  <c r="L53" i="15"/>
  <c r="K53" i="15"/>
  <c r="J53" i="15"/>
  <c r="N52" i="15"/>
  <c r="M52" i="15"/>
  <c r="K52" i="15"/>
  <c r="J52" i="15"/>
  <c r="N36" i="15"/>
  <c r="M36" i="15"/>
  <c r="L36" i="15"/>
  <c r="K36" i="15"/>
  <c r="J36" i="15"/>
  <c r="N35" i="15"/>
  <c r="M35" i="15"/>
  <c r="L35" i="15"/>
  <c r="K35" i="15"/>
  <c r="N34" i="15"/>
  <c r="M34" i="15"/>
  <c r="L34" i="15"/>
  <c r="K34" i="15"/>
  <c r="J34" i="15"/>
  <c r="N33" i="15"/>
  <c r="M33" i="15"/>
  <c r="L33" i="15"/>
  <c r="K33" i="15"/>
  <c r="J33" i="15"/>
  <c r="N32" i="15"/>
  <c r="M32" i="15"/>
  <c r="L32" i="15"/>
  <c r="K32" i="15"/>
  <c r="J32" i="15"/>
  <c r="N31" i="15"/>
  <c r="M31" i="15"/>
  <c r="L31" i="15"/>
  <c r="K31" i="15"/>
  <c r="J31" i="15"/>
  <c r="N30" i="15"/>
  <c r="M30" i="15"/>
  <c r="L30" i="15"/>
  <c r="K30" i="15"/>
  <c r="N29" i="15"/>
  <c r="M29" i="15"/>
  <c r="L29" i="15"/>
  <c r="K29" i="15"/>
  <c r="J29" i="15"/>
  <c r="N28" i="15"/>
  <c r="M28" i="15"/>
  <c r="L28" i="15"/>
  <c r="K28" i="15"/>
  <c r="J28" i="15"/>
  <c r="N26" i="15"/>
  <c r="M26" i="15"/>
  <c r="L26" i="15"/>
  <c r="K26" i="15"/>
  <c r="J26" i="15"/>
  <c r="N25" i="15"/>
  <c r="M25" i="15"/>
  <c r="L25" i="15"/>
  <c r="K25" i="15"/>
  <c r="J25" i="15"/>
  <c r="N22" i="15"/>
  <c r="M22" i="15"/>
  <c r="L22" i="15"/>
  <c r="K22" i="15"/>
  <c r="J22" i="15"/>
  <c r="N21" i="15"/>
  <c r="M21" i="15"/>
  <c r="L21" i="15"/>
  <c r="K21" i="15"/>
  <c r="J21" i="15"/>
  <c r="N39" i="15"/>
  <c r="M39" i="15"/>
  <c r="L39" i="15"/>
  <c r="K39" i="15"/>
  <c r="Q62" i="15"/>
  <c r="I81" i="57" s="1"/>
  <c r="O81" i="57" s="1"/>
  <c r="R62" i="15"/>
  <c r="P81" i="57" s="1"/>
  <c r="V81" i="57" s="1"/>
  <c r="S62" i="15"/>
  <c r="T62" i="15"/>
  <c r="U62" i="15"/>
  <c r="V62" i="15"/>
  <c r="W62" i="15"/>
  <c r="X62" i="15"/>
  <c r="K62" i="15"/>
  <c r="L62" i="15"/>
  <c r="M62" i="15"/>
  <c r="N62" i="15"/>
  <c r="N16" i="15"/>
  <c r="M16" i="15"/>
  <c r="L16" i="15"/>
  <c r="K16" i="15"/>
  <c r="J16" i="15"/>
  <c r="N15" i="15"/>
  <c r="M15" i="15"/>
  <c r="L15" i="15"/>
  <c r="K15" i="15"/>
  <c r="J15" i="15"/>
  <c r="N14" i="15"/>
  <c r="M14" i="15"/>
  <c r="L14" i="15"/>
  <c r="K14" i="15"/>
  <c r="J14" i="15"/>
  <c r="N13" i="15"/>
  <c r="M13" i="15"/>
  <c r="L13" i="15"/>
  <c r="K13" i="15"/>
  <c r="J13" i="15"/>
  <c r="N12" i="15"/>
  <c r="M12" i="15"/>
  <c r="L12" i="15"/>
  <c r="K12" i="15"/>
  <c r="J12" i="15"/>
  <c r="N11" i="15"/>
  <c r="M11" i="15"/>
  <c r="L11" i="15"/>
  <c r="K11" i="15"/>
  <c r="J11" i="15"/>
  <c r="N7" i="15"/>
  <c r="M7" i="15"/>
  <c r="L7" i="15"/>
  <c r="K7" i="15"/>
  <c r="J7" i="15"/>
  <c r="K6" i="15"/>
  <c r="L6" i="15"/>
  <c r="M6" i="15"/>
  <c r="N6" i="15"/>
  <c r="J6" i="15"/>
  <c r="Q4" i="15"/>
  <c r="I8" i="57" s="1"/>
  <c r="R4" i="15"/>
  <c r="P8" i="57" s="1"/>
  <c r="S4" i="15"/>
  <c r="T4" i="15"/>
  <c r="U4" i="15"/>
  <c r="V4" i="15"/>
  <c r="W4" i="15"/>
  <c r="X4" i="15"/>
  <c r="Q5" i="15"/>
  <c r="I20" i="57" s="1"/>
  <c r="R5" i="15"/>
  <c r="P20" i="57" s="1"/>
  <c r="S5" i="15"/>
  <c r="T5" i="15"/>
  <c r="U5" i="15"/>
  <c r="V5" i="15"/>
  <c r="W5" i="15"/>
  <c r="X5" i="15"/>
  <c r="K4" i="15"/>
  <c r="L4" i="15"/>
  <c r="M4" i="15"/>
  <c r="N4" i="15"/>
  <c r="Y4" i="15"/>
  <c r="K5" i="15"/>
  <c r="M5" i="15"/>
  <c r="N5" i="15"/>
  <c r="Y5" i="15"/>
  <c r="J5" i="15"/>
  <c r="J4" i="15"/>
  <c r="I9" i="46"/>
  <c r="N9" i="46" s="1"/>
  <c r="N4" i="46"/>
  <c r="O4" i="46"/>
  <c r="N5" i="46"/>
  <c r="O5" i="46"/>
  <c r="O6" i="46"/>
  <c r="X6" i="46" s="1"/>
  <c r="O7" i="46"/>
  <c r="O8" i="46" s="1"/>
  <c r="X8" i="46" s="1"/>
  <c r="X9" i="46"/>
  <c r="O10" i="46"/>
  <c r="O11" i="46" s="1"/>
  <c r="X11" i="46" s="1"/>
  <c r="N13" i="46"/>
  <c r="X13" i="46"/>
  <c r="O14" i="46"/>
  <c r="X14" i="46" s="1"/>
  <c r="N15" i="46"/>
  <c r="O15" i="46"/>
  <c r="X15" i="46" s="1"/>
  <c r="O16" i="46"/>
  <c r="X16" i="46" s="1"/>
  <c r="H21" i="46"/>
  <c r="O21" i="46"/>
  <c r="I21" i="46" s="1"/>
  <c r="N21" i="46" s="1"/>
  <c r="H22" i="46"/>
  <c r="O22" i="46"/>
  <c r="I22" i="46" s="1"/>
  <c r="N22" i="46" s="1"/>
  <c r="H24" i="46"/>
  <c r="H25" i="46" s="1"/>
  <c r="O24" i="46"/>
  <c r="I25" i="46"/>
  <c r="N25" i="46" s="1"/>
  <c r="I26" i="46"/>
  <c r="N26" i="46"/>
  <c r="H27" i="46"/>
  <c r="H28" i="46" s="1"/>
  <c r="H29" i="46" s="1"/>
  <c r="O27" i="46"/>
  <c r="H30" i="46"/>
  <c r="O30" i="46"/>
  <c r="I30" i="46" s="1"/>
  <c r="N30" i="46" s="1"/>
  <c r="H31" i="46"/>
  <c r="O31" i="46"/>
  <c r="I31" i="46" s="1"/>
  <c r="N31" i="46" s="1"/>
  <c r="H32" i="46"/>
  <c r="O32" i="46"/>
  <c r="I32" i="46" s="1"/>
  <c r="N32" i="46" s="1"/>
  <c r="H33" i="46"/>
  <c r="O33" i="46"/>
  <c r="I33" i="46" s="1"/>
  <c r="N33" i="46" s="1"/>
  <c r="H34" i="46"/>
  <c r="O34" i="46"/>
  <c r="I34" i="46" s="1"/>
  <c r="N34" i="46" s="1"/>
  <c r="H35" i="46"/>
  <c r="O35" i="46"/>
  <c r="I35" i="46" s="1"/>
  <c r="N35" i="46" s="1"/>
  <c r="H36" i="46"/>
  <c r="O36" i="46"/>
  <c r="I36" i="46" s="1"/>
  <c r="N36" i="46" s="1"/>
  <c r="P22" i="57" l="1"/>
  <c r="V22" i="57" s="1"/>
  <c r="I41" i="57"/>
  <c r="O41" i="57" s="1"/>
  <c r="P58" i="57"/>
  <c r="I62" i="57"/>
  <c r="O62" i="57" s="1"/>
  <c r="P62" i="57"/>
  <c r="V62" i="57" s="1"/>
  <c r="I40" i="57"/>
  <c r="O40" i="57" s="1"/>
  <c r="P26" i="57"/>
  <c r="I66" i="57"/>
  <c r="P41" i="57"/>
  <c r="V41" i="57" s="1"/>
  <c r="I26" i="57"/>
  <c r="P40" i="57"/>
  <c r="V40" i="57" s="1"/>
  <c r="P66" i="57"/>
  <c r="I65" i="57"/>
  <c r="O65" i="57" s="1"/>
  <c r="I360" i="24"/>
  <c r="I28" i="57"/>
  <c r="O28" i="57" s="1"/>
  <c r="P73" i="57"/>
  <c r="V73" i="57" s="1"/>
  <c r="P28" i="57"/>
  <c r="V28" i="57" s="1"/>
  <c r="I57" i="57"/>
  <c r="I22" i="57"/>
  <c r="O22" i="57" s="1"/>
  <c r="P57" i="57"/>
  <c r="I58" i="57"/>
  <c r="I363" i="24"/>
  <c r="I350" i="24"/>
  <c r="J19" i="15"/>
  <c r="I353" i="24"/>
  <c r="I348" i="24"/>
  <c r="I354" i="24"/>
  <c r="I349" i="24"/>
  <c r="O15" i="15"/>
  <c r="O63" i="15"/>
  <c r="O29" i="15"/>
  <c r="O55" i="15"/>
  <c r="O60" i="15"/>
  <c r="O61" i="15"/>
  <c r="Y51" i="15"/>
  <c r="Z51" i="15" s="1"/>
  <c r="Y61" i="15"/>
  <c r="Y63" i="15"/>
  <c r="O52" i="15"/>
  <c r="Y31" i="15"/>
  <c r="O54" i="15"/>
  <c r="O57" i="15"/>
  <c r="Y22" i="15"/>
  <c r="O6" i="15"/>
  <c r="Y15" i="15"/>
  <c r="Y56" i="15"/>
  <c r="Z56" i="15" s="1"/>
  <c r="Y60" i="15"/>
  <c r="O53" i="15"/>
  <c r="O56" i="15"/>
  <c r="O13" i="15"/>
  <c r="O35" i="15"/>
  <c r="Y6" i="15"/>
  <c r="Y50" i="15"/>
  <c r="Z50" i="15" s="1"/>
  <c r="I19" i="49"/>
  <c r="O7" i="15"/>
  <c r="O18" i="15"/>
  <c r="O32" i="15"/>
  <c r="Y7" i="15"/>
  <c r="O22" i="15"/>
  <c r="O26" i="15"/>
  <c r="O34" i="15"/>
  <c r="O17" i="15"/>
  <c r="O31" i="15"/>
  <c r="Y10" i="15"/>
  <c r="Y13" i="15"/>
  <c r="O14" i="15"/>
  <c r="O28" i="15"/>
  <c r="O36" i="15"/>
  <c r="Y14" i="15"/>
  <c r="Y28" i="15"/>
  <c r="Y29" i="15"/>
  <c r="I24" i="46"/>
  <c r="N24" i="46" s="1"/>
  <c r="O25" i="15"/>
  <c r="O33" i="15"/>
  <c r="Y25" i="15"/>
  <c r="Y26" i="15"/>
  <c r="Y30" i="15"/>
  <c r="Y32" i="15"/>
  <c r="Y33" i="15"/>
  <c r="Y34" i="15"/>
  <c r="Y35" i="15"/>
  <c r="Y36" i="15"/>
  <c r="Y49" i="15"/>
  <c r="Z49" i="15" s="1"/>
  <c r="Y52" i="15"/>
  <c r="Z52" i="15" s="1"/>
  <c r="Y57" i="15"/>
  <c r="Z57" i="15" s="1"/>
  <c r="O16" i="15"/>
  <c r="O30" i="15"/>
  <c r="I361" i="26"/>
  <c r="I6" i="46"/>
  <c r="N6" i="46" s="1"/>
  <c r="I14" i="46"/>
  <c r="N14" i="46" s="1"/>
  <c r="I11" i="46"/>
  <c r="N11" i="46" s="1"/>
  <c r="I8" i="46"/>
  <c r="O11" i="15"/>
  <c r="O12" i="15"/>
  <c r="O21" i="15"/>
  <c r="Y21" i="15"/>
  <c r="Y54" i="15"/>
  <c r="Z54" i="15" s="1"/>
  <c r="Y53" i="15"/>
  <c r="Z53" i="15" s="1"/>
  <c r="Z55" i="15"/>
  <c r="O12" i="46"/>
  <c r="X10" i="46"/>
  <c r="X7" i="46"/>
  <c r="O18" i="46"/>
  <c r="O28" i="46"/>
  <c r="I28" i="46" s="1"/>
  <c r="H26" i="46"/>
  <c r="X18" i="46" l="1"/>
  <c r="I18" i="46"/>
  <c r="N18" i="46" s="1"/>
  <c r="N8" i="46"/>
  <c r="I7" i="46"/>
  <c r="N7" i="46" s="1"/>
  <c r="X12" i="46"/>
  <c r="I12" i="46"/>
  <c r="O17" i="46"/>
  <c r="N28" i="46"/>
  <c r="O29" i="46"/>
  <c r="I29" i="46" s="1"/>
  <c r="N29" i="46" s="1"/>
  <c r="X17" i="46" l="1"/>
  <c r="I17" i="46"/>
  <c r="N12" i="46"/>
  <c r="I10" i="46"/>
  <c r="N10" i="46" s="1"/>
  <c r="I27" i="46"/>
  <c r="N27" i="46" s="1"/>
  <c r="I16" i="46" l="1"/>
  <c r="N16" i="46" s="1"/>
  <c r="N17" i="46"/>
  <c r="X45" i="15"/>
  <c r="W45" i="15"/>
  <c r="V45" i="15"/>
  <c r="U45" i="15"/>
  <c r="T45" i="15"/>
  <c r="S45" i="15"/>
  <c r="R45" i="15"/>
  <c r="Q45" i="15"/>
  <c r="N45" i="15"/>
  <c r="M45" i="15"/>
  <c r="L45" i="15"/>
  <c r="K45" i="15"/>
  <c r="J45" i="15"/>
  <c r="X44" i="15"/>
  <c r="W44" i="15"/>
  <c r="V44" i="15"/>
  <c r="U44" i="15"/>
  <c r="T44" i="15"/>
  <c r="S44" i="15"/>
  <c r="R44" i="15"/>
  <c r="P64" i="57" s="1"/>
  <c r="Q44" i="15"/>
  <c r="I64" i="57" s="1"/>
  <c r="N44" i="15"/>
  <c r="M44" i="15"/>
  <c r="L44" i="15"/>
  <c r="K44" i="15"/>
  <c r="J44" i="15"/>
  <c r="X23" i="15"/>
  <c r="W23" i="15"/>
  <c r="V23" i="15"/>
  <c r="U23" i="15"/>
  <c r="T23" i="15"/>
  <c r="S23" i="15"/>
  <c r="R23" i="15"/>
  <c r="P35" i="57" s="1"/>
  <c r="V35" i="57" s="1"/>
  <c r="Q23" i="15"/>
  <c r="I35" i="57" s="1"/>
  <c r="O35" i="57" s="1"/>
  <c r="N23" i="15"/>
  <c r="M23" i="15"/>
  <c r="L23" i="15"/>
  <c r="K23" i="15"/>
  <c r="W64" i="46"/>
  <c r="V64" i="46"/>
  <c r="U64" i="46"/>
  <c r="T64" i="46"/>
  <c r="S64" i="46"/>
  <c r="R64" i="46"/>
  <c r="Q64" i="46"/>
  <c r="P64" i="46"/>
  <c r="M64" i="46"/>
  <c r="L64" i="46"/>
  <c r="K64" i="46"/>
  <c r="J64" i="46"/>
  <c r="C63" i="46"/>
  <c r="C62" i="46"/>
  <c r="C61" i="46"/>
  <c r="C60" i="46"/>
  <c r="W58" i="46"/>
  <c r="V58" i="46"/>
  <c r="U58" i="46"/>
  <c r="T58" i="46"/>
  <c r="S58" i="46"/>
  <c r="R58" i="46"/>
  <c r="Q58" i="46"/>
  <c r="P58" i="46"/>
  <c r="M58" i="46"/>
  <c r="L58" i="46"/>
  <c r="K58" i="46"/>
  <c r="J58" i="46"/>
  <c r="G58" i="46"/>
  <c r="O57" i="46"/>
  <c r="X57" i="46" s="1"/>
  <c r="C57" i="46"/>
  <c r="C56" i="46"/>
  <c r="C55" i="46"/>
  <c r="C54" i="46"/>
  <c r="C53" i="46"/>
  <c r="C52" i="46"/>
  <c r="C51" i="46"/>
  <c r="C49" i="46"/>
  <c r="X46" i="46"/>
  <c r="W46" i="46"/>
  <c r="V46" i="46"/>
  <c r="U46" i="46"/>
  <c r="T46" i="46"/>
  <c r="S46" i="46"/>
  <c r="R46" i="46"/>
  <c r="Q46" i="46"/>
  <c r="P46" i="46"/>
  <c r="M46" i="46"/>
  <c r="L46" i="46"/>
  <c r="K46" i="46"/>
  <c r="J46" i="46"/>
  <c r="I46" i="46"/>
  <c r="O46" i="46"/>
  <c r="N45" i="46"/>
  <c r="C45" i="46"/>
  <c r="N44" i="46"/>
  <c r="C44" i="46"/>
  <c r="W42" i="46"/>
  <c r="V42" i="46"/>
  <c r="U42" i="46"/>
  <c r="T42" i="46"/>
  <c r="S42" i="46"/>
  <c r="R42" i="46"/>
  <c r="Q42" i="46"/>
  <c r="P42" i="46"/>
  <c r="M42" i="46"/>
  <c r="L42" i="46"/>
  <c r="K42" i="46"/>
  <c r="J42" i="46"/>
  <c r="G42" i="46"/>
  <c r="C41" i="46"/>
  <c r="C40" i="46"/>
  <c r="C39" i="46"/>
  <c r="W37" i="46"/>
  <c r="V37" i="46"/>
  <c r="U37" i="46"/>
  <c r="T37" i="46"/>
  <c r="S37" i="46"/>
  <c r="R37" i="46"/>
  <c r="Q37" i="46"/>
  <c r="P37" i="46"/>
  <c r="M37" i="46"/>
  <c r="L37" i="46"/>
  <c r="K37" i="46"/>
  <c r="J37" i="46"/>
  <c r="G37" i="46"/>
  <c r="C36" i="46"/>
  <c r="C35" i="46"/>
  <c r="C34" i="46"/>
  <c r="C33" i="46"/>
  <c r="C32" i="46"/>
  <c r="C31" i="46"/>
  <c r="C30" i="46"/>
  <c r="C29" i="46"/>
  <c r="C28" i="46"/>
  <c r="X26" i="46"/>
  <c r="C26" i="46"/>
  <c r="X25" i="46"/>
  <c r="C25" i="46"/>
  <c r="C23" i="46"/>
  <c r="C22" i="46"/>
  <c r="C21" i="46"/>
  <c r="W19" i="46"/>
  <c r="V19" i="46"/>
  <c r="U19" i="46"/>
  <c r="T19" i="46"/>
  <c r="S19" i="46"/>
  <c r="R19" i="46"/>
  <c r="Q19" i="46"/>
  <c r="P19" i="46"/>
  <c r="M19" i="46"/>
  <c r="L19" i="46"/>
  <c r="K19" i="46"/>
  <c r="J19" i="46"/>
  <c r="C18" i="46"/>
  <c r="C17" i="46"/>
  <c r="C15" i="46"/>
  <c r="C14" i="46"/>
  <c r="C12" i="46"/>
  <c r="C11" i="46"/>
  <c r="C9" i="46"/>
  <c r="C8" i="46"/>
  <c r="G7" i="46"/>
  <c r="G19" i="46" s="1"/>
  <c r="C6" i="46"/>
  <c r="C5" i="46"/>
  <c r="C4" i="46"/>
  <c r="I359" i="24" l="1"/>
  <c r="Y45" i="15"/>
  <c r="N46" i="46"/>
  <c r="O44" i="15"/>
  <c r="L65" i="46"/>
  <c r="V65" i="46"/>
  <c r="Y44" i="15"/>
  <c r="O45" i="15"/>
  <c r="K65" i="46"/>
  <c r="U65" i="46"/>
  <c r="S65" i="46"/>
  <c r="P65" i="46"/>
  <c r="M65" i="46"/>
  <c r="W65" i="46"/>
  <c r="R65" i="46"/>
  <c r="J65" i="46"/>
  <c r="T65" i="46"/>
  <c r="Q65" i="46"/>
  <c r="I57" i="46"/>
  <c r="N57" i="46" s="1"/>
  <c r="H6" i="46" l="1"/>
  <c r="H48" i="46"/>
  <c r="H57" i="46" l="1"/>
  <c r="H39" i="46"/>
  <c r="H4" i="46"/>
  <c r="H49" i="46"/>
  <c r="H50" i="46" s="1"/>
  <c r="H56" i="46"/>
  <c r="H5" i="46"/>
  <c r="H10" i="46"/>
  <c r="H11" i="46" s="1"/>
  <c r="H15" i="46"/>
  <c r="H14" i="46"/>
  <c r="H7" i="46"/>
  <c r="H55" i="46"/>
  <c r="H16" i="46"/>
  <c r="H45" i="46"/>
  <c r="H62" i="46"/>
  <c r="H19" i="46" l="1"/>
  <c r="H44" i="46"/>
  <c r="H46" i="46" s="1"/>
  <c r="O56" i="46"/>
  <c r="H51" i="46"/>
  <c r="H52" i="46" s="1"/>
  <c r="H63" i="46"/>
  <c r="O55" i="46"/>
  <c r="H41" i="46"/>
  <c r="H54" i="46"/>
  <c r="H23" i="46"/>
  <c r="H37" i="46" s="1"/>
  <c r="X24" i="46"/>
  <c r="H60" i="46"/>
  <c r="H8" i="46"/>
  <c r="H9" i="46" s="1"/>
  <c r="H40" i="46"/>
  <c r="H42" i="46" l="1"/>
  <c r="O41" i="46"/>
  <c r="O63" i="46"/>
  <c r="O40" i="46"/>
  <c r="X55" i="46"/>
  <c r="I55" i="46"/>
  <c r="O23" i="46"/>
  <c r="P23" i="15" s="1"/>
  <c r="O39" i="46"/>
  <c r="P39" i="15" s="1"/>
  <c r="O54" i="46"/>
  <c r="X36" i="46"/>
  <c r="X34" i="46"/>
  <c r="X56" i="46"/>
  <c r="I56" i="46"/>
  <c r="N56" i="46" s="1"/>
  <c r="H61" i="46"/>
  <c r="H64" i="46" s="1"/>
  <c r="H53" i="46"/>
  <c r="H58" i="46" s="1"/>
  <c r="B35" i="57" l="1"/>
  <c r="H35" i="57" s="1"/>
  <c r="B45" i="57"/>
  <c r="P42" i="15"/>
  <c r="Y39" i="15"/>
  <c r="H65" i="46"/>
  <c r="X30" i="46"/>
  <c r="N55" i="46"/>
  <c r="X35" i="46"/>
  <c r="X31" i="46"/>
  <c r="X27" i="46"/>
  <c r="O42" i="46"/>
  <c r="I39" i="46"/>
  <c r="J39" i="15" s="1"/>
  <c r="O60" i="46"/>
  <c r="X21" i="46"/>
  <c r="X63" i="46"/>
  <c r="I63" i="46"/>
  <c r="N63" i="46" s="1"/>
  <c r="X33" i="46"/>
  <c r="I23" i="46"/>
  <c r="X23" i="46"/>
  <c r="I40" i="46"/>
  <c r="X40" i="46"/>
  <c r="X41" i="46"/>
  <c r="I41" i="46"/>
  <c r="I54" i="46"/>
  <c r="N54" i="46" s="1"/>
  <c r="X54" i="46"/>
  <c r="Y35" i="57" l="1"/>
  <c r="O39" i="15"/>
  <c r="I356" i="24"/>
  <c r="Y42" i="15"/>
  <c r="Y23" i="15"/>
  <c r="X42" i="46"/>
  <c r="N40" i="46"/>
  <c r="X28" i="46"/>
  <c r="X32" i="46"/>
  <c r="N41" i="46"/>
  <c r="I60" i="46"/>
  <c r="X60" i="46"/>
  <c r="X29" i="46"/>
  <c r="N23" i="46"/>
  <c r="J23" i="15"/>
  <c r="N39" i="46"/>
  <c r="I42" i="46"/>
  <c r="I351" i="24" l="1"/>
  <c r="O23" i="15"/>
  <c r="N42" i="46"/>
  <c r="X22" i="46"/>
  <c r="X37" i="46" s="1"/>
  <c r="O37" i="46"/>
  <c r="N60" i="46"/>
  <c r="O48" i="46"/>
  <c r="O62" i="46"/>
  <c r="P62" i="15" s="1"/>
  <c r="P64" i="15" l="1"/>
  <c r="B81" i="57"/>
  <c r="H81" i="57" s="1"/>
  <c r="Y62" i="15"/>
  <c r="N37" i="46"/>
  <c r="I37" i="46"/>
  <c r="X48" i="46"/>
  <c r="O49" i="46"/>
  <c r="O50" i="46" s="1"/>
  <c r="X62" i="46"/>
  <c r="I62" i="46"/>
  <c r="J62" i="15" s="1"/>
  <c r="X19" i="46"/>
  <c r="O19" i="46"/>
  <c r="Y81" i="57" l="1"/>
  <c r="I361" i="24"/>
  <c r="O62" i="15"/>
  <c r="J64" i="15"/>
  <c r="Y64" i="15"/>
  <c r="N19" i="46"/>
  <c r="I19" i="46"/>
  <c r="O51" i="46"/>
  <c r="O52" i="46" s="1"/>
  <c r="X50" i="46"/>
  <c r="X49" i="46"/>
  <c r="I49" i="46"/>
  <c r="N62" i="46"/>
  <c r="O64" i="15" l="1"/>
  <c r="X52" i="46"/>
  <c r="I52" i="46"/>
  <c r="I51" i="46"/>
  <c r="X51" i="46"/>
  <c r="N49" i="46"/>
  <c r="O61" i="46"/>
  <c r="O53" i="46"/>
  <c r="I50" i="46" l="1"/>
  <c r="N50" i="46" s="1"/>
  <c r="N51" i="46"/>
  <c r="X53" i="46"/>
  <c r="X58" i="46" s="1"/>
  <c r="I53" i="46"/>
  <c r="N53" i="46" s="1"/>
  <c r="O58" i="46"/>
  <c r="I61" i="46"/>
  <c r="X61" i="46"/>
  <c r="X64" i="46" s="1"/>
  <c r="O64" i="46"/>
  <c r="N52" i="46"/>
  <c r="I48" i="46"/>
  <c r="N61" i="46" l="1"/>
  <c r="N64" i="46" s="1"/>
  <c r="I64" i="46"/>
  <c r="O65" i="46"/>
  <c r="N48" i="46"/>
  <c r="N58" i="46" s="1"/>
  <c r="I58" i="46"/>
  <c r="X65" i="46"/>
  <c r="I65" i="46" l="1"/>
  <c r="N65" i="46"/>
  <c r="AZ47" i="2" l="1"/>
  <c r="AA63" i="49" s="1"/>
  <c r="AB63" i="49" s="1"/>
  <c r="AZ46" i="2"/>
  <c r="AA62" i="49" s="1"/>
  <c r="AB62" i="49" s="1"/>
  <c r="AZ43" i="2"/>
  <c r="AZ42" i="2"/>
  <c r="AZ41" i="2"/>
  <c r="AZ40" i="2"/>
  <c r="AZ37" i="2"/>
  <c r="AA57" i="49" s="1"/>
  <c r="AB57" i="49" s="1"/>
  <c r="AZ36" i="2"/>
  <c r="AA56" i="49" s="1"/>
  <c r="AB56" i="49" s="1"/>
  <c r="AZ35" i="2"/>
  <c r="AA55" i="49" s="1"/>
  <c r="AB55" i="49" s="1"/>
  <c r="AZ34" i="2"/>
  <c r="AA54" i="49" s="1"/>
  <c r="AB54" i="49" s="1"/>
  <c r="AZ33" i="2"/>
  <c r="AA53" i="49" s="1"/>
  <c r="AB53" i="49" s="1"/>
  <c r="AZ29" i="2"/>
  <c r="AZ28" i="2"/>
  <c r="AZ27" i="2"/>
  <c r="AZ26" i="2"/>
  <c r="AZ25" i="2"/>
  <c r="AZ24" i="2"/>
  <c r="AZ23" i="2"/>
  <c r="AZ22" i="2"/>
  <c r="AZ21" i="2"/>
  <c r="AZ20" i="2"/>
  <c r="AZ19" i="2"/>
  <c r="AZ18" i="2"/>
  <c r="AZ6" i="2"/>
  <c r="AZ7" i="2"/>
  <c r="AZ8" i="2"/>
  <c r="AZ9" i="2"/>
  <c r="AZ10" i="2"/>
  <c r="AZ11" i="2"/>
  <c r="AZ12" i="2"/>
  <c r="AZ13" i="2"/>
  <c r="AZ14" i="2"/>
  <c r="AZ15" i="2"/>
  <c r="AZ5" i="2"/>
  <c r="H67" i="49"/>
  <c r="N63" i="49"/>
  <c r="N62" i="49"/>
  <c r="N61" i="49"/>
  <c r="N60" i="49"/>
  <c r="J50" i="49"/>
  <c r="K50" i="49"/>
  <c r="L50" i="49"/>
  <c r="M50" i="49"/>
  <c r="O48" i="49"/>
  <c r="P48" i="49"/>
  <c r="Q48" i="15" s="1"/>
  <c r="Q48" i="49"/>
  <c r="R48" i="15" s="1"/>
  <c r="R48" i="49"/>
  <c r="S48" i="15" s="1"/>
  <c r="S48" i="49"/>
  <c r="T48" i="15" s="1"/>
  <c r="T48" i="49"/>
  <c r="U48" i="15" s="1"/>
  <c r="U48" i="49"/>
  <c r="V48" i="15" s="1"/>
  <c r="V48" i="49"/>
  <c r="W48" i="49"/>
  <c r="X48" i="15" s="1"/>
  <c r="P58" i="49"/>
  <c r="H50" i="49"/>
  <c r="H37" i="49"/>
  <c r="P27" i="49"/>
  <c r="Q27" i="15" s="1"/>
  <c r="Q27" i="49"/>
  <c r="R27" i="15" s="1"/>
  <c r="R27" i="49"/>
  <c r="S27" i="15" s="1"/>
  <c r="S27" i="49"/>
  <c r="T27" i="15" s="1"/>
  <c r="T27" i="49"/>
  <c r="U27" i="15" s="1"/>
  <c r="U27" i="49"/>
  <c r="V27" i="15" s="1"/>
  <c r="V27" i="49"/>
  <c r="W27" i="15" s="1"/>
  <c r="W27" i="49"/>
  <c r="X27" i="15" s="1"/>
  <c r="O27" i="49"/>
  <c r="O24" i="49"/>
  <c r="P24" i="15" s="1"/>
  <c r="P24" i="49"/>
  <c r="Q24" i="15" s="1"/>
  <c r="Q24" i="49"/>
  <c r="R24" i="15" s="1"/>
  <c r="R24" i="49"/>
  <c r="S24" i="15" s="1"/>
  <c r="S24" i="49"/>
  <c r="T24" i="15" s="1"/>
  <c r="T24" i="49"/>
  <c r="U24" i="15" s="1"/>
  <c r="U24" i="49"/>
  <c r="V24" i="15" s="1"/>
  <c r="V24" i="49"/>
  <c r="W24" i="15" s="1"/>
  <c r="W24" i="49"/>
  <c r="X24" i="15" s="1"/>
  <c r="X36" i="49"/>
  <c r="N36" i="49"/>
  <c r="X35" i="49"/>
  <c r="N35" i="49"/>
  <c r="X34" i="49"/>
  <c r="N34" i="49"/>
  <c r="X33" i="49"/>
  <c r="N33" i="49"/>
  <c r="X32" i="49"/>
  <c r="N32" i="49"/>
  <c r="X31" i="49"/>
  <c r="N31" i="49"/>
  <c r="X30" i="49"/>
  <c r="N30" i="49"/>
  <c r="X29" i="49"/>
  <c r="N29" i="49"/>
  <c r="X28" i="49"/>
  <c r="N28" i="49"/>
  <c r="M27" i="49"/>
  <c r="N27" i="15" s="1"/>
  <c r="L27" i="49"/>
  <c r="M27" i="15" s="1"/>
  <c r="K27" i="49"/>
  <c r="L27" i="15" s="1"/>
  <c r="J27" i="49"/>
  <c r="K27" i="15" s="1"/>
  <c r="I27" i="49"/>
  <c r="J27" i="15" s="1"/>
  <c r="X26" i="49"/>
  <c r="N26" i="49"/>
  <c r="X25" i="49"/>
  <c r="N25" i="49"/>
  <c r="M24" i="49"/>
  <c r="N24" i="15" s="1"/>
  <c r="L24" i="49"/>
  <c r="M24" i="15" s="1"/>
  <c r="K24" i="49"/>
  <c r="L24" i="15" s="1"/>
  <c r="J24" i="49"/>
  <c r="K24" i="15" s="1"/>
  <c r="I24" i="49"/>
  <c r="P17" i="49"/>
  <c r="Q17" i="15" s="1"/>
  <c r="Q17" i="49"/>
  <c r="R17" i="15" s="1"/>
  <c r="R17" i="49"/>
  <c r="S17" i="15" s="1"/>
  <c r="S17" i="49"/>
  <c r="T17" i="15" s="1"/>
  <c r="T17" i="49"/>
  <c r="U17" i="49"/>
  <c r="V17" i="15" s="1"/>
  <c r="V17" i="49"/>
  <c r="W17" i="15" s="1"/>
  <c r="W17" i="49"/>
  <c r="P18" i="49"/>
  <c r="Q18" i="15" s="1"/>
  <c r="I19" i="57" s="1"/>
  <c r="Q18" i="49"/>
  <c r="R18" i="15" s="1"/>
  <c r="P19" i="57" s="1"/>
  <c r="R18" i="49"/>
  <c r="S18" i="15" s="1"/>
  <c r="S18" i="49"/>
  <c r="T18" i="15" s="1"/>
  <c r="O17" i="49"/>
  <c r="P17" i="15" s="1"/>
  <c r="X16" i="49"/>
  <c r="X14" i="49"/>
  <c r="X10" i="49"/>
  <c r="K10" i="15"/>
  <c r="L10" i="15"/>
  <c r="M10" i="15"/>
  <c r="N10" i="15"/>
  <c r="C66" i="49"/>
  <c r="Z63" i="49"/>
  <c r="C63" i="49"/>
  <c r="Z62" i="49"/>
  <c r="C62" i="49"/>
  <c r="Z61" i="49"/>
  <c r="C61" i="49"/>
  <c r="Z60" i="49"/>
  <c r="W64" i="49"/>
  <c r="V64" i="49"/>
  <c r="U64" i="49"/>
  <c r="T64" i="49"/>
  <c r="S64" i="49"/>
  <c r="R64" i="49"/>
  <c r="Q64" i="49"/>
  <c r="P64" i="49"/>
  <c r="M64" i="49"/>
  <c r="L64" i="49"/>
  <c r="K64" i="49"/>
  <c r="J64" i="49"/>
  <c r="H64" i="49"/>
  <c r="C60" i="49"/>
  <c r="Z59" i="49"/>
  <c r="N59" i="49"/>
  <c r="Z58" i="49"/>
  <c r="G58" i="49"/>
  <c r="Z57" i="49"/>
  <c r="C57" i="49"/>
  <c r="Z56" i="49"/>
  <c r="C56" i="49"/>
  <c r="Z55" i="49"/>
  <c r="C55" i="49"/>
  <c r="Z54" i="49"/>
  <c r="C54" i="49"/>
  <c r="Z53" i="49"/>
  <c r="C53" i="49"/>
  <c r="Z52" i="49"/>
  <c r="C52" i="49"/>
  <c r="Z51" i="49"/>
  <c r="C51" i="49"/>
  <c r="Z50" i="49"/>
  <c r="Z49" i="49"/>
  <c r="W58" i="49"/>
  <c r="C49" i="49"/>
  <c r="Z48" i="49"/>
  <c r="S58" i="49"/>
  <c r="Z47" i="49"/>
  <c r="Z46" i="49"/>
  <c r="X46" i="49"/>
  <c r="W46" i="49"/>
  <c r="V46" i="49"/>
  <c r="U46" i="49"/>
  <c r="T46" i="49"/>
  <c r="S46" i="49"/>
  <c r="R46" i="49"/>
  <c r="Q46" i="49"/>
  <c r="P46" i="49"/>
  <c r="M46" i="49"/>
  <c r="L46" i="49"/>
  <c r="K46" i="49"/>
  <c r="J46" i="49"/>
  <c r="I46" i="49"/>
  <c r="H46" i="49"/>
  <c r="Z45" i="49"/>
  <c r="N45" i="49"/>
  <c r="C45" i="49"/>
  <c r="Z44" i="49"/>
  <c r="O46" i="49"/>
  <c r="N44" i="49"/>
  <c r="C44" i="49"/>
  <c r="Z43" i="49"/>
  <c r="Z42" i="49"/>
  <c r="W42" i="49"/>
  <c r="V42" i="49"/>
  <c r="U42" i="49"/>
  <c r="T42" i="49"/>
  <c r="S42" i="49"/>
  <c r="R42" i="49"/>
  <c r="Q42" i="49"/>
  <c r="P42" i="49"/>
  <c r="O42" i="49"/>
  <c r="M42" i="49"/>
  <c r="L42" i="49"/>
  <c r="K42" i="49"/>
  <c r="J42" i="49"/>
  <c r="G42" i="49"/>
  <c r="Z41" i="49"/>
  <c r="C41" i="49"/>
  <c r="Z40" i="49"/>
  <c r="C40" i="49"/>
  <c r="Z39" i="49"/>
  <c r="C39" i="49"/>
  <c r="Z38" i="49"/>
  <c r="Z37" i="49"/>
  <c r="G37" i="49"/>
  <c r="Z36" i="49"/>
  <c r="C36" i="49"/>
  <c r="Z35" i="49"/>
  <c r="C35" i="49"/>
  <c r="Z34" i="49"/>
  <c r="C34" i="49"/>
  <c r="Z33" i="49"/>
  <c r="C33" i="49"/>
  <c r="Z32" i="49"/>
  <c r="C32" i="49"/>
  <c r="Z31" i="49"/>
  <c r="C31" i="49"/>
  <c r="Z30" i="49"/>
  <c r="C30" i="49"/>
  <c r="Z29" i="49"/>
  <c r="C29" i="49"/>
  <c r="Z28" i="49"/>
  <c r="C28" i="49"/>
  <c r="Z27" i="49"/>
  <c r="Z26" i="49"/>
  <c r="C26" i="49"/>
  <c r="Z25" i="49"/>
  <c r="C25" i="49"/>
  <c r="Z24" i="49"/>
  <c r="Z23" i="49"/>
  <c r="C23" i="49"/>
  <c r="Z22" i="49"/>
  <c r="C22" i="49"/>
  <c r="Z21" i="49"/>
  <c r="C21" i="49"/>
  <c r="Z20" i="49"/>
  <c r="Z19" i="49"/>
  <c r="Z18" i="49"/>
  <c r="C18" i="49"/>
  <c r="Z17" i="49"/>
  <c r="C17" i="49"/>
  <c r="Z16" i="49"/>
  <c r="Z15" i="49"/>
  <c r="C15" i="49"/>
  <c r="AB14" i="49"/>
  <c r="C14" i="49"/>
  <c r="Z13" i="49"/>
  <c r="X13" i="49"/>
  <c r="N13" i="49"/>
  <c r="Z12" i="49"/>
  <c r="W12" i="49"/>
  <c r="X12" i="15" s="1"/>
  <c r="T12" i="49"/>
  <c r="U12" i="15" s="1"/>
  <c r="R12" i="49"/>
  <c r="S12" i="15" s="1"/>
  <c r="Q12" i="49"/>
  <c r="R12" i="15" s="1"/>
  <c r="O12" i="49"/>
  <c r="P12" i="15" s="1"/>
  <c r="N12" i="49"/>
  <c r="C12" i="49"/>
  <c r="W11" i="49"/>
  <c r="X11" i="15" s="1"/>
  <c r="T11" i="49"/>
  <c r="U11" i="15" s="1"/>
  <c r="S11" i="49"/>
  <c r="T11" i="15" s="1"/>
  <c r="Q11" i="49"/>
  <c r="R11" i="15" s="1"/>
  <c r="P17" i="57" s="1"/>
  <c r="V17" i="57" s="1"/>
  <c r="O11" i="49"/>
  <c r="P11" i="15" s="1"/>
  <c r="N11" i="49"/>
  <c r="C11" i="49"/>
  <c r="Z10" i="49"/>
  <c r="V12" i="49"/>
  <c r="W12" i="15" s="1"/>
  <c r="U12" i="49"/>
  <c r="V12" i="15" s="1"/>
  <c r="S12" i="49"/>
  <c r="T12" i="15" s="1"/>
  <c r="R11" i="49"/>
  <c r="S11" i="15" s="1"/>
  <c r="P11" i="49"/>
  <c r="Q11" i="15" s="1"/>
  <c r="C9" i="49"/>
  <c r="C8" i="49"/>
  <c r="AA8" i="49"/>
  <c r="AA9" i="49" s="1"/>
  <c r="S19" i="49"/>
  <c r="Q19" i="49"/>
  <c r="G7" i="49"/>
  <c r="H8" i="49" s="1"/>
  <c r="H9" i="49" s="1"/>
  <c r="AB6" i="49"/>
  <c r="W19" i="49"/>
  <c r="V19" i="49"/>
  <c r="U19" i="49"/>
  <c r="T19" i="49"/>
  <c r="R19" i="49"/>
  <c r="P19" i="49"/>
  <c r="C6" i="49"/>
  <c r="N5" i="49"/>
  <c r="O5" i="15" s="1"/>
  <c r="C5" i="49"/>
  <c r="N4" i="49"/>
  <c r="O4" i="15" s="1"/>
  <c r="C4" i="49"/>
  <c r="AC371" i="16"/>
  <c r="AC370" i="16"/>
  <c r="AC369" i="16"/>
  <c r="AC135" i="16"/>
  <c r="AC136" i="16"/>
  <c r="AC137" i="16"/>
  <c r="AC138" i="16"/>
  <c r="AC139" i="16"/>
  <c r="AC140" i="16"/>
  <c r="AC141" i="16"/>
  <c r="AC142" i="16"/>
  <c r="AC143" i="16"/>
  <c r="AC144" i="16"/>
  <c r="AC145" i="16"/>
  <c r="AC146" i="16"/>
  <c r="AC147" i="16"/>
  <c r="AC148" i="16"/>
  <c r="AC149" i="16"/>
  <c r="AC150" i="16"/>
  <c r="AC151" i="16"/>
  <c r="AC152" i="16"/>
  <c r="AC153" i="16"/>
  <c r="AC154" i="16"/>
  <c r="AC155" i="16"/>
  <c r="AC156" i="16"/>
  <c r="AC157" i="16"/>
  <c r="AC158" i="16"/>
  <c r="AC159" i="16"/>
  <c r="AC160" i="16"/>
  <c r="AC161" i="16"/>
  <c r="AC162" i="16"/>
  <c r="AC163" i="16"/>
  <c r="AC164" i="16"/>
  <c r="AC165" i="16"/>
  <c r="AC166" i="16"/>
  <c r="AC167" i="16"/>
  <c r="AC168" i="16"/>
  <c r="AC169" i="16"/>
  <c r="AC170" i="16"/>
  <c r="AC171" i="16"/>
  <c r="AC172" i="16"/>
  <c r="AC173" i="16"/>
  <c r="AC174" i="16"/>
  <c r="AC175" i="16"/>
  <c r="AC176" i="16"/>
  <c r="AC177" i="16"/>
  <c r="AC178" i="16"/>
  <c r="AC179" i="16"/>
  <c r="AC180" i="16"/>
  <c r="AC181" i="16"/>
  <c r="AC182" i="16"/>
  <c r="AC183" i="16"/>
  <c r="AC184" i="16"/>
  <c r="AC185" i="16"/>
  <c r="AC134" i="16"/>
  <c r="AB21" i="16"/>
  <c r="AB23" i="16"/>
  <c r="AB41" i="16"/>
  <c r="AB6" i="16"/>
  <c r="AC6" i="16"/>
  <c r="AB7" i="16"/>
  <c r="AC7" i="16"/>
  <c r="AB8" i="16"/>
  <c r="AC8" i="16"/>
  <c r="AB9" i="16"/>
  <c r="AC9" i="16"/>
  <c r="AB10" i="16"/>
  <c r="AC10" i="16"/>
  <c r="AB11" i="16"/>
  <c r="AC11" i="16"/>
  <c r="AB12" i="16"/>
  <c r="AC12" i="16"/>
  <c r="AB13" i="16"/>
  <c r="AC13" i="16"/>
  <c r="AB14" i="16"/>
  <c r="AC14" i="16"/>
  <c r="AB15" i="16"/>
  <c r="AC15" i="16"/>
  <c r="AB16" i="16"/>
  <c r="AC16" i="16"/>
  <c r="AB17" i="16"/>
  <c r="AC17" i="16"/>
  <c r="AB18" i="16"/>
  <c r="AC18" i="16"/>
  <c r="AB19" i="16"/>
  <c r="AC19" i="16"/>
  <c r="AB20" i="16"/>
  <c r="AC20" i="16"/>
  <c r="AB22" i="16"/>
  <c r="AC22" i="16"/>
  <c r="AB24" i="16"/>
  <c r="AC24" i="16"/>
  <c r="AB25" i="16"/>
  <c r="AC25" i="16"/>
  <c r="AB26" i="16"/>
  <c r="AC26" i="16"/>
  <c r="AB27" i="16"/>
  <c r="AC27" i="16"/>
  <c r="AB28" i="16"/>
  <c r="AC28" i="16"/>
  <c r="AB29" i="16"/>
  <c r="AC29" i="16"/>
  <c r="AB30" i="16"/>
  <c r="AC30" i="16"/>
  <c r="AB31" i="16"/>
  <c r="AC31" i="16"/>
  <c r="AB32" i="16"/>
  <c r="AC32" i="16"/>
  <c r="AB33" i="16"/>
  <c r="AC33" i="16"/>
  <c r="AB34" i="16"/>
  <c r="AC34" i="16"/>
  <c r="AB35" i="16"/>
  <c r="AC35" i="16"/>
  <c r="AB36" i="16"/>
  <c r="AC36" i="16"/>
  <c r="AB37" i="16"/>
  <c r="AB38" i="16"/>
  <c r="AC38" i="16"/>
  <c r="AB39" i="16"/>
  <c r="AC39" i="16"/>
  <c r="AB40" i="16"/>
  <c r="AC40" i="16"/>
  <c r="AB42" i="16"/>
  <c r="AC42" i="16"/>
  <c r="AB43" i="16"/>
  <c r="AC43" i="16"/>
  <c r="AB44" i="16"/>
  <c r="AC44" i="16"/>
  <c r="AB45" i="16"/>
  <c r="AC45" i="16"/>
  <c r="AB46" i="16"/>
  <c r="AC46" i="16"/>
  <c r="AB47" i="16"/>
  <c r="AC47" i="16"/>
  <c r="AB48" i="16"/>
  <c r="AC48" i="16"/>
  <c r="AB49" i="16"/>
  <c r="AC49" i="16"/>
  <c r="AB50" i="16"/>
  <c r="AC50" i="16"/>
  <c r="AB51" i="16"/>
  <c r="AC51" i="16"/>
  <c r="AB52" i="16"/>
  <c r="AC52" i="16"/>
  <c r="AB53" i="16"/>
  <c r="AC53" i="16"/>
  <c r="AB54" i="16"/>
  <c r="AC54" i="16"/>
  <c r="AB55" i="16"/>
  <c r="AC55" i="16"/>
  <c r="AB56" i="16"/>
  <c r="AC56" i="16"/>
  <c r="AB57" i="16"/>
  <c r="AC57" i="16"/>
  <c r="AB58" i="16"/>
  <c r="AC58" i="16"/>
  <c r="AB59" i="16"/>
  <c r="AC59" i="16"/>
  <c r="AB60" i="16"/>
  <c r="AC60" i="16"/>
  <c r="AB61" i="16"/>
  <c r="AC61" i="16"/>
  <c r="AB62" i="16"/>
  <c r="AC62" i="16"/>
  <c r="AB63" i="16"/>
  <c r="AC63" i="16"/>
  <c r="AB64" i="16"/>
  <c r="AC64" i="16"/>
  <c r="AB65" i="16"/>
  <c r="AC65" i="16"/>
  <c r="AB66" i="16"/>
  <c r="AC66" i="16"/>
  <c r="AB67" i="16"/>
  <c r="AC67" i="16"/>
  <c r="AB68" i="16"/>
  <c r="AC68" i="16"/>
  <c r="AB69" i="16"/>
  <c r="AC69" i="16"/>
  <c r="AB70" i="16"/>
  <c r="AC70" i="16"/>
  <c r="AB71" i="16"/>
  <c r="AC71" i="16"/>
  <c r="AB72" i="16"/>
  <c r="AC72" i="16"/>
  <c r="AB73" i="16"/>
  <c r="AC73" i="16"/>
  <c r="AB74" i="16"/>
  <c r="AC74" i="16"/>
  <c r="AB75" i="16"/>
  <c r="AC75" i="16"/>
  <c r="AB76" i="16"/>
  <c r="AC76" i="16"/>
  <c r="AB77" i="16"/>
  <c r="AC77" i="16"/>
  <c r="AB78" i="16"/>
  <c r="AC78" i="16"/>
  <c r="AB79" i="16"/>
  <c r="AC79" i="16"/>
  <c r="AB80" i="16"/>
  <c r="AC80" i="16"/>
  <c r="AB81" i="16"/>
  <c r="AC81" i="16"/>
  <c r="AB82" i="16"/>
  <c r="AC82" i="16"/>
  <c r="AB83" i="16"/>
  <c r="AC83" i="16"/>
  <c r="AB84" i="16"/>
  <c r="AC84" i="16"/>
  <c r="AB85" i="16"/>
  <c r="AC85" i="16"/>
  <c r="AB86" i="16"/>
  <c r="AC86" i="16"/>
  <c r="AB87" i="16"/>
  <c r="AC87" i="16"/>
  <c r="AB88" i="16"/>
  <c r="AC88" i="16"/>
  <c r="AB89" i="16"/>
  <c r="AC89" i="16"/>
  <c r="AB90" i="16"/>
  <c r="AC90" i="16"/>
  <c r="AB91" i="16"/>
  <c r="AC91" i="16"/>
  <c r="AB92" i="16"/>
  <c r="AC92" i="16"/>
  <c r="AB93" i="16"/>
  <c r="AC93" i="16"/>
  <c r="AB94" i="16"/>
  <c r="AC94" i="16"/>
  <c r="AB95" i="16"/>
  <c r="AC95" i="16"/>
  <c r="AB96" i="16"/>
  <c r="AC96" i="16"/>
  <c r="AB97" i="16"/>
  <c r="AC97" i="16"/>
  <c r="AB98" i="16"/>
  <c r="AC98" i="16"/>
  <c r="AB99" i="16"/>
  <c r="AC99" i="16"/>
  <c r="AB100" i="16"/>
  <c r="AC100" i="16"/>
  <c r="AB101" i="16"/>
  <c r="AC101" i="16"/>
  <c r="AB102" i="16"/>
  <c r="AC102" i="16"/>
  <c r="AB103" i="16"/>
  <c r="AC103" i="16"/>
  <c r="AB104" i="16"/>
  <c r="AC104" i="16"/>
  <c r="AB105" i="16"/>
  <c r="AC105" i="16"/>
  <c r="AB106" i="16"/>
  <c r="AC106" i="16"/>
  <c r="AB107" i="16"/>
  <c r="AC107" i="16"/>
  <c r="AB108" i="16"/>
  <c r="AC108" i="16"/>
  <c r="AB109" i="16"/>
  <c r="AC109" i="16"/>
  <c r="AB110" i="16"/>
  <c r="AC110" i="16"/>
  <c r="AB111" i="16"/>
  <c r="AC111" i="16"/>
  <c r="AB112" i="16"/>
  <c r="AC112" i="16"/>
  <c r="AB113" i="16"/>
  <c r="AC113" i="16"/>
  <c r="AB114" i="16"/>
  <c r="AC114" i="16"/>
  <c r="AB115" i="16"/>
  <c r="AC115" i="16"/>
  <c r="AB116" i="16"/>
  <c r="AC116" i="16"/>
  <c r="AB117" i="16"/>
  <c r="AC117" i="16"/>
  <c r="AB118" i="16"/>
  <c r="AC118" i="16"/>
  <c r="AB119" i="16"/>
  <c r="AC119" i="16"/>
  <c r="AB120" i="16"/>
  <c r="AC120" i="16"/>
  <c r="AB121" i="16"/>
  <c r="AC121" i="16"/>
  <c r="AB122" i="16"/>
  <c r="AC122" i="16"/>
  <c r="AB123" i="16"/>
  <c r="AC123" i="16"/>
  <c r="AB124" i="16"/>
  <c r="AC124" i="16"/>
  <c r="AB125" i="16"/>
  <c r="AC125" i="16"/>
  <c r="AB126" i="16"/>
  <c r="AC126" i="16"/>
  <c r="AB127" i="16"/>
  <c r="AC127" i="16"/>
  <c r="AB128" i="16"/>
  <c r="AC128" i="16"/>
  <c r="AB129" i="16"/>
  <c r="AC129" i="16"/>
  <c r="AB130" i="16"/>
  <c r="AC130" i="16"/>
  <c r="AB131" i="16"/>
  <c r="AC131" i="16"/>
  <c r="AB132" i="16"/>
  <c r="AC132" i="16"/>
  <c r="AB133" i="16"/>
  <c r="AC133" i="16"/>
  <c r="AB186" i="16"/>
  <c r="AC186" i="16"/>
  <c r="AB187" i="16"/>
  <c r="AC187" i="16"/>
  <c r="AB188" i="16"/>
  <c r="AC188" i="16"/>
  <c r="AB189" i="16"/>
  <c r="AC189" i="16"/>
  <c r="AB190" i="16"/>
  <c r="AC190" i="16"/>
  <c r="AB191" i="16"/>
  <c r="AC191" i="16"/>
  <c r="AB192" i="16"/>
  <c r="AC192" i="16"/>
  <c r="AB193" i="16"/>
  <c r="AC193" i="16"/>
  <c r="AB194" i="16"/>
  <c r="AC194" i="16"/>
  <c r="AB195" i="16"/>
  <c r="AC195" i="16"/>
  <c r="AB196" i="16"/>
  <c r="AC196" i="16"/>
  <c r="AB197" i="16"/>
  <c r="AC197" i="16"/>
  <c r="AB198" i="16"/>
  <c r="AC198" i="16"/>
  <c r="AB199" i="16"/>
  <c r="AC199" i="16"/>
  <c r="AB200" i="16"/>
  <c r="AC200" i="16"/>
  <c r="AB201" i="16"/>
  <c r="AC201" i="16"/>
  <c r="AB202" i="16"/>
  <c r="AC202" i="16"/>
  <c r="AB203" i="16"/>
  <c r="AC203" i="16"/>
  <c r="AB204" i="16"/>
  <c r="AC204" i="16"/>
  <c r="AB205" i="16"/>
  <c r="AC205" i="16"/>
  <c r="AB206" i="16"/>
  <c r="AC206" i="16"/>
  <c r="AB207" i="16"/>
  <c r="AC207" i="16"/>
  <c r="AB208" i="16"/>
  <c r="AC208" i="16"/>
  <c r="AB209" i="16"/>
  <c r="AC209" i="16"/>
  <c r="AB210" i="16"/>
  <c r="AC210" i="16"/>
  <c r="AB211" i="16"/>
  <c r="AC211" i="16"/>
  <c r="AB212" i="16"/>
  <c r="AC212" i="16"/>
  <c r="AB213" i="16"/>
  <c r="AC213" i="16"/>
  <c r="AB214" i="16"/>
  <c r="AC214" i="16"/>
  <c r="AB215" i="16"/>
  <c r="AC215" i="16"/>
  <c r="AB216" i="16"/>
  <c r="AC216" i="16"/>
  <c r="AB217" i="16"/>
  <c r="AC217" i="16"/>
  <c r="AB218" i="16"/>
  <c r="AC218" i="16"/>
  <c r="AB219" i="16"/>
  <c r="AC219" i="16"/>
  <c r="AB220" i="16"/>
  <c r="AC220" i="16"/>
  <c r="AB221" i="16"/>
  <c r="AC221" i="16"/>
  <c r="AB222" i="16"/>
  <c r="AC222" i="16"/>
  <c r="AB223" i="16"/>
  <c r="AC223" i="16"/>
  <c r="AB224" i="16"/>
  <c r="AC224" i="16"/>
  <c r="AB225" i="16"/>
  <c r="AC225" i="16"/>
  <c r="AB226" i="16"/>
  <c r="AC226" i="16"/>
  <c r="AB227" i="16"/>
  <c r="AC227" i="16"/>
  <c r="AB228" i="16"/>
  <c r="AC228" i="16"/>
  <c r="AB229" i="16"/>
  <c r="AC229" i="16"/>
  <c r="AB230" i="16"/>
  <c r="AC230" i="16"/>
  <c r="AB231" i="16"/>
  <c r="AC231" i="16"/>
  <c r="AB232" i="16"/>
  <c r="AC232" i="16"/>
  <c r="AB233" i="16"/>
  <c r="AC233" i="16"/>
  <c r="AB234" i="16"/>
  <c r="AC234" i="16"/>
  <c r="AB235" i="16"/>
  <c r="AC235" i="16"/>
  <c r="AB236" i="16"/>
  <c r="AC236" i="16"/>
  <c r="AB237" i="16"/>
  <c r="AC237" i="16"/>
  <c r="AB238" i="16"/>
  <c r="AC238" i="16"/>
  <c r="AB239" i="16"/>
  <c r="AC239" i="16"/>
  <c r="AB240" i="16"/>
  <c r="AC240" i="16"/>
  <c r="AB241" i="16"/>
  <c r="AC241" i="16"/>
  <c r="AB242" i="16"/>
  <c r="AC242" i="16"/>
  <c r="AB243" i="16"/>
  <c r="AC243" i="16"/>
  <c r="AB244" i="16"/>
  <c r="AC244" i="16"/>
  <c r="AB245" i="16"/>
  <c r="AC245" i="16"/>
  <c r="AB246" i="16"/>
  <c r="AC246" i="16"/>
  <c r="AB247" i="16"/>
  <c r="AC247" i="16"/>
  <c r="AB248" i="16"/>
  <c r="AC248" i="16"/>
  <c r="AB249" i="16"/>
  <c r="AC249" i="16"/>
  <c r="AB250" i="16"/>
  <c r="AC250" i="16"/>
  <c r="AB251" i="16"/>
  <c r="AC251" i="16"/>
  <c r="AB252" i="16"/>
  <c r="AC252" i="16"/>
  <c r="AB253" i="16"/>
  <c r="AC253" i="16"/>
  <c r="AB254" i="16"/>
  <c r="AC254" i="16"/>
  <c r="AB255" i="16"/>
  <c r="AC255" i="16"/>
  <c r="AB256" i="16"/>
  <c r="AC256" i="16"/>
  <c r="AB257" i="16"/>
  <c r="AC257" i="16"/>
  <c r="AB258" i="16"/>
  <c r="AC258" i="16"/>
  <c r="AB259" i="16"/>
  <c r="AC259" i="16"/>
  <c r="AB260" i="16"/>
  <c r="AC260" i="16"/>
  <c r="AB261" i="16"/>
  <c r="AC261" i="16"/>
  <c r="AB262" i="16"/>
  <c r="AC262" i="16"/>
  <c r="AB263" i="16"/>
  <c r="AC263" i="16"/>
  <c r="AB264" i="16"/>
  <c r="AC264" i="16"/>
  <c r="AB265" i="16"/>
  <c r="AC265" i="16"/>
  <c r="AB266" i="16"/>
  <c r="AC266" i="16"/>
  <c r="AB267" i="16"/>
  <c r="AC267" i="16"/>
  <c r="AB268" i="16"/>
  <c r="AC268" i="16"/>
  <c r="AB269" i="16"/>
  <c r="AC269" i="16"/>
  <c r="AB270" i="16"/>
  <c r="AC270" i="16"/>
  <c r="AB271" i="16"/>
  <c r="AC271" i="16"/>
  <c r="AB272" i="16"/>
  <c r="AC272" i="16"/>
  <c r="AB273" i="16"/>
  <c r="AC273" i="16"/>
  <c r="AB274" i="16"/>
  <c r="AC274" i="16"/>
  <c r="AB275" i="16"/>
  <c r="AC275" i="16"/>
  <c r="AB276" i="16"/>
  <c r="AC276" i="16"/>
  <c r="AB277" i="16"/>
  <c r="AC277" i="16"/>
  <c r="AB278" i="16"/>
  <c r="AC278" i="16"/>
  <c r="AB279" i="16"/>
  <c r="AC279" i="16"/>
  <c r="AB280" i="16"/>
  <c r="AC280" i="16"/>
  <c r="AB281" i="16"/>
  <c r="AC281" i="16"/>
  <c r="AB282" i="16"/>
  <c r="AC282" i="16"/>
  <c r="AB283" i="16"/>
  <c r="AC283" i="16"/>
  <c r="AB284" i="16"/>
  <c r="AC284" i="16"/>
  <c r="AB285" i="16"/>
  <c r="AC285" i="16"/>
  <c r="AB286" i="16"/>
  <c r="AC286" i="16"/>
  <c r="AB287" i="16"/>
  <c r="AC287" i="16"/>
  <c r="AB288" i="16"/>
  <c r="AC288" i="16"/>
  <c r="AB289" i="16"/>
  <c r="AC289" i="16"/>
  <c r="AB290" i="16"/>
  <c r="AC290" i="16"/>
  <c r="AB291" i="16"/>
  <c r="AC291" i="16"/>
  <c r="AB292" i="16"/>
  <c r="AC292" i="16"/>
  <c r="AB293" i="16"/>
  <c r="AC293" i="16"/>
  <c r="AB294" i="16"/>
  <c r="AC294" i="16"/>
  <c r="AB295" i="16"/>
  <c r="AC295" i="16"/>
  <c r="AB296" i="16"/>
  <c r="AC296" i="16"/>
  <c r="AB297" i="16"/>
  <c r="AC297" i="16"/>
  <c r="AB298" i="16"/>
  <c r="AC298" i="16"/>
  <c r="AB299" i="16"/>
  <c r="AC299" i="16"/>
  <c r="AB300" i="16"/>
  <c r="AC300" i="16"/>
  <c r="AB301" i="16"/>
  <c r="AC301" i="16"/>
  <c r="AB302" i="16"/>
  <c r="AC302" i="16"/>
  <c r="AB303" i="16"/>
  <c r="AC303" i="16"/>
  <c r="AB304" i="16"/>
  <c r="AC304" i="16"/>
  <c r="AB305" i="16"/>
  <c r="AC305" i="16"/>
  <c r="AB306" i="16"/>
  <c r="AC306" i="16"/>
  <c r="AB307" i="16"/>
  <c r="AC307" i="16"/>
  <c r="AB308" i="16"/>
  <c r="AC308" i="16"/>
  <c r="AB309" i="16"/>
  <c r="AC309" i="16"/>
  <c r="AB310" i="16"/>
  <c r="AC310" i="16"/>
  <c r="AB311" i="16"/>
  <c r="AC311" i="16"/>
  <c r="AB312" i="16"/>
  <c r="AC312" i="16"/>
  <c r="AB313" i="16"/>
  <c r="AC313" i="16"/>
  <c r="AB314" i="16"/>
  <c r="AC314" i="16"/>
  <c r="AB315" i="16"/>
  <c r="AC315" i="16"/>
  <c r="AB316" i="16"/>
  <c r="AC316" i="16"/>
  <c r="AB317" i="16"/>
  <c r="AC317" i="16"/>
  <c r="AB318" i="16"/>
  <c r="AC318" i="16"/>
  <c r="AB319" i="16"/>
  <c r="AC319" i="16"/>
  <c r="AB320" i="16"/>
  <c r="AC320" i="16"/>
  <c r="AB321" i="16"/>
  <c r="AC321" i="16"/>
  <c r="AB322" i="16"/>
  <c r="AC322" i="16"/>
  <c r="AB323" i="16"/>
  <c r="AC323" i="16"/>
  <c r="AB324" i="16"/>
  <c r="AC324" i="16"/>
  <c r="AB325" i="16"/>
  <c r="AC325" i="16"/>
  <c r="AB326" i="16"/>
  <c r="AC326" i="16"/>
  <c r="AB327" i="16"/>
  <c r="AC327" i="16"/>
  <c r="AB328" i="16"/>
  <c r="AC328" i="16"/>
  <c r="AB329" i="16"/>
  <c r="AC329" i="16"/>
  <c r="AB330" i="16"/>
  <c r="AC330" i="16"/>
  <c r="AB331" i="16"/>
  <c r="AC331" i="16"/>
  <c r="AB332" i="16"/>
  <c r="AC332" i="16"/>
  <c r="AB333" i="16"/>
  <c r="AC333" i="16"/>
  <c r="AB334" i="16"/>
  <c r="AC334" i="16"/>
  <c r="AB335" i="16"/>
  <c r="AC335" i="16"/>
  <c r="AB336" i="16"/>
  <c r="AC336" i="16"/>
  <c r="AB337" i="16"/>
  <c r="AC337" i="16"/>
  <c r="AB338" i="16"/>
  <c r="AC338" i="16"/>
  <c r="AB339" i="16"/>
  <c r="AC339" i="16"/>
  <c r="AB340" i="16"/>
  <c r="AC340" i="16"/>
  <c r="AB341" i="16"/>
  <c r="AC341" i="16"/>
  <c r="AB342" i="16"/>
  <c r="AC342" i="16"/>
  <c r="AB343" i="16"/>
  <c r="AC343" i="16"/>
  <c r="AB344" i="16"/>
  <c r="AC344" i="16"/>
  <c r="AB345" i="16"/>
  <c r="AC345" i="16"/>
  <c r="AB346" i="16"/>
  <c r="AC346" i="16"/>
  <c r="AB347" i="16"/>
  <c r="AC347" i="16"/>
  <c r="AB348" i="16"/>
  <c r="AC348" i="16"/>
  <c r="AB349" i="16"/>
  <c r="AC349" i="16"/>
  <c r="AB350" i="16"/>
  <c r="AC350" i="16"/>
  <c r="AB351" i="16"/>
  <c r="AC351" i="16"/>
  <c r="AB352" i="16"/>
  <c r="AC352" i="16"/>
  <c r="AB353" i="16"/>
  <c r="AC353" i="16"/>
  <c r="AB354" i="16"/>
  <c r="AC354" i="16"/>
  <c r="AB355" i="16"/>
  <c r="AC355" i="16"/>
  <c r="AB356" i="16"/>
  <c r="AC356" i="16"/>
  <c r="AB357" i="16"/>
  <c r="AC357" i="16"/>
  <c r="AB358" i="16"/>
  <c r="AC358" i="16"/>
  <c r="AB359" i="16"/>
  <c r="AC359" i="16"/>
  <c r="AB360" i="16"/>
  <c r="AC360" i="16"/>
  <c r="AB361" i="16"/>
  <c r="AC361" i="16"/>
  <c r="AB362" i="16"/>
  <c r="AC362" i="16"/>
  <c r="AB363" i="16"/>
  <c r="AC363" i="16"/>
  <c r="AB364" i="16"/>
  <c r="AC364" i="16"/>
  <c r="AB365" i="16"/>
  <c r="AC365" i="16"/>
  <c r="AB366" i="16"/>
  <c r="AC366" i="16"/>
  <c r="AB367" i="16"/>
  <c r="AC367" i="16"/>
  <c r="AB368" i="16"/>
  <c r="AC368" i="16"/>
  <c r="AB372" i="16"/>
  <c r="AC372" i="16"/>
  <c r="AB373" i="16"/>
  <c r="AC373" i="16"/>
  <c r="AB374" i="16"/>
  <c r="AC374" i="16"/>
  <c r="AB375" i="16"/>
  <c r="AC375" i="16"/>
  <c r="AB376" i="16"/>
  <c r="AC376" i="16"/>
  <c r="AB377" i="16"/>
  <c r="AC377" i="16"/>
  <c r="AB378" i="16"/>
  <c r="AC378" i="16"/>
  <c r="AB379" i="16"/>
  <c r="AC379" i="16"/>
  <c r="AB380" i="16"/>
  <c r="AC380" i="16"/>
  <c r="AB381" i="16"/>
  <c r="AC381" i="16"/>
  <c r="AB382" i="16"/>
  <c r="AC382" i="16"/>
  <c r="AB383" i="16"/>
  <c r="AC383" i="16"/>
  <c r="AB384" i="16"/>
  <c r="AC384" i="16"/>
  <c r="AB385" i="16"/>
  <c r="AC385" i="16"/>
  <c r="AB386" i="16"/>
  <c r="AC386" i="16"/>
  <c r="AB387" i="16"/>
  <c r="AC387" i="16"/>
  <c r="AB388" i="16"/>
  <c r="AC388" i="16"/>
  <c r="AB389" i="16"/>
  <c r="AC389" i="16"/>
  <c r="AB390" i="16"/>
  <c r="AC390" i="16"/>
  <c r="AB391" i="16"/>
  <c r="AC391" i="16"/>
  <c r="AB392" i="16"/>
  <c r="AC392" i="16"/>
  <c r="AB393" i="16"/>
  <c r="AC393" i="16"/>
  <c r="AB394" i="16"/>
  <c r="AC394" i="16"/>
  <c r="AB395" i="16"/>
  <c r="AC395" i="16"/>
  <c r="AB396" i="16"/>
  <c r="AC396" i="16"/>
  <c r="AB397" i="16"/>
  <c r="AC397" i="16"/>
  <c r="AB398" i="16"/>
  <c r="AC398" i="16"/>
  <c r="AB399" i="16"/>
  <c r="AC399" i="16"/>
  <c r="AB400" i="16"/>
  <c r="AC400" i="16"/>
  <c r="AB401" i="16"/>
  <c r="AC401" i="16"/>
  <c r="AB402" i="16"/>
  <c r="AC402" i="16"/>
  <c r="AB403" i="16"/>
  <c r="AC403" i="16"/>
  <c r="AB404" i="16"/>
  <c r="AC404" i="16"/>
  <c r="AB405" i="16"/>
  <c r="AC405" i="16"/>
  <c r="AB406" i="16"/>
  <c r="AC406" i="16"/>
  <c r="AB407" i="16"/>
  <c r="AC407" i="16"/>
  <c r="AB408" i="16"/>
  <c r="AC408" i="16"/>
  <c r="AB409" i="16"/>
  <c r="AC409" i="16"/>
  <c r="AB410" i="16"/>
  <c r="AC410" i="16"/>
  <c r="AB411" i="16"/>
  <c r="AC411" i="16"/>
  <c r="AB412" i="16"/>
  <c r="AC412" i="16"/>
  <c r="AB413" i="16"/>
  <c r="AC413" i="16"/>
  <c r="AB414" i="16"/>
  <c r="AC414" i="16"/>
  <c r="AB415" i="16"/>
  <c r="AC415" i="16"/>
  <c r="AB416" i="16"/>
  <c r="AC416" i="16"/>
  <c r="AB417" i="16"/>
  <c r="AC417" i="16"/>
  <c r="AG418" i="48"/>
  <c r="AC418" i="48"/>
  <c r="AB418" i="48"/>
  <c r="Z418" i="48"/>
  <c r="Y418" i="48"/>
  <c r="X418" i="48"/>
  <c r="W418" i="48"/>
  <c r="V418" i="48"/>
  <c r="U418" i="48"/>
  <c r="T418" i="48"/>
  <c r="S418" i="48"/>
  <c r="P418" i="48"/>
  <c r="O418" i="48"/>
  <c r="N418" i="48"/>
  <c r="M418" i="48"/>
  <c r="A418" i="48"/>
  <c r="AG417" i="48"/>
  <c r="AE417" i="48"/>
  <c r="AD417" i="48"/>
  <c r="J417" i="48"/>
  <c r="A417" i="48"/>
  <c r="AG416" i="48"/>
  <c r="AE416" i="48"/>
  <c r="AD416" i="48"/>
  <c r="J416" i="48"/>
  <c r="A416" i="48"/>
  <c r="AG415" i="48"/>
  <c r="AE415" i="48"/>
  <c r="AD415" i="48"/>
  <c r="J415" i="48"/>
  <c r="A415" i="48"/>
  <c r="AG414" i="48"/>
  <c r="AE414" i="48"/>
  <c r="AD414" i="48"/>
  <c r="J414" i="48"/>
  <c r="A414" i="48"/>
  <c r="AG413" i="48"/>
  <c r="AE413" i="48"/>
  <c r="AD413" i="48"/>
  <c r="J413" i="48"/>
  <c r="A413" i="48"/>
  <c r="AG412" i="48"/>
  <c r="AE412" i="48"/>
  <c r="AD412" i="48"/>
  <c r="J412" i="48"/>
  <c r="A412" i="48"/>
  <c r="AG411" i="48"/>
  <c r="AE411" i="48"/>
  <c r="AD411" i="48"/>
  <c r="J411" i="48"/>
  <c r="A411" i="48"/>
  <c r="AG410" i="48"/>
  <c r="AE410" i="48"/>
  <c r="AD410" i="48"/>
  <c r="J410" i="48"/>
  <c r="A410" i="48"/>
  <c r="AG409" i="48"/>
  <c r="AE409" i="48"/>
  <c r="AD409" i="48"/>
  <c r="J409" i="48"/>
  <c r="A409" i="48"/>
  <c r="AG408" i="48"/>
  <c r="AE408" i="48"/>
  <c r="AD408" i="48"/>
  <c r="J408" i="48"/>
  <c r="A408" i="48"/>
  <c r="AG407" i="48"/>
  <c r="AE407" i="48"/>
  <c r="AD407" i="48"/>
  <c r="J407" i="48"/>
  <c r="A407" i="48"/>
  <c r="AG406" i="48"/>
  <c r="AE406" i="48"/>
  <c r="AD406" i="48"/>
  <c r="J406" i="48"/>
  <c r="A406" i="48"/>
  <c r="AG405" i="48"/>
  <c r="AE405" i="48"/>
  <c r="AD405" i="48"/>
  <c r="J405" i="48"/>
  <c r="A405" i="48"/>
  <c r="AG404" i="48"/>
  <c r="AE404" i="48"/>
  <c r="AD404" i="48"/>
  <c r="J404" i="48"/>
  <c r="A404" i="48"/>
  <c r="AG403" i="48"/>
  <c r="AE403" i="48"/>
  <c r="AD403" i="48"/>
  <c r="J403" i="48"/>
  <c r="A403" i="48"/>
  <c r="AG402" i="48"/>
  <c r="AE402" i="48"/>
  <c r="AD402" i="48"/>
  <c r="J402" i="48"/>
  <c r="A402" i="48"/>
  <c r="AG401" i="48"/>
  <c r="AE401" i="48"/>
  <c r="AD401" i="48"/>
  <c r="J401" i="48"/>
  <c r="A401" i="48"/>
  <c r="AG400" i="48"/>
  <c r="AE400" i="48"/>
  <c r="AD400" i="48"/>
  <c r="J400" i="48"/>
  <c r="A400" i="48"/>
  <c r="AG399" i="48"/>
  <c r="AE399" i="48"/>
  <c r="AD399" i="48"/>
  <c r="J399" i="48"/>
  <c r="A399" i="48"/>
  <c r="AG398" i="48"/>
  <c r="AE398" i="48"/>
  <c r="AD398" i="48"/>
  <c r="J398" i="48"/>
  <c r="A398" i="48"/>
  <c r="AG397" i="48"/>
  <c r="AE397" i="48"/>
  <c r="AD397" i="48"/>
  <c r="J397" i="48"/>
  <c r="A397" i="48"/>
  <c r="AG396" i="48"/>
  <c r="AE396" i="48"/>
  <c r="AD396" i="48"/>
  <c r="J396" i="48"/>
  <c r="A396" i="48"/>
  <c r="AG395" i="48"/>
  <c r="AE395" i="48"/>
  <c r="AD395" i="48"/>
  <c r="J395" i="48"/>
  <c r="A395" i="48"/>
  <c r="AG394" i="48"/>
  <c r="AE394" i="48"/>
  <c r="AD394" i="48"/>
  <c r="J394" i="48"/>
  <c r="A394" i="48"/>
  <c r="AG393" i="48"/>
  <c r="AE393" i="48"/>
  <c r="AD393" i="48"/>
  <c r="J393" i="48"/>
  <c r="A393" i="48"/>
  <c r="AG392" i="48"/>
  <c r="AE392" i="48"/>
  <c r="AD392" i="48"/>
  <c r="J392" i="48"/>
  <c r="A392" i="48"/>
  <c r="AG391" i="48"/>
  <c r="AE391" i="48"/>
  <c r="AD391" i="48"/>
  <c r="J391" i="48"/>
  <c r="A391" i="48"/>
  <c r="AG390" i="48"/>
  <c r="AE390" i="48"/>
  <c r="AD390" i="48"/>
  <c r="J390" i="48"/>
  <c r="A390" i="48"/>
  <c r="AG389" i="48"/>
  <c r="AE389" i="48"/>
  <c r="AD389" i="48"/>
  <c r="J389" i="48"/>
  <c r="A389" i="48"/>
  <c r="AG388" i="48"/>
  <c r="AE388" i="48"/>
  <c r="AD388" i="48"/>
  <c r="J388" i="48"/>
  <c r="A388" i="48"/>
  <c r="AG387" i="48"/>
  <c r="AE387" i="48"/>
  <c r="AD387" i="48"/>
  <c r="J387" i="48"/>
  <c r="A387" i="48"/>
  <c r="AG386" i="48"/>
  <c r="AE386" i="48"/>
  <c r="AD386" i="48"/>
  <c r="J386" i="48"/>
  <c r="A386" i="48"/>
  <c r="AG385" i="48"/>
  <c r="AE385" i="48"/>
  <c r="AD385" i="48"/>
  <c r="J385" i="48"/>
  <c r="A385" i="48"/>
  <c r="AG384" i="48"/>
  <c r="AE384" i="48"/>
  <c r="AD384" i="48"/>
  <c r="J384" i="48"/>
  <c r="A384" i="48"/>
  <c r="AG383" i="48"/>
  <c r="AE383" i="48"/>
  <c r="AD383" i="48"/>
  <c r="J383" i="48"/>
  <c r="A383" i="48"/>
  <c r="AG382" i="48"/>
  <c r="AE382" i="48"/>
  <c r="AD382" i="48"/>
  <c r="J382" i="48"/>
  <c r="A382" i="48"/>
  <c r="AG381" i="48"/>
  <c r="AE381" i="48"/>
  <c r="AD381" i="48"/>
  <c r="J381" i="48"/>
  <c r="A381" i="48"/>
  <c r="AG380" i="48"/>
  <c r="AE380" i="48"/>
  <c r="AD380" i="48"/>
  <c r="J380" i="48"/>
  <c r="A380" i="48"/>
  <c r="AG379" i="48"/>
  <c r="AE379" i="48"/>
  <c r="AD379" i="48"/>
  <c r="J379" i="48"/>
  <c r="A379" i="48"/>
  <c r="AG378" i="48"/>
  <c r="AE378" i="48"/>
  <c r="AD378" i="48"/>
  <c r="J378" i="48"/>
  <c r="A378" i="48"/>
  <c r="AG377" i="48"/>
  <c r="AE377" i="48"/>
  <c r="AD377" i="48"/>
  <c r="J377" i="48"/>
  <c r="A377" i="48"/>
  <c r="AG376" i="48"/>
  <c r="AE376" i="48"/>
  <c r="AD376" i="48"/>
  <c r="J376" i="48"/>
  <c r="A376" i="48"/>
  <c r="AG375" i="48"/>
  <c r="AE375" i="48"/>
  <c r="AD375" i="48"/>
  <c r="J375" i="48"/>
  <c r="A375" i="48"/>
  <c r="AG374" i="48"/>
  <c r="AE374" i="48"/>
  <c r="AD374" i="48"/>
  <c r="J374" i="48"/>
  <c r="A374" i="48"/>
  <c r="AG373" i="48"/>
  <c r="AE373" i="48"/>
  <c r="AD373" i="48"/>
  <c r="J373" i="48"/>
  <c r="A373" i="48"/>
  <c r="AG372" i="48"/>
  <c r="AE372" i="48"/>
  <c r="AD372" i="48"/>
  <c r="J372" i="48"/>
  <c r="A372" i="48"/>
  <c r="AG371" i="48"/>
  <c r="AE371" i="48"/>
  <c r="AD371" i="48"/>
  <c r="J371" i="48"/>
  <c r="A371" i="48"/>
  <c r="AG370" i="48"/>
  <c r="AE370" i="48"/>
  <c r="AD370" i="48"/>
  <c r="J370" i="48"/>
  <c r="A370" i="48"/>
  <c r="AG369" i="48"/>
  <c r="AE369" i="48"/>
  <c r="AD369" i="48"/>
  <c r="J369" i="48"/>
  <c r="A369" i="48"/>
  <c r="AG368" i="48"/>
  <c r="AE368" i="48"/>
  <c r="AD368" i="48"/>
  <c r="J368" i="48"/>
  <c r="A368" i="48"/>
  <c r="AG367" i="48"/>
  <c r="AE367" i="48"/>
  <c r="AD367" i="48"/>
  <c r="J367" i="48"/>
  <c r="A367" i="48"/>
  <c r="AG366" i="48"/>
  <c r="AE366" i="48"/>
  <c r="AD366" i="48"/>
  <c r="J366" i="48"/>
  <c r="A366" i="48"/>
  <c r="AG365" i="48"/>
  <c r="AE365" i="48"/>
  <c r="AD365" i="48"/>
  <c r="J365" i="48"/>
  <c r="A365" i="48"/>
  <c r="AG364" i="48"/>
  <c r="AE364" i="48"/>
  <c r="AD364" i="48"/>
  <c r="J364" i="48"/>
  <c r="A364" i="48"/>
  <c r="AG363" i="48"/>
  <c r="AE363" i="48"/>
  <c r="AD363" i="48"/>
  <c r="J363" i="48"/>
  <c r="A363" i="48"/>
  <c r="AG362" i="48"/>
  <c r="AE362" i="48"/>
  <c r="AD362" i="48"/>
  <c r="J362" i="48"/>
  <c r="A362" i="48"/>
  <c r="AG361" i="48"/>
  <c r="AE361" i="48"/>
  <c r="AD361" i="48"/>
  <c r="J361" i="48"/>
  <c r="A361" i="48"/>
  <c r="AG360" i="48"/>
  <c r="AE360" i="48"/>
  <c r="AD360" i="48"/>
  <c r="J360" i="48"/>
  <c r="A360" i="48"/>
  <c r="AG359" i="48"/>
  <c r="AE359" i="48"/>
  <c r="AD359" i="48"/>
  <c r="J359" i="48"/>
  <c r="A359" i="48"/>
  <c r="AG358" i="48"/>
  <c r="AE358" i="48"/>
  <c r="AD358" i="48"/>
  <c r="J358" i="48"/>
  <c r="A358" i="48"/>
  <c r="AG357" i="48"/>
  <c r="AE357" i="48"/>
  <c r="AD357" i="48"/>
  <c r="J357" i="48"/>
  <c r="A357" i="48"/>
  <c r="AG356" i="48"/>
  <c r="AE356" i="48"/>
  <c r="AD356" i="48"/>
  <c r="J356" i="48"/>
  <c r="A356" i="48"/>
  <c r="AG355" i="48"/>
  <c r="AE355" i="48"/>
  <c r="AD355" i="48"/>
  <c r="J355" i="48"/>
  <c r="A355" i="48"/>
  <c r="AG354" i="48"/>
  <c r="AE354" i="48"/>
  <c r="AD354" i="48"/>
  <c r="J354" i="48"/>
  <c r="A354" i="48"/>
  <c r="AG353" i="48"/>
  <c r="AE353" i="48"/>
  <c r="AD353" i="48"/>
  <c r="J353" i="48"/>
  <c r="A353" i="48"/>
  <c r="AG352" i="48"/>
  <c r="AE352" i="48"/>
  <c r="AD352" i="48"/>
  <c r="J352" i="48"/>
  <c r="A352" i="48"/>
  <c r="AG351" i="48"/>
  <c r="AE351" i="48"/>
  <c r="AD351" i="48"/>
  <c r="J351" i="48"/>
  <c r="A351" i="48"/>
  <c r="AG350" i="48"/>
  <c r="AE350" i="48"/>
  <c r="AD350" i="48"/>
  <c r="J350" i="48"/>
  <c r="A350" i="48"/>
  <c r="AG349" i="48"/>
  <c r="AE349" i="48"/>
  <c r="AD349" i="48"/>
  <c r="J349" i="48"/>
  <c r="A349" i="48"/>
  <c r="AG348" i="48"/>
  <c r="AE348" i="48"/>
  <c r="AD348" i="48"/>
  <c r="J348" i="48"/>
  <c r="A348" i="48"/>
  <c r="AG347" i="48"/>
  <c r="AE347" i="48"/>
  <c r="AD347" i="48"/>
  <c r="J347" i="48"/>
  <c r="A347" i="48"/>
  <c r="AG346" i="48"/>
  <c r="AE346" i="48"/>
  <c r="AD346" i="48"/>
  <c r="J346" i="48"/>
  <c r="A346" i="48"/>
  <c r="AG345" i="48"/>
  <c r="AE345" i="48"/>
  <c r="AD345" i="48"/>
  <c r="J345" i="48"/>
  <c r="A345" i="48"/>
  <c r="AG344" i="48"/>
  <c r="AE344" i="48"/>
  <c r="AD344" i="48"/>
  <c r="J344" i="48"/>
  <c r="A344" i="48"/>
  <c r="AG343" i="48"/>
  <c r="AE343" i="48"/>
  <c r="AD343" i="48"/>
  <c r="J343" i="48"/>
  <c r="A343" i="48"/>
  <c r="AG342" i="48"/>
  <c r="AE342" i="48"/>
  <c r="AD342" i="48"/>
  <c r="J342" i="48"/>
  <c r="A342" i="48"/>
  <c r="AG341" i="48"/>
  <c r="AE341" i="48"/>
  <c r="AD341" i="48"/>
  <c r="J341" i="48"/>
  <c r="A341" i="48"/>
  <c r="AG340" i="48"/>
  <c r="AE340" i="48"/>
  <c r="AD340" i="48"/>
  <c r="J340" i="48"/>
  <c r="A340" i="48"/>
  <c r="AG339" i="48"/>
  <c r="AE339" i="48"/>
  <c r="AD339" i="48"/>
  <c r="J339" i="48"/>
  <c r="A339" i="48"/>
  <c r="AG338" i="48"/>
  <c r="AE338" i="48"/>
  <c r="AD338" i="48"/>
  <c r="J338" i="48"/>
  <c r="A338" i="48"/>
  <c r="AG337" i="48"/>
  <c r="AE337" i="48"/>
  <c r="AD337" i="48"/>
  <c r="J337" i="48"/>
  <c r="A337" i="48"/>
  <c r="AG336" i="48"/>
  <c r="AE336" i="48"/>
  <c r="AD336" i="48"/>
  <c r="J336" i="48"/>
  <c r="A336" i="48"/>
  <c r="AG335" i="48"/>
  <c r="AE335" i="48"/>
  <c r="AD335" i="48"/>
  <c r="J335" i="48"/>
  <c r="A335" i="48"/>
  <c r="AG334" i="48"/>
  <c r="AE334" i="48"/>
  <c r="AD334" i="48"/>
  <c r="J334" i="48"/>
  <c r="A334" i="48"/>
  <c r="AG333" i="48"/>
  <c r="AE333" i="48"/>
  <c r="AD333" i="48"/>
  <c r="J333" i="48"/>
  <c r="A333" i="48"/>
  <c r="AG332" i="48"/>
  <c r="AE332" i="48"/>
  <c r="AD332" i="48"/>
  <c r="J332" i="48"/>
  <c r="A332" i="48"/>
  <c r="AG331" i="48"/>
  <c r="AE331" i="48"/>
  <c r="AD331" i="48"/>
  <c r="J331" i="48"/>
  <c r="A331" i="48"/>
  <c r="AG330" i="48"/>
  <c r="AE330" i="48"/>
  <c r="AD330" i="48"/>
  <c r="J330" i="48"/>
  <c r="A330" i="48"/>
  <c r="AG329" i="48"/>
  <c r="AE329" i="48"/>
  <c r="AD329" i="48"/>
  <c r="J329" i="48"/>
  <c r="A329" i="48"/>
  <c r="AG328" i="48"/>
  <c r="AE328" i="48"/>
  <c r="AD328" i="48"/>
  <c r="J328" i="48"/>
  <c r="A328" i="48"/>
  <c r="AG327" i="48"/>
  <c r="AE327" i="48"/>
  <c r="AD327" i="48"/>
  <c r="J327" i="48"/>
  <c r="A327" i="48"/>
  <c r="AG326" i="48"/>
  <c r="AE326" i="48"/>
  <c r="AD326" i="48"/>
  <c r="J326" i="48"/>
  <c r="A326" i="48"/>
  <c r="AG325" i="48"/>
  <c r="AE325" i="48"/>
  <c r="AD325" i="48"/>
  <c r="J325" i="48"/>
  <c r="A325" i="48"/>
  <c r="AG324" i="48"/>
  <c r="AE324" i="48"/>
  <c r="AD324" i="48"/>
  <c r="J324" i="48"/>
  <c r="A324" i="48"/>
  <c r="AG323" i="48"/>
  <c r="AE323" i="48"/>
  <c r="AD323" i="48"/>
  <c r="J323" i="48"/>
  <c r="A323" i="48"/>
  <c r="AG322" i="48"/>
  <c r="AE322" i="48"/>
  <c r="AD322" i="48"/>
  <c r="J322" i="48"/>
  <c r="A322" i="48"/>
  <c r="AG321" i="48"/>
  <c r="AE321" i="48"/>
  <c r="AD321" i="48"/>
  <c r="J321" i="48"/>
  <c r="A321" i="48"/>
  <c r="AG320" i="48"/>
  <c r="AE320" i="48"/>
  <c r="AD320" i="48"/>
  <c r="J320" i="48"/>
  <c r="A320" i="48"/>
  <c r="AG319" i="48"/>
  <c r="AE319" i="48"/>
  <c r="AD319" i="48"/>
  <c r="J319" i="48"/>
  <c r="A319" i="48"/>
  <c r="AG318" i="48"/>
  <c r="AE318" i="48"/>
  <c r="AD318" i="48"/>
  <c r="J318" i="48"/>
  <c r="A318" i="48"/>
  <c r="AG317" i="48"/>
  <c r="AE317" i="48"/>
  <c r="AD317" i="48"/>
  <c r="J317" i="48"/>
  <c r="A317" i="48"/>
  <c r="AG316" i="48"/>
  <c r="AE316" i="48"/>
  <c r="AD316" i="48"/>
  <c r="J316" i="48"/>
  <c r="A316" i="48"/>
  <c r="AG315" i="48"/>
  <c r="AE315" i="48"/>
  <c r="AD315" i="48"/>
  <c r="J315" i="48"/>
  <c r="A315" i="48"/>
  <c r="AG314" i="48"/>
  <c r="AE314" i="48"/>
  <c r="AD314" i="48"/>
  <c r="J314" i="48"/>
  <c r="A314" i="48"/>
  <c r="AG313" i="48"/>
  <c r="AE313" i="48"/>
  <c r="AD313" i="48"/>
  <c r="J313" i="48"/>
  <c r="A313" i="48"/>
  <c r="AG312" i="48"/>
  <c r="AE312" i="48"/>
  <c r="AD312" i="48"/>
  <c r="J312" i="48"/>
  <c r="A312" i="48"/>
  <c r="AG311" i="48"/>
  <c r="AE311" i="48"/>
  <c r="AD311" i="48"/>
  <c r="J311" i="48"/>
  <c r="A311" i="48"/>
  <c r="AG310" i="48"/>
  <c r="AE310" i="48"/>
  <c r="AD310" i="48"/>
  <c r="J310" i="48"/>
  <c r="A310" i="48"/>
  <c r="AG309" i="48"/>
  <c r="AE309" i="48"/>
  <c r="AD309" i="48"/>
  <c r="J309" i="48"/>
  <c r="A309" i="48"/>
  <c r="AG308" i="48"/>
  <c r="AE308" i="48"/>
  <c r="AD308" i="48"/>
  <c r="J308" i="48"/>
  <c r="A308" i="48"/>
  <c r="AG307" i="48"/>
  <c r="AE307" i="48"/>
  <c r="AD307" i="48"/>
  <c r="J307" i="48"/>
  <c r="A307" i="48"/>
  <c r="AG306" i="48"/>
  <c r="AE306" i="48"/>
  <c r="AD306" i="48"/>
  <c r="J306" i="48"/>
  <c r="A306" i="48"/>
  <c r="AG305" i="48"/>
  <c r="AE305" i="48"/>
  <c r="AD305" i="48"/>
  <c r="J305" i="48"/>
  <c r="A305" i="48"/>
  <c r="AG304" i="48"/>
  <c r="AE304" i="48"/>
  <c r="AD304" i="48"/>
  <c r="J304" i="48"/>
  <c r="A304" i="48"/>
  <c r="AG303" i="48"/>
  <c r="AE303" i="48"/>
  <c r="AD303" i="48"/>
  <c r="A303" i="48"/>
  <c r="AG302" i="48"/>
  <c r="AE302" i="48"/>
  <c r="AD302" i="48"/>
  <c r="J302" i="48"/>
  <c r="A302" i="48"/>
  <c r="AG301" i="48"/>
  <c r="AE301" i="48"/>
  <c r="AD301" i="48"/>
  <c r="J301" i="48"/>
  <c r="A301" i="48"/>
  <c r="AG300" i="48"/>
  <c r="AE300" i="48"/>
  <c r="AD300" i="48"/>
  <c r="J300" i="48"/>
  <c r="A300" i="48"/>
  <c r="AG299" i="48"/>
  <c r="AE299" i="48"/>
  <c r="AD299" i="48"/>
  <c r="J299" i="48"/>
  <c r="A299" i="48"/>
  <c r="AG298" i="48"/>
  <c r="AE298" i="48"/>
  <c r="AD298" i="48"/>
  <c r="J298" i="48"/>
  <c r="A298" i="48"/>
  <c r="AG297" i="48"/>
  <c r="AE297" i="48"/>
  <c r="AD297" i="48"/>
  <c r="J297" i="48"/>
  <c r="A297" i="48"/>
  <c r="AG296" i="48"/>
  <c r="AE296" i="48"/>
  <c r="AD296" i="48"/>
  <c r="J296" i="48"/>
  <c r="A296" i="48"/>
  <c r="AG295" i="48"/>
  <c r="AE295" i="48"/>
  <c r="AD295" i="48"/>
  <c r="J295" i="48"/>
  <c r="A295" i="48"/>
  <c r="AG294" i="48"/>
  <c r="AE294" i="48"/>
  <c r="AD294" i="48"/>
  <c r="J294" i="48"/>
  <c r="A294" i="48"/>
  <c r="AG293" i="48"/>
  <c r="AE293" i="48"/>
  <c r="AD293" i="48"/>
  <c r="J293" i="48"/>
  <c r="A293" i="48"/>
  <c r="AG292" i="48"/>
  <c r="AE292" i="48"/>
  <c r="AD292" i="48"/>
  <c r="J292" i="48"/>
  <c r="A292" i="48"/>
  <c r="AG291" i="48"/>
  <c r="AE291" i="48"/>
  <c r="AD291" i="48"/>
  <c r="J291" i="48"/>
  <c r="A291" i="48"/>
  <c r="AG290" i="48"/>
  <c r="AE290" i="48"/>
  <c r="AD290" i="48"/>
  <c r="J290" i="48"/>
  <c r="A290" i="48"/>
  <c r="AG289" i="48"/>
  <c r="AE289" i="48"/>
  <c r="AD289" i="48"/>
  <c r="J289" i="48"/>
  <c r="A289" i="48"/>
  <c r="AG288" i="48"/>
  <c r="AE288" i="48"/>
  <c r="AD288" i="48"/>
  <c r="J288" i="48"/>
  <c r="A288" i="48"/>
  <c r="AG287" i="48"/>
  <c r="AE287" i="48"/>
  <c r="AD287" i="48"/>
  <c r="J287" i="48"/>
  <c r="A287" i="48"/>
  <c r="AG286" i="48"/>
  <c r="AE286" i="48"/>
  <c r="AD286" i="48"/>
  <c r="J286" i="48"/>
  <c r="A286" i="48"/>
  <c r="AG285" i="48"/>
  <c r="AE285" i="48"/>
  <c r="AD285" i="48"/>
  <c r="J285" i="48"/>
  <c r="A285" i="48"/>
  <c r="AG284" i="48"/>
  <c r="AE284" i="48"/>
  <c r="AD284" i="48"/>
  <c r="J284" i="48"/>
  <c r="A284" i="48"/>
  <c r="AG283" i="48"/>
  <c r="AE283" i="48"/>
  <c r="AD283" i="48"/>
  <c r="J283" i="48"/>
  <c r="A283" i="48"/>
  <c r="AG282" i="48"/>
  <c r="AE282" i="48"/>
  <c r="AD282" i="48"/>
  <c r="J282" i="48"/>
  <c r="A282" i="48"/>
  <c r="AG281" i="48"/>
  <c r="AE281" i="48"/>
  <c r="AD281" i="48"/>
  <c r="J281" i="48"/>
  <c r="A281" i="48"/>
  <c r="AG280" i="48"/>
  <c r="AE280" i="48"/>
  <c r="AD280" i="48"/>
  <c r="J280" i="48"/>
  <c r="A280" i="48"/>
  <c r="AG279" i="48"/>
  <c r="AE279" i="48"/>
  <c r="AD279" i="48"/>
  <c r="J279" i="48"/>
  <c r="A279" i="48"/>
  <c r="AG278" i="48"/>
  <c r="AE278" i="48"/>
  <c r="AD278" i="48"/>
  <c r="J278" i="48"/>
  <c r="A278" i="48"/>
  <c r="AG277" i="48"/>
  <c r="AE277" i="48"/>
  <c r="AD277" i="48"/>
  <c r="J277" i="48"/>
  <c r="A277" i="48"/>
  <c r="AG276" i="48"/>
  <c r="AE276" i="48"/>
  <c r="AD276" i="48"/>
  <c r="J276" i="48"/>
  <c r="A276" i="48"/>
  <c r="AG275" i="48"/>
  <c r="AE275" i="48"/>
  <c r="AD275" i="48"/>
  <c r="J275" i="48"/>
  <c r="A275" i="48"/>
  <c r="AG274" i="48"/>
  <c r="AE274" i="48"/>
  <c r="AD274" i="48"/>
  <c r="J274" i="48"/>
  <c r="A274" i="48"/>
  <c r="AG273" i="48"/>
  <c r="AE273" i="48"/>
  <c r="AD273" i="48"/>
  <c r="J273" i="48"/>
  <c r="A273" i="48"/>
  <c r="AG272" i="48"/>
  <c r="AE272" i="48"/>
  <c r="AD272" i="48"/>
  <c r="J272" i="48"/>
  <c r="A272" i="48"/>
  <c r="AG271" i="48"/>
  <c r="AE271" i="48"/>
  <c r="AD271" i="48"/>
  <c r="J271" i="48"/>
  <c r="A271" i="48"/>
  <c r="AG270" i="48"/>
  <c r="AE270" i="48"/>
  <c r="AD270" i="48"/>
  <c r="J270" i="48"/>
  <c r="A270" i="48"/>
  <c r="AG269" i="48"/>
  <c r="AE269" i="48"/>
  <c r="AD269" i="48"/>
  <c r="J269" i="48"/>
  <c r="A269" i="48"/>
  <c r="AG268" i="48"/>
  <c r="AE268" i="48"/>
  <c r="AD268" i="48"/>
  <c r="J268" i="48"/>
  <c r="A268" i="48"/>
  <c r="AG267" i="48"/>
  <c r="AE267" i="48"/>
  <c r="AD267" i="48"/>
  <c r="J267" i="48"/>
  <c r="A267" i="48"/>
  <c r="AG266" i="48"/>
  <c r="AE266" i="48"/>
  <c r="AD266" i="48"/>
  <c r="J266" i="48"/>
  <c r="A266" i="48"/>
  <c r="AG265" i="48"/>
  <c r="AE265" i="48"/>
  <c r="AD265" i="48"/>
  <c r="J265" i="48"/>
  <c r="A265" i="48"/>
  <c r="AG264" i="48"/>
  <c r="AE264" i="48"/>
  <c r="AD264" i="48"/>
  <c r="J264" i="48"/>
  <c r="A264" i="48"/>
  <c r="AG263" i="48"/>
  <c r="AE263" i="48"/>
  <c r="AD263" i="48"/>
  <c r="J263" i="48"/>
  <c r="A263" i="48"/>
  <c r="AG262" i="48"/>
  <c r="AE262" i="48"/>
  <c r="AD262" i="48"/>
  <c r="J262" i="48"/>
  <c r="A262" i="48"/>
  <c r="AG261" i="48"/>
  <c r="AE261" i="48"/>
  <c r="AD261" i="48"/>
  <c r="J261" i="48"/>
  <c r="A261" i="48"/>
  <c r="AG260" i="48"/>
  <c r="AE260" i="48"/>
  <c r="AD260" i="48"/>
  <c r="J260" i="48"/>
  <c r="A260" i="48"/>
  <c r="AG259" i="48"/>
  <c r="AE259" i="48"/>
  <c r="AD259" i="48"/>
  <c r="J259" i="48"/>
  <c r="A259" i="48"/>
  <c r="AG258" i="48"/>
  <c r="AE258" i="48"/>
  <c r="AD258" i="48"/>
  <c r="J258" i="48"/>
  <c r="A258" i="48"/>
  <c r="AG257" i="48"/>
  <c r="AE257" i="48"/>
  <c r="AD257" i="48"/>
  <c r="J257" i="48"/>
  <c r="A257" i="48"/>
  <c r="AG256" i="48"/>
  <c r="AE256" i="48"/>
  <c r="AD256" i="48"/>
  <c r="J256" i="48"/>
  <c r="A256" i="48"/>
  <c r="AG255" i="48"/>
  <c r="AE255" i="48"/>
  <c r="AD255" i="48"/>
  <c r="J255" i="48"/>
  <c r="A255" i="48"/>
  <c r="AG254" i="48"/>
  <c r="AE254" i="48"/>
  <c r="AD254" i="48"/>
  <c r="J254" i="48"/>
  <c r="A254" i="48"/>
  <c r="AG253" i="48"/>
  <c r="AE253" i="48"/>
  <c r="AD253" i="48"/>
  <c r="J253" i="48"/>
  <c r="A253" i="48"/>
  <c r="AG252" i="48"/>
  <c r="AE252" i="48"/>
  <c r="AD252" i="48"/>
  <c r="J252" i="48"/>
  <c r="A252" i="48"/>
  <c r="AG251" i="48"/>
  <c r="AE251" i="48"/>
  <c r="AD251" i="48"/>
  <c r="J251" i="48"/>
  <c r="A251" i="48"/>
  <c r="AG250" i="48"/>
  <c r="AE250" i="48"/>
  <c r="AD250" i="48"/>
  <c r="J250" i="48"/>
  <c r="A250" i="48"/>
  <c r="AG249" i="48"/>
  <c r="AE249" i="48"/>
  <c r="AD249" i="48"/>
  <c r="J249" i="48"/>
  <c r="A249" i="48"/>
  <c r="AG248" i="48"/>
  <c r="AE248" i="48"/>
  <c r="AD248" i="48"/>
  <c r="J248" i="48"/>
  <c r="A248" i="48"/>
  <c r="AG247" i="48"/>
  <c r="AE247" i="48"/>
  <c r="AD247" i="48"/>
  <c r="J247" i="48"/>
  <c r="A247" i="48"/>
  <c r="AG246" i="48"/>
  <c r="AE246" i="48"/>
  <c r="AD246" i="48"/>
  <c r="J246" i="48"/>
  <c r="A246" i="48"/>
  <c r="AG245" i="48"/>
  <c r="AE245" i="48"/>
  <c r="AD245" i="48"/>
  <c r="J245" i="48"/>
  <c r="A245" i="48"/>
  <c r="AG244" i="48"/>
  <c r="AE244" i="48"/>
  <c r="AD244" i="48"/>
  <c r="J244" i="48"/>
  <c r="A244" i="48"/>
  <c r="AG243" i="48"/>
  <c r="AE243" i="48"/>
  <c r="AD243" i="48"/>
  <c r="J243" i="48"/>
  <c r="A243" i="48"/>
  <c r="AG242" i="48"/>
  <c r="AE242" i="48"/>
  <c r="AD242" i="48"/>
  <c r="J242" i="48"/>
  <c r="A242" i="48"/>
  <c r="AG241" i="48"/>
  <c r="AE241" i="48"/>
  <c r="AD241" i="48"/>
  <c r="J241" i="48"/>
  <c r="A241" i="48"/>
  <c r="AG240" i="48"/>
  <c r="AE240" i="48"/>
  <c r="AD240" i="48"/>
  <c r="J240" i="48"/>
  <c r="A240" i="48"/>
  <c r="AG239" i="48"/>
  <c r="AE239" i="48"/>
  <c r="AD239" i="48"/>
  <c r="J239" i="48"/>
  <c r="A239" i="48"/>
  <c r="AG238" i="48"/>
  <c r="AE238" i="48"/>
  <c r="AD238" i="48"/>
  <c r="J238" i="48"/>
  <c r="A238" i="48"/>
  <c r="AG237" i="48"/>
  <c r="AE237" i="48"/>
  <c r="AD237" i="48"/>
  <c r="J237" i="48"/>
  <c r="A237" i="48"/>
  <c r="AG236" i="48"/>
  <c r="AE236" i="48"/>
  <c r="AD236" i="48"/>
  <c r="J236" i="48"/>
  <c r="A236" i="48"/>
  <c r="AG235" i="48"/>
  <c r="AE235" i="48"/>
  <c r="AD235" i="48"/>
  <c r="J235" i="48"/>
  <c r="A235" i="48"/>
  <c r="AG234" i="48"/>
  <c r="AE234" i="48"/>
  <c r="AD234" i="48"/>
  <c r="J234" i="48"/>
  <c r="A234" i="48"/>
  <c r="AG233" i="48"/>
  <c r="AE233" i="48"/>
  <c r="AD233" i="48"/>
  <c r="J233" i="48"/>
  <c r="A233" i="48"/>
  <c r="AG232" i="48"/>
  <c r="AE232" i="48"/>
  <c r="AD232" i="48"/>
  <c r="J232" i="48"/>
  <c r="A232" i="48"/>
  <c r="AG231" i="48"/>
  <c r="AE231" i="48"/>
  <c r="AD231" i="48"/>
  <c r="J231" i="48"/>
  <c r="A231" i="48"/>
  <c r="AG230" i="48"/>
  <c r="AE230" i="48"/>
  <c r="AD230" i="48"/>
  <c r="J230" i="48"/>
  <c r="A230" i="48"/>
  <c r="AG229" i="48"/>
  <c r="AE229" i="48"/>
  <c r="AD229" i="48"/>
  <c r="J229" i="48"/>
  <c r="A229" i="48"/>
  <c r="AG228" i="48"/>
  <c r="AE228" i="48"/>
  <c r="AD228" i="48"/>
  <c r="J228" i="48"/>
  <c r="A228" i="48"/>
  <c r="AG227" i="48"/>
  <c r="AE227" i="48"/>
  <c r="AD227" i="48"/>
  <c r="J227" i="48"/>
  <c r="A227" i="48"/>
  <c r="AG226" i="48"/>
  <c r="AE226" i="48"/>
  <c r="AD226" i="48"/>
  <c r="J226" i="48"/>
  <c r="A226" i="48"/>
  <c r="AG225" i="48"/>
  <c r="AE225" i="48"/>
  <c r="AD225" i="48"/>
  <c r="J225" i="48"/>
  <c r="A225" i="48"/>
  <c r="AG224" i="48"/>
  <c r="AE224" i="48"/>
  <c r="AD224" i="48"/>
  <c r="J224" i="48"/>
  <c r="A224" i="48"/>
  <c r="AG223" i="48"/>
  <c r="AE223" i="48"/>
  <c r="AD223" i="48"/>
  <c r="J223" i="48"/>
  <c r="A223" i="48"/>
  <c r="AG222" i="48"/>
  <c r="AE222" i="48"/>
  <c r="AD222" i="48"/>
  <c r="J222" i="48"/>
  <c r="A222" i="48"/>
  <c r="AG221" i="48"/>
  <c r="AE221" i="48"/>
  <c r="AD221" i="48"/>
  <c r="J221" i="48"/>
  <c r="A221" i="48"/>
  <c r="AG220" i="48"/>
  <c r="AE220" i="48"/>
  <c r="AD220" i="48"/>
  <c r="J220" i="48"/>
  <c r="A220" i="48"/>
  <c r="AG219" i="48"/>
  <c r="AE219" i="48"/>
  <c r="AD219" i="48"/>
  <c r="J219" i="48"/>
  <c r="A219" i="48"/>
  <c r="AG218" i="48"/>
  <c r="AE218" i="48"/>
  <c r="AD218" i="48"/>
  <c r="J218" i="48"/>
  <c r="A218" i="48"/>
  <c r="AG217" i="48"/>
  <c r="AE217" i="48"/>
  <c r="AD217" i="48"/>
  <c r="J217" i="48"/>
  <c r="A217" i="48"/>
  <c r="AG216" i="48"/>
  <c r="AE216" i="48"/>
  <c r="AD216" i="48"/>
  <c r="J216" i="48"/>
  <c r="A216" i="48"/>
  <c r="AG215" i="48"/>
  <c r="AE215" i="48"/>
  <c r="AD215" i="48"/>
  <c r="J215" i="48"/>
  <c r="A215" i="48"/>
  <c r="AG214" i="48"/>
  <c r="AE214" i="48"/>
  <c r="AD214" i="48"/>
  <c r="J214" i="48"/>
  <c r="A214" i="48"/>
  <c r="AG213" i="48"/>
  <c r="AE213" i="48"/>
  <c r="AD213" i="48"/>
  <c r="J213" i="48"/>
  <c r="A213" i="48"/>
  <c r="AG212" i="48"/>
  <c r="AE212" i="48"/>
  <c r="AD212" i="48"/>
  <c r="J212" i="48"/>
  <c r="A212" i="48"/>
  <c r="AG211" i="48"/>
  <c r="AE211" i="48"/>
  <c r="AD211" i="48"/>
  <c r="J211" i="48"/>
  <c r="A211" i="48"/>
  <c r="AG210" i="48"/>
  <c r="AE210" i="48"/>
  <c r="AD210" i="48"/>
  <c r="J210" i="48"/>
  <c r="A210" i="48"/>
  <c r="AG209" i="48"/>
  <c r="AE209" i="48"/>
  <c r="AD209" i="48"/>
  <c r="J209" i="48"/>
  <c r="A209" i="48"/>
  <c r="AG208" i="48"/>
  <c r="AE208" i="48"/>
  <c r="AD208" i="48"/>
  <c r="J208" i="48"/>
  <c r="A208" i="48"/>
  <c r="AG207" i="48"/>
  <c r="AE207" i="48"/>
  <c r="AD207" i="48"/>
  <c r="J207" i="48"/>
  <c r="A207" i="48"/>
  <c r="AG206" i="48"/>
  <c r="AE206" i="48"/>
  <c r="AD206" i="48"/>
  <c r="J206" i="48"/>
  <c r="A206" i="48"/>
  <c r="AG205" i="48"/>
  <c r="AE205" i="48"/>
  <c r="AD205" i="48"/>
  <c r="J205" i="48"/>
  <c r="A205" i="48"/>
  <c r="AG204" i="48"/>
  <c r="AE204" i="48"/>
  <c r="AD204" i="48"/>
  <c r="J204" i="48"/>
  <c r="A204" i="48"/>
  <c r="AG203" i="48"/>
  <c r="AE203" i="48"/>
  <c r="AD203" i="48"/>
  <c r="J203" i="48"/>
  <c r="A203" i="48"/>
  <c r="AG202" i="48"/>
  <c r="AE202" i="48"/>
  <c r="AD202" i="48"/>
  <c r="J202" i="48"/>
  <c r="A202" i="48"/>
  <c r="AG201" i="48"/>
  <c r="AE201" i="48"/>
  <c r="AD201" i="48"/>
  <c r="J201" i="48"/>
  <c r="A201" i="48"/>
  <c r="AG200" i="48"/>
  <c r="AE200" i="48"/>
  <c r="AD200" i="48"/>
  <c r="J200" i="48"/>
  <c r="A200" i="48"/>
  <c r="AG199" i="48"/>
  <c r="AE199" i="48"/>
  <c r="AD199" i="48"/>
  <c r="J199" i="48"/>
  <c r="A199" i="48"/>
  <c r="AG198" i="48"/>
  <c r="AE198" i="48"/>
  <c r="AD198" i="48"/>
  <c r="J198" i="48"/>
  <c r="A198" i="48"/>
  <c r="AG197" i="48"/>
  <c r="AE197" i="48"/>
  <c r="AD197" i="48"/>
  <c r="J197" i="48"/>
  <c r="A197" i="48"/>
  <c r="AG196" i="48"/>
  <c r="AE196" i="48"/>
  <c r="AD196" i="48"/>
  <c r="J196" i="48"/>
  <c r="A196" i="48"/>
  <c r="AG195" i="48"/>
  <c r="AE195" i="48"/>
  <c r="AD195" i="48"/>
  <c r="J195" i="48"/>
  <c r="A195" i="48"/>
  <c r="AG194" i="48"/>
  <c r="AE194" i="48"/>
  <c r="AD194" i="48"/>
  <c r="J194" i="48"/>
  <c r="A194" i="48"/>
  <c r="AG193" i="48"/>
  <c r="AE193" i="48"/>
  <c r="AD193" i="48"/>
  <c r="J193" i="48"/>
  <c r="A193" i="48"/>
  <c r="AG192" i="48"/>
  <c r="AE192" i="48"/>
  <c r="AD192" i="48"/>
  <c r="J192" i="48"/>
  <c r="A192" i="48"/>
  <c r="AG191" i="48"/>
  <c r="AE191" i="48"/>
  <c r="AD191" i="48"/>
  <c r="J191" i="48"/>
  <c r="A191" i="48"/>
  <c r="AG190" i="48"/>
  <c r="AE190" i="48"/>
  <c r="AD190" i="48"/>
  <c r="J190" i="48"/>
  <c r="A190" i="48"/>
  <c r="AG189" i="48"/>
  <c r="AE189" i="48"/>
  <c r="AD189" i="48"/>
  <c r="J189" i="48"/>
  <c r="A189" i="48"/>
  <c r="AG188" i="48"/>
  <c r="AE188" i="48"/>
  <c r="AD188" i="48"/>
  <c r="J188" i="48"/>
  <c r="A188" i="48"/>
  <c r="AG187" i="48"/>
  <c r="AE187" i="48"/>
  <c r="AD187" i="48"/>
  <c r="J187" i="48"/>
  <c r="A187" i="48"/>
  <c r="AG186" i="48"/>
  <c r="AE186" i="48"/>
  <c r="AD186" i="48"/>
  <c r="J186" i="48"/>
  <c r="A186" i="48"/>
  <c r="AG185" i="48"/>
  <c r="AE185" i="48"/>
  <c r="AD185" i="48"/>
  <c r="J185" i="48"/>
  <c r="A185" i="48"/>
  <c r="AG184" i="48"/>
  <c r="AE184" i="48"/>
  <c r="AD184" i="48"/>
  <c r="J184" i="48"/>
  <c r="A184" i="48"/>
  <c r="AG183" i="48"/>
  <c r="AE183" i="48"/>
  <c r="AD183" i="48"/>
  <c r="J183" i="48"/>
  <c r="A183" i="48"/>
  <c r="AG182" i="48"/>
  <c r="AE182" i="48"/>
  <c r="AD182" i="48"/>
  <c r="J182" i="48"/>
  <c r="A182" i="48"/>
  <c r="AG181" i="48"/>
  <c r="AE181" i="48"/>
  <c r="AD181" i="48"/>
  <c r="J181" i="48"/>
  <c r="A181" i="48"/>
  <c r="AG180" i="48"/>
  <c r="AE180" i="48"/>
  <c r="AD180" i="48"/>
  <c r="J180" i="48"/>
  <c r="A180" i="48"/>
  <c r="AG179" i="48"/>
  <c r="AE179" i="48"/>
  <c r="AD179" i="48"/>
  <c r="J179" i="48"/>
  <c r="A179" i="48"/>
  <c r="AG178" i="48"/>
  <c r="AE178" i="48"/>
  <c r="AD178" i="48"/>
  <c r="J178" i="48"/>
  <c r="A178" i="48"/>
  <c r="AG177" i="48"/>
  <c r="AE177" i="48"/>
  <c r="AD177" i="48"/>
  <c r="J177" i="48"/>
  <c r="A177" i="48"/>
  <c r="AG176" i="48"/>
  <c r="AE176" i="48"/>
  <c r="AD176" i="48"/>
  <c r="J176" i="48"/>
  <c r="A176" i="48"/>
  <c r="AG175" i="48"/>
  <c r="AE175" i="48"/>
  <c r="AD175" i="48"/>
  <c r="J175" i="48"/>
  <c r="A175" i="48"/>
  <c r="AG174" i="48"/>
  <c r="AE174" i="48"/>
  <c r="AD174" i="48"/>
  <c r="J174" i="48"/>
  <c r="A174" i="48"/>
  <c r="AG173" i="48"/>
  <c r="AE173" i="48"/>
  <c r="AD173" i="48"/>
  <c r="J173" i="48"/>
  <c r="A173" i="48"/>
  <c r="AG172" i="48"/>
  <c r="AE172" i="48"/>
  <c r="AD172" i="48"/>
  <c r="J172" i="48"/>
  <c r="A172" i="48"/>
  <c r="AG171" i="48"/>
  <c r="AE171" i="48"/>
  <c r="AD171" i="48"/>
  <c r="J171" i="48"/>
  <c r="A171" i="48"/>
  <c r="AG170" i="48"/>
  <c r="AE170" i="48"/>
  <c r="AD170" i="48"/>
  <c r="J170" i="48"/>
  <c r="A170" i="48"/>
  <c r="AG169" i="48"/>
  <c r="AE169" i="48"/>
  <c r="AD169" i="48"/>
  <c r="J169" i="48"/>
  <c r="A169" i="48"/>
  <c r="AG168" i="48"/>
  <c r="AE168" i="48"/>
  <c r="AD168" i="48"/>
  <c r="J168" i="48"/>
  <c r="A168" i="48"/>
  <c r="AG167" i="48"/>
  <c r="AE167" i="48"/>
  <c r="AD167" i="48"/>
  <c r="J167" i="48"/>
  <c r="A167" i="48"/>
  <c r="AG166" i="48"/>
  <c r="AE166" i="48"/>
  <c r="AD166" i="48"/>
  <c r="J166" i="48"/>
  <c r="A166" i="48"/>
  <c r="AG165" i="48"/>
  <c r="AE165" i="48"/>
  <c r="AD165" i="48"/>
  <c r="J165" i="48"/>
  <c r="A165" i="48"/>
  <c r="AG164" i="48"/>
  <c r="AE164" i="48"/>
  <c r="AD164" i="48"/>
  <c r="J164" i="48"/>
  <c r="A164" i="48"/>
  <c r="AG163" i="48"/>
  <c r="AE163" i="48"/>
  <c r="AD163" i="48"/>
  <c r="J163" i="48"/>
  <c r="A163" i="48"/>
  <c r="AG162" i="48"/>
  <c r="AE162" i="48"/>
  <c r="AD162" i="48"/>
  <c r="J162" i="48"/>
  <c r="A162" i="48"/>
  <c r="AG161" i="48"/>
  <c r="AE161" i="48"/>
  <c r="AD161" i="48"/>
  <c r="J161" i="48"/>
  <c r="A161" i="48"/>
  <c r="AG160" i="48"/>
  <c r="AE160" i="48"/>
  <c r="AD160" i="48"/>
  <c r="J160" i="48"/>
  <c r="A160" i="48"/>
  <c r="AG159" i="48"/>
  <c r="AE159" i="48"/>
  <c r="AD159" i="48"/>
  <c r="J159" i="48"/>
  <c r="A159" i="48"/>
  <c r="AG158" i="48"/>
  <c r="AE158" i="48"/>
  <c r="AD158" i="48"/>
  <c r="J158" i="48"/>
  <c r="A158" i="48"/>
  <c r="AG157" i="48"/>
  <c r="AE157" i="48"/>
  <c r="AD157" i="48"/>
  <c r="J157" i="48"/>
  <c r="A157" i="48"/>
  <c r="AG156" i="48"/>
  <c r="AE156" i="48"/>
  <c r="AD156" i="48"/>
  <c r="J156" i="48"/>
  <c r="A156" i="48"/>
  <c r="AG155" i="48"/>
  <c r="AE155" i="48"/>
  <c r="AD155" i="48"/>
  <c r="J155" i="48"/>
  <c r="A155" i="48"/>
  <c r="AG154" i="48"/>
  <c r="AE154" i="48"/>
  <c r="AD154" i="48"/>
  <c r="J154" i="48"/>
  <c r="A154" i="48"/>
  <c r="AG153" i="48"/>
  <c r="AE153" i="48"/>
  <c r="AD153" i="48"/>
  <c r="J153" i="48"/>
  <c r="A153" i="48"/>
  <c r="AG152" i="48"/>
  <c r="AE152" i="48"/>
  <c r="AD152" i="48"/>
  <c r="J152" i="48"/>
  <c r="A152" i="48"/>
  <c r="AG151" i="48"/>
  <c r="AE151" i="48"/>
  <c r="AD151" i="48"/>
  <c r="J151" i="48"/>
  <c r="A151" i="48"/>
  <c r="AG150" i="48"/>
  <c r="AE150" i="48"/>
  <c r="AD150" i="48"/>
  <c r="J150" i="48"/>
  <c r="A150" i="48"/>
  <c r="AG149" i="48"/>
  <c r="AE149" i="48"/>
  <c r="AD149" i="48"/>
  <c r="J149" i="48"/>
  <c r="A149" i="48"/>
  <c r="AG148" i="48"/>
  <c r="AE148" i="48"/>
  <c r="AD148" i="48"/>
  <c r="J148" i="48"/>
  <c r="A148" i="48"/>
  <c r="AG147" i="48"/>
  <c r="AE147" i="48"/>
  <c r="AD147" i="48"/>
  <c r="J147" i="48"/>
  <c r="A147" i="48"/>
  <c r="AG146" i="48"/>
  <c r="AE146" i="48"/>
  <c r="AD146" i="48"/>
  <c r="J146" i="48"/>
  <c r="A146" i="48"/>
  <c r="AG145" i="48"/>
  <c r="AE145" i="48"/>
  <c r="AD145" i="48"/>
  <c r="J145" i="48"/>
  <c r="A145" i="48"/>
  <c r="AG144" i="48"/>
  <c r="AE144" i="48"/>
  <c r="AD144" i="48"/>
  <c r="J144" i="48"/>
  <c r="A144" i="48"/>
  <c r="AG143" i="48"/>
  <c r="AE143" i="48"/>
  <c r="AD143" i="48"/>
  <c r="J143" i="48"/>
  <c r="A143" i="48"/>
  <c r="AG142" i="48"/>
  <c r="AE142" i="48"/>
  <c r="AD142" i="48"/>
  <c r="J142" i="48"/>
  <c r="A142" i="48"/>
  <c r="AG141" i="48"/>
  <c r="AE141" i="48"/>
  <c r="AD141" i="48"/>
  <c r="J141" i="48"/>
  <c r="A141" i="48"/>
  <c r="AG140" i="48"/>
  <c r="AE140" i="48"/>
  <c r="AD140" i="48"/>
  <c r="J140" i="48"/>
  <c r="A140" i="48"/>
  <c r="AG139" i="48"/>
  <c r="AE139" i="48"/>
  <c r="AD139" i="48"/>
  <c r="J139" i="48"/>
  <c r="A139" i="48"/>
  <c r="AG138" i="48"/>
  <c r="AE138" i="48"/>
  <c r="AD138" i="48"/>
  <c r="J138" i="48"/>
  <c r="A138" i="48"/>
  <c r="AG137" i="48"/>
  <c r="AE137" i="48"/>
  <c r="AD137" i="48"/>
  <c r="J137" i="48"/>
  <c r="A137" i="48"/>
  <c r="AG136" i="48"/>
  <c r="AE136" i="48"/>
  <c r="AD136" i="48"/>
  <c r="J136" i="48"/>
  <c r="A136" i="48"/>
  <c r="AG135" i="48"/>
  <c r="AE135" i="48"/>
  <c r="AD135" i="48"/>
  <c r="J135" i="48"/>
  <c r="A135" i="48"/>
  <c r="AG134" i="48"/>
  <c r="AE134" i="48"/>
  <c r="AD134" i="48"/>
  <c r="J134" i="48"/>
  <c r="A134" i="48"/>
  <c r="AG133" i="48"/>
  <c r="AE133" i="48"/>
  <c r="AD133" i="48"/>
  <c r="J133" i="48"/>
  <c r="A133" i="48"/>
  <c r="AG132" i="48"/>
  <c r="AE132" i="48"/>
  <c r="AD132" i="48"/>
  <c r="J132" i="48"/>
  <c r="A132" i="48"/>
  <c r="AG131" i="48"/>
  <c r="AE131" i="48"/>
  <c r="AD131" i="48"/>
  <c r="J131" i="48"/>
  <c r="A131" i="48"/>
  <c r="AG130" i="48"/>
  <c r="AE130" i="48"/>
  <c r="AD130" i="48"/>
  <c r="J130" i="48"/>
  <c r="A130" i="48"/>
  <c r="AG129" i="48"/>
  <c r="AE129" i="48"/>
  <c r="AD129" i="48"/>
  <c r="J129" i="48"/>
  <c r="A129" i="48"/>
  <c r="AG128" i="48"/>
  <c r="AE128" i="48"/>
  <c r="AD128" i="48"/>
  <c r="J128" i="48"/>
  <c r="A128" i="48"/>
  <c r="AG127" i="48"/>
  <c r="AE127" i="48"/>
  <c r="AD127" i="48"/>
  <c r="J127" i="48"/>
  <c r="A127" i="48"/>
  <c r="AG126" i="48"/>
  <c r="AE126" i="48"/>
  <c r="AD126" i="48"/>
  <c r="J126" i="48"/>
  <c r="A126" i="48"/>
  <c r="AG125" i="48"/>
  <c r="AE125" i="48"/>
  <c r="AD125" i="48"/>
  <c r="J125" i="48"/>
  <c r="A125" i="48"/>
  <c r="AG124" i="48"/>
  <c r="AE124" i="48"/>
  <c r="AD124" i="48"/>
  <c r="J124" i="48"/>
  <c r="A124" i="48"/>
  <c r="AG123" i="48"/>
  <c r="AE123" i="48"/>
  <c r="AD123" i="48"/>
  <c r="J123" i="48"/>
  <c r="A123" i="48"/>
  <c r="AG122" i="48"/>
  <c r="AE122" i="48"/>
  <c r="AD122" i="48"/>
  <c r="J122" i="48"/>
  <c r="A122" i="48"/>
  <c r="AG121" i="48"/>
  <c r="AE121" i="48"/>
  <c r="AD121" i="48"/>
  <c r="J121" i="48"/>
  <c r="A121" i="48"/>
  <c r="AG120" i="48"/>
  <c r="AE120" i="48"/>
  <c r="AD120" i="48"/>
  <c r="J120" i="48"/>
  <c r="A120" i="48"/>
  <c r="AG119" i="48"/>
  <c r="AE119" i="48"/>
  <c r="AD119" i="48"/>
  <c r="J119" i="48"/>
  <c r="A119" i="48"/>
  <c r="AG118" i="48"/>
  <c r="AE118" i="48"/>
  <c r="AD118" i="48"/>
  <c r="J118" i="48"/>
  <c r="A118" i="48"/>
  <c r="AG117" i="48"/>
  <c r="AE117" i="48"/>
  <c r="AD117" i="48"/>
  <c r="J117" i="48"/>
  <c r="A117" i="48"/>
  <c r="AG116" i="48"/>
  <c r="AE116" i="48"/>
  <c r="AD116" i="48"/>
  <c r="J116" i="48"/>
  <c r="A116" i="48"/>
  <c r="AG115" i="48"/>
  <c r="AE115" i="48"/>
  <c r="AD115" i="48"/>
  <c r="J115" i="48"/>
  <c r="A115" i="48"/>
  <c r="AG114" i="48"/>
  <c r="AE114" i="48"/>
  <c r="AD114" i="48"/>
  <c r="J114" i="48"/>
  <c r="A114" i="48"/>
  <c r="AG113" i="48"/>
  <c r="AE113" i="48"/>
  <c r="AD113" i="48"/>
  <c r="J113" i="48"/>
  <c r="A113" i="48"/>
  <c r="AG112" i="48"/>
  <c r="AE112" i="48"/>
  <c r="AD112" i="48"/>
  <c r="J112" i="48"/>
  <c r="A112" i="48"/>
  <c r="AG111" i="48"/>
  <c r="AE111" i="48"/>
  <c r="AD111" i="48"/>
  <c r="J111" i="48"/>
  <c r="A111" i="48"/>
  <c r="AG110" i="48"/>
  <c r="AE110" i="48"/>
  <c r="AD110" i="48"/>
  <c r="J110" i="48"/>
  <c r="A110" i="48"/>
  <c r="AG109" i="48"/>
  <c r="AE109" i="48"/>
  <c r="AD109" i="48"/>
  <c r="J109" i="48"/>
  <c r="A109" i="48"/>
  <c r="AG108" i="48"/>
  <c r="AE108" i="48"/>
  <c r="AD108" i="48"/>
  <c r="J108" i="48"/>
  <c r="A108" i="48"/>
  <c r="AG107" i="48"/>
  <c r="AE107" i="48"/>
  <c r="AD107" i="48"/>
  <c r="J107" i="48"/>
  <c r="A107" i="48"/>
  <c r="AG106" i="48"/>
  <c r="AE106" i="48"/>
  <c r="AD106" i="48"/>
  <c r="J106" i="48"/>
  <c r="A106" i="48"/>
  <c r="AG105" i="48"/>
  <c r="AE105" i="48"/>
  <c r="AD105" i="48"/>
  <c r="J105" i="48"/>
  <c r="A105" i="48"/>
  <c r="AG104" i="48"/>
  <c r="AE104" i="48"/>
  <c r="AD104" i="48"/>
  <c r="J104" i="48"/>
  <c r="A104" i="48"/>
  <c r="AG103" i="48"/>
  <c r="AE103" i="48"/>
  <c r="AD103" i="48"/>
  <c r="J103" i="48"/>
  <c r="A103" i="48"/>
  <c r="AG102" i="48"/>
  <c r="AE102" i="48"/>
  <c r="AD102" i="48"/>
  <c r="J102" i="48"/>
  <c r="A102" i="48"/>
  <c r="AG101" i="48"/>
  <c r="AE101" i="48"/>
  <c r="AD101" i="48"/>
  <c r="J101" i="48"/>
  <c r="A101" i="48"/>
  <c r="AG100" i="48"/>
  <c r="AE100" i="48"/>
  <c r="AD100" i="48"/>
  <c r="J100" i="48"/>
  <c r="A100" i="48"/>
  <c r="AG99" i="48"/>
  <c r="AE99" i="48"/>
  <c r="AD99" i="48"/>
  <c r="J99" i="48"/>
  <c r="A99" i="48"/>
  <c r="AG98" i="48"/>
  <c r="AE98" i="48"/>
  <c r="AD98" i="48"/>
  <c r="J98" i="48"/>
  <c r="A98" i="48"/>
  <c r="AG97" i="48"/>
  <c r="AE97" i="48"/>
  <c r="AD97" i="48"/>
  <c r="J97" i="48"/>
  <c r="A97" i="48"/>
  <c r="AG96" i="48"/>
  <c r="AE96" i="48"/>
  <c r="AD96" i="48"/>
  <c r="J96" i="48"/>
  <c r="A96" i="48"/>
  <c r="AG95" i="48"/>
  <c r="AE95" i="48"/>
  <c r="AD95" i="48"/>
  <c r="J95" i="48"/>
  <c r="A95" i="48"/>
  <c r="AG94" i="48"/>
  <c r="AE94" i="48"/>
  <c r="AD94" i="48"/>
  <c r="J94" i="48"/>
  <c r="A94" i="48"/>
  <c r="AG93" i="48"/>
  <c r="AE93" i="48"/>
  <c r="AD93" i="48"/>
  <c r="J93" i="48"/>
  <c r="A93" i="48"/>
  <c r="AG92" i="48"/>
  <c r="AE92" i="48"/>
  <c r="AD92" i="48"/>
  <c r="J92" i="48"/>
  <c r="A92" i="48"/>
  <c r="AG91" i="48"/>
  <c r="AE91" i="48"/>
  <c r="AD91" i="48"/>
  <c r="J91" i="48"/>
  <c r="A91" i="48"/>
  <c r="AG90" i="48"/>
  <c r="AE90" i="48"/>
  <c r="AD90" i="48"/>
  <c r="J90" i="48"/>
  <c r="A90" i="48"/>
  <c r="AG89" i="48"/>
  <c r="AE89" i="48"/>
  <c r="AD89" i="48"/>
  <c r="J89" i="48"/>
  <c r="A89" i="48"/>
  <c r="AG88" i="48"/>
  <c r="AE88" i="48"/>
  <c r="AD88" i="48"/>
  <c r="J88" i="48"/>
  <c r="A88" i="48"/>
  <c r="AG87" i="48"/>
  <c r="AE87" i="48"/>
  <c r="AD87" i="48"/>
  <c r="J87" i="48"/>
  <c r="A87" i="48"/>
  <c r="AG86" i="48"/>
  <c r="AE86" i="48"/>
  <c r="AD86" i="48"/>
  <c r="J86" i="48"/>
  <c r="A86" i="48"/>
  <c r="AG85" i="48"/>
  <c r="AE85" i="48"/>
  <c r="AD85" i="48"/>
  <c r="J85" i="48"/>
  <c r="A85" i="48"/>
  <c r="AG84" i="48"/>
  <c r="AE84" i="48"/>
  <c r="AD84" i="48"/>
  <c r="J84" i="48"/>
  <c r="A84" i="48"/>
  <c r="AG83" i="48"/>
  <c r="AE83" i="48"/>
  <c r="AD83" i="48"/>
  <c r="J83" i="48"/>
  <c r="A83" i="48"/>
  <c r="AG82" i="48"/>
  <c r="AE82" i="48"/>
  <c r="AD82" i="48"/>
  <c r="J82" i="48"/>
  <c r="A82" i="48"/>
  <c r="AG81" i="48"/>
  <c r="AE81" i="48"/>
  <c r="AD81" i="48"/>
  <c r="J81" i="48"/>
  <c r="A81" i="48"/>
  <c r="AG80" i="48"/>
  <c r="AE80" i="48"/>
  <c r="AD80" i="48"/>
  <c r="J80" i="48"/>
  <c r="A80" i="48"/>
  <c r="AG79" i="48"/>
  <c r="AE79" i="48"/>
  <c r="AD79" i="48"/>
  <c r="J79" i="48"/>
  <c r="A79" i="48"/>
  <c r="AG78" i="48"/>
  <c r="AE78" i="48"/>
  <c r="AD78" i="48"/>
  <c r="J78" i="48"/>
  <c r="A78" i="48"/>
  <c r="AG77" i="48"/>
  <c r="AE77" i="48"/>
  <c r="AD77" i="48"/>
  <c r="J77" i="48"/>
  <c r="A77" i="48"/>
  <c r="AG76" i="48"/>
  <c r="AE76" i="48"/>
  <c r="AD76" i="48"/>
  <c r="J76" i="48"/>
  <c r="A76" i="48"/>
  <c r="AG75" i="48"/>
  <c r="AE75" i="48"/>
  <c r="AD75" i="48"/>
  <c r="J75" i="48"/>
  <c r="A75" i="48"/>
  <c r="AG74" i="48"/>
  <c r="AE74" i="48"/>
  <c r="AD74" i="48"/>
  <c r="J74" i="48"/>
  <c r="A74" i="48"/>
  <c r="AG73" i="48"/>
  <c r="AE73" i="48"/>
  <c r="AD73" i="48"/>
  <c r="J73" i="48"/>
  <c r="A73" i="48"/>
  <c r="AG72" i="48"/>
  <c r="AE72" i="48"/>
  <c r="AD72" i="48"/>
  <c r="J72" i="48"/>
  <c r="A72" i="48"/>
  <c r="AG71" i="48"/>
  <c r="AE71" i="48"/>
  <c r="AD71" i="48"/>
  <c r="J71" i="48"/>
  <c r="A71" i="48"/>
  <c r="AG70" i="48"/>
  <c r="AE70" i="48"/>
  <c r="AD70" i="48"/>
  <c r="J70" i="48"/>
  <c r="A70" i="48"/>
  <c r="AG69" i="48"/>
  <c r="AE69" i="48"/>
  <c r="AD69" i="48"/>
  <c r="J69" i="48"/>
  <c r="A69" i="48"/>
  <c r="AG68" i="48"/>
  <c r="AE68" i="48"/>
  <c r="AD68" i="48"/>
  <c r="J68" i="48"/>
  <c r="A68" i="48"/>
  <c r="AG67" i="48"/>
  <c r="AE67" i="48"/>
  <c r="AD67" i="48"/>
  <c r="J67" i="48"/>
  <c r="A67" i="48"/>
  <c r="AG66" i="48"/>
  <c r="AE66" i="48"/>
  <c r="AD66" i="48"/>
  <c r="J66" i="48"/>
  <c r="A66" i="48"/>
  <c r="AG65" i="48"/>
  <c r="AE65" i="48"/>
  <c r="AD65" i="48"/>
  <c r="J65" i="48"/>
  <c r="A65" i="48"/>
  <c r="AG64" i="48"/>
  <c r="AE64" i="48"/>
  <c r="AD64" i="48"/>
  <c r="J64" i="48"/>
  <c r="A64" i="48"/>
  <c r="AG63" i="48"/>
  <c r="AE63" i="48"/>
  <c r="AD63" i="48"/>
  <c r="J63" i="48"/>
  <c r="A63" i="48"/>
  <c r="AG62" i="48"/>
  <c r="AE62" i="48"/>
  <c r="AD62" i="48"/>
  <c r="J62" i="48"/>
  <c r="A62" i="48"/>
  <c r="AG61" i="48"/>
  <c r="AE61" i="48"/>
  <c r="AD61" i="48"/>
  <c r="J61" i="48"/>
  <c r="A61" i="48"/>
  <c r="AG60" i="48"/>
  <c r="AE60" i="48"/>
  <c r="AD60" i="48"/>
  <c r="J60" i="48"/>
  <c r="A60" i="48"/>
  <c r="AG59" i="48"/>
  <c r="AE59" i="48"/>
  <c r="AD59" i="48"/>
  <c r="J59" i="48"/>
  <c r="A59" i="48"/>
  <c r="AG58" i="48"/>
  <c r="AE58" i="48"/>
  <c r="AD58" i="48"/>
  <c r="J58" i="48"/>
  <c r="A58" i="48"/>
  <c r="AG57" i="48"/>
  <c r="AE57" i="48"/>
  <c r="AD57" i="48"/>
  <c r="J57" i="48"/>
  <c r="A57" i="48"/>
  <c r="AG56" i="48"/>
  <c r="AE56" i="48"/>
  <c r="AD56" i="48"/>
  <c r="J56" i="48"/>
  <c r="A56" i="48"/>
  <c r="AG55" i="48"/>
  <c r="AE55" i="48"/>
  <c r="AD55" i="48"/>
  <c r="J55" i="48"/>
  <c r="A55" i="48"/>
  <c r="AG54" i="48"/>
  <c r="AE54" i="48"/>
  <c r="AD54" i="48"/>
  <c r="J54" i="48"/>
  <c r="A54" i="48"/>
  <c r="AG53" i="48"/>
  <c r="AE53" i="48"/>
  <c r="AD53" i="48"/>
  <c r="J53" i="48"/>
  <c r="A53" i="48"/>
  <c r="AG52" i="48"/>
  <c r="AE52" i="48"/>
  <c r="AD52" i="48"/>
  <c r="J52" i="48"/>
  <c r="A52" i="48"/>
  <c r="AG51" i="48"/>
  <c r="AE51" i="48"/>
  <c r="AD51" i="48"/>
  <c r="J51" i="48"/>
  <c r="A51" i="48"/>
  <c r="AG50" i="48"/>
  <c r="AE50" i="48"/>
  <c r="AD50" i="48"/>
  <c r="J50" i="48"/>
  <c r="A50" i="48"/>
  <c r="AG49" i="48"/>
  <c r="AE49" i="48"/>
  <c r="AD49" i="48"/>
  <c r="J49" i="48"/>
  <c r="A49" i="48"/>
  <c r="AG48" i="48"/>
  <c r="AE48" i="48"/>
  <c r="AD48" i="48"/>
  <c r="J48" i="48"/>
  <c r="A48" i="48"/>
  <c r="AG47" i="48"/>
  <c r="AE47" i="48"/>
  <c r="AD47" i="48"/>
  <c r="J47" i="48"/>
  <c r="A47" i="48"/>
  <c r="AG46" i="48"/>
  <c r="AE46" i="48"/>
  <c r="AD46" i="48"/>
  <c r="J46" i="48"/>
  <c r="A46" i="48"/>
  <c r="AG45" i="48"/>
  <c r="AE45" i="48"/>
  <c r="AD45" i="48"/>
  <c r="J45" i="48"/>
  <c r="A45" i="48"/>
  <c r="AG44" i="48"/>
  <c r="AE44" i="48"/>
  <c r="AD44" i="48"/>
  <c r="J44" i="48"/>
  <c r="A44" i="48"/>
  <c r="AG43" i="48"/>
  <c r="AE43" i="48"/>
  <c r="AD43" i="48"/>
  <c r="J43" i="48"/>
  <c r="A43" i="48"/>
  <c r="AG42" i="48"/>
  <c r="AE42" i="48"/>
  <c r="AD42" i="48"/>
  <c r="J42" i="48"/>
  <c r="A42" i="48"/>
  <c r="AG41" i="48"/>
  <c r="AE41" i="48"/>
  <c r="AD41" i="48"/>
  <c r="J41" i="48"/>
  <c r="A41" i="48"/>
  <c r="AG40" i="48"/>
  <c r="AE40" i="48"/>
  <c r="AD40" i="48"/>
  <c r="J40" i="48"/>
  <c r="A40" i="48"/>
  <c r="AG39" i="48"/>
  <c r="AE39" i="48"/>
  <c r="AD39" i="48"/>
  <c r="J39" i="48"/>
  <c r="A39" i="48"/>
  <c r="AG38" i="48"/>
  <c r="AE38" i="48"/>
  <c r="AD38" i="48"/>
  <c r="J38" i="48"/>
  <c r="A38" i="48"/>
  <c r="AG37" i="48"/>
  <c r="AE37" i="48"/>
  <c r="AD37" i="48"/>
  <c r="J37" i="48"/>
  <c r="A37" i="48"/>
  <c r="AG36" i="48"/>
  <c r="AE36" i="48"/>
  <c r="AD36" i="48"/>
  <c r="J36" i="48"/>
  <c r="A36" i="48"/>
  <c r="AG35" i="48"/>
  <c r="AE35" i="48"/>
  <c r="AD35" i="48"/>
  <c r="J35" i="48"/>
  <c r="A35" i="48"/>
  <c r="AG34" i="48"/>
  <c r="AE34" i="48"/>
  <c r="AD34" i="48"/>
  <c r="J34" i="48"/>
  <c r="A34" i="48"/>
  <c r="AG33" i="48"/>
  <c r="AE33" i="48"/>
  <c r="AD33" i="48"/>
  <c r="J33" i="48"/>
  <c r="A33" i="48"/>
  <c r="AG32" i="48"/>
  <c r="AE32" i="48"/>
  <c r="AD32" i="48"/>
  <c r="J32" i="48"/>
  <c r="A32" i="48"/>
  <c r="AG31" i="48"/>
  <c r="AE31" i="48"/>
  <c r="AD31" i="48"/>
  <c r="J31" i="48"/>
  <c r="A31" i="48"/>
  <c r="AG30" i="48"/>
  <c r="AE30" i="48"/>
  <c r="AD30" i="48"/>
  <c r="J30" i="48"/>
  <c r="A30" i="48"/>
  <c r="AG29" i="48"/>
  <c r="AE29" i="48"/>
  <c r="AD29" i="48"/>
  <c r="J29" i="48"/>
  <c r="A29" i="48"/>
  <c r="AG28" i="48"/>
  <c r="AE28" i="48"/>
  <c r="AD28" i="48"/>
  <c r="J28" i="48"/>
  <c r="A28" i="48"/>
  <c r="AG27" i="48"/>
  <c r="AE27" i="48"/>
  <c r="AD27" i="48"/>
  <c r="J27" i="48"/>
  <c r="A27" i="48"/>
  <c r="AG26" i="48"/>
  <c r="AE26" i="48"/>
  <c r="AD26" i="48"/>
  <c r="J26" i="48"/>
  <c r="A26" i="48"/>
  <c r="AG25" i="48"/>
  <c r="AE25" i="48"/>
  <c r="AD25" i="48"/>
  <c r="J25" i="48"/>
  <c r="A25" i="48"/>
  <c r="AG24" i="48"/>
  <c r="AE24" i="48"/>
  <c r="AD24" i="48"/>
  <c r="J24" i="48"/>
  <c r="A24" i="48"/>
  <c r="AG23" i="48"/>
  <c r="AE23" i="48"/>
  <c r="AD23" i="48"/>
  <c r="J23" i="48"/>
  <c r="A23" i="48"/>
  <c r="AG22" i="48"/>
  <c r="AE22" i="48"/>
  <c r="AD22" i="48"/>
  <c r="J22" i="48"/>
  <c r="A22" i="48"/>
  <c r="AG21" i="48"/>
  <c r="AE21" i="48"/>
  <c r="AD21" i="48"/>
  <c r="J21" i="48"/>
  <c r="A21" i="48"/>
  <c r="AG20" i="48"/>
  <c r="AE20" i="48"/>
  <c r="AD20" i="48"/>
  <c r="J20" i="48"/>
  <c r="A20" i="48"/>
  <c r="AG19" i="48"/>
  <c r="AE19" i="48"/>
  <c r="AD19" i="48"/>
  <c r="J19" i="48"/>
  <c r="A19" i="48"/>
  <c r="AG18" i="48"/>
  <c r="AE18" i="48"/>
  <c r="AD18" i="48"/>
  <c r="J18" i="48"/>
  <c r="A18" i="48"/>
  <c r="AG17" i="48"/>
  <c r="AE17" i="48"/>
  <c r="AD17" i="48"/>
  <c r="J17" i="48"/>
  <c r="A17" i="48"/>
  <c r="AG16" i="48"/>
  <c r="AE16" i="48"/>
  <c r="AD16" i="48"/>
  <c r="J16" i="48"/>
  <c r="A16" i="48"/>
  <c r="AG15" i="48"/>
  <c r="AE15" i="48"/>
  <c r="AD15" i="48"/>
  <c r="J15" i="48"/>
  <c r="A15" i="48"/>
  <c r="AG14" i="48"/>
  <c r="AE14" i="48"/>
  <c r="AD14" i="48"/>
  <c r="J14" i="48"/>
  <c r="A14" i="48"/>
  <c r="AG13" i="48"/>
  <c r="AE13" i="48"/>
  <c r="AD13" i="48"/>
  <c r="J13" i="48"/>
  <c r="A13" i="48"/>
  <c r="AG12" i="48"/>
  <c r="AE12" i="48"/>
  <c r="AD12" i="48"/>
  <c r="J12" i="48"/>
  <c r="A12" i="48"/>
  <c r="AG11" i="48"/>
  <c r="AE11" i="48"/>
  <c r="AD11" i="48"/>
  <c r="J11" i="48"/>
  <c r="A11" i="48"/>
  <c r="AG10" i="48"/>
  <c r="AE10" i="48"/>
  <c r="AD10" i="48"/>
  <c r="J10" i="48"/>
  <c r="A10" i="48"/>
  <c r="AG9" i="48"/>
  <c r="AE9" i="48"/>
  <c r="AD9" i="48"/>
  <c r="J9" i="48"/>
  <c r="A9" i="48"/>
  <c r="AG8" i="48"/>
  <c r="AE8" i="48"/>
  <c r="AD8" i="48"/>
  <c r="J8" i="48"/>
  <c r="B8" i="48"/>
  <c r="B9" i="48" s="1"/>
  <c r="B10" i="48" s="1"/>
  <c r="B11" i="48" s="1"/>
  <c r="B12" i="48" s="1"/>
  <c r="B13" i="48" s="1"/>
  <c r="B14" i="48" s="1"/>
  <c r="B15" i="48" s="1"/>
  <c r="B16" i="48" s="1"/>
  <c r="B17" i="48" s="1"/>
  <c r="B18" i="48" s="1"/>
  <c r="B19" i="48" s="1"/>
  <c r="B20" i="48" s="1"/>
  <c r="B21" i="48" s="1"/>
  <c r="B22" i="48" s="1"/>
  <c r="B23" i="48" s="1"/>
  <c r="B24" i="48" s="1"/>
  <c r="B25" i="48" s="1"/>
  <c r="B26" i="48" s="1"/>
  <c r="B27" i="48" s="1"/>
  <c r="B28" i="48" s="1"/>
  <c r="B29" i="48" s="1"/>
  <c r="B30" i="48" s="1"/>
  <c r="B31" i="48" s="1"/>
  <c r="B32" i="48" s="1"/>
  <c r="B33" i="48" s="1"/>
  <c r="B34" i="48" s="1"/>
  <c r="B35" i="48" s="1"/>
  <c r="B36" i="48" s="1"/>
  <c r="B37" i="48" s="1"/>
  <c r="B38" i="48" s="1"/>
  <c r="B39" i="48" s="1"/>
  <c r="B40" i="48" s="1"/>
  <c r="B41" i="48" s="1"/>
  <c r="B42" i="48" s="1"/>
  <c r="B43" i="48" s="1"/>
  <c r="B44" i="48" s="1"/>
  <c r="B45" i="48" s="1"/>
  <c r="B46" i="48" s="1"/>
  <c r="B47" i="48" s="1"/>
  <c r="B48" i="48" s="1"/>
  <c r="B49" i="48" s="1"/>
  <c r="B50" i="48" s="1"/>
  <c r="B51" i="48" s="1"/>
  <c r="B52" i="48" s="1"/>
  <c r="B53" i="48" s="1"/>
  <c r="B54" i="48" s="1"/>
  <c r="B55" i="48" s="1"/>
  <c r="B56" i="48" s="1"/>
  <c r="B57" i="48" s="1"/>
  <c r="B58" i="48" s="1"/>
  <c r="B59" i="48" s="1"/>
  <c r="B60" i="48" s="1"/>
  <c r="B61" i="48" s="1"/>
  <c r="B62" i="48" s="1"/>
  <c r="B63" i="48" s="1"/>
  <c r="B64" i="48" s="1"/>
  <c r="B65" i="48" s="1"/>
  <c r="B66" i="48" s="1"/>
  <c r="B67" i="48" s="1"/>
  <c r="B68" i="48" s="1"/>
  <c r="B69" i="48" s="1"/>
  <c r="B70" i="48" s="1"/>
  <c r="B71" i="48" s="1"/>
  <c r="B72" i="48" s="1"/>
  <c r="B73" i="48" s="1"/>
  <c r="B74" i="48" s="1"/>
  <c r="B75" i="48" s="1"/>
  <c r="B76" i="48" s="1"/>
  <c r="B77" i="48" s="1"/>
  <c r="B78" i="48" s="1"/>
  <c r="B79" i="48" s="1"/>
  <c r="B80" i="48" s="1"/>
  <c r="B81" i="48" s="1"/>
  <c r="B82" i="48" s="1"/>
  <c r="B83" i="48" s="1"/>
  <c r="B84" i="48" s="1"/>
  <c r="B85" i="48" s="1"/>
  <c r="B86" i="48" s="1"/>
  <c r="B87" i="48" s="1"/>
  <c r="B88" i="48" s="1"/>
  <c r="B89" i="48" s="1"/>
  <c r="B90" i="48" s="1"/>
  <c r="B91" i="48" s="1"/>
  <c r="B92" i="48" s="1"/>
  <c r="B93" i="48" s="1"/>
  <c r="B94" i="48" s="1"/>
  <c r="B95" i="48" s="1"/>
  <c r="B96" i="48" s="1"/>
  <c r="B97" i="48" s="1"/>
  <c r="B98" i="48" s="1"/>
  <c r="B99" i="48" s="1"/>
  <c r="B100" i="48" s="1"/>
  <c r="B101" i="48" s="1"/>
  <c r="B102" i="48" s="1"/>
  <c r="B103" i="48" s="1"/>
  <c r="B104" i="48" s="1"/>
  <c r="B105" i="48" s="1"/>
  <c r="B106" i="48" s="1"/>
  <c r="B107" i="48" s="1"/>
  <c r="B108" i="48" s="1"/>
  <c r="B109" i="48" s="1"/>
  <c r="B110" i="48" s="1"/>
  <c r="B111" i="48" s="1"/>
  <c r="B112" i="48" s="1"/>
  <c r="B113" i="48" s="1"/>
  <c r="B114" i="48" s="1"/>
  <c r="B115" i="48" s="1"/>
  <c r="B116" i="48" s="1"/>
  <c r="B117" i="48" s="1"/>
  <c r="B118" i="48" s="1"/>
  <c r="B119" i="48" s="1"/>
  <c r="B120" i="48" s="1"/>
  <c r="B121" i="48" s="1"/>
  <c r="B122" i="48" s="1"/>
  <c r="B123" i="48" s="1"/>
  <c r="B124" i="48" s="1"/>
  <c r="B125" i="48" s="1"/>
  <c r="B126" i="48" s="1"/>
  <c r="B127" i="48" s="1"/>
  <c r="B128" i="48" s="1"/>
  <c r="B129" i="48" s="1"/>
  <c r="B130" i="48" s="1"/>
  <c r="B131" i="48" s="1"/>
  <c r="B132" i="48" s="1"/>
  <c r="B133" i="48" s="1"/>
  <c r="B134" i="48" s="1"/>
  <c r="B135" i="48" s="1"/>
  <c r="B136" i="48" s="1"/>
  <c r="B137" i="48" s="1"/>
  <c r="B138" i="48" s="1"/>
  <c r="B139" i="48" s="1"/>
  <c r="B140" i="48" s="1"/>
  <c r="B141" i="48" s="1"/>
  <c r="B142" i="48" s="1"/>
  <c r="B143" i="48" s="1"/>
  <c r="B144" i="48" s="1"/>
  <c r="B145" i="48" s="1"/>
  <c r="B146" i="48" s="1"/>
  <c r="B147" i="48" s="1"/>
  <c r="B148" i="48" s="1"/>
  <c r="B149" i="48" s="1"/>
  <c r="B150" i="48" s="1"/>
  <c r="B151" i="48" s="1"/>
  <c r="B152" i="48" s="1"/>
  <c r="B153" i="48" s="1"/>
  <c r="B154" i="48" s="1"/>
  <c r="B155" i="48" s="1"/>
  <c r="B156" i="48" s="1"/>
  <c r="B157" i="48" s="1"/>
  <c r="B158" i="48" s="1"/>
  <c r="B159" i="48" s="1"/>
  <c r="B160" i="48" s="1"/>
  <c r="B161" i="48" s="1"/>
  <c r="B162" i="48" s="1"/>
  <c r="B163" i="48" s="1"/>
  <c r="B164" i="48" s="1"/>
  <c r="B165" i="48" s="1"/>
  <c r="B166" i="48" s="1"/>
  <c r="B167" i="48" s="1"/>
  <c r="B168" i="48" s="1"/>
  <c r="B169" i="48" s="1"/>
  <c r="B170" i="48" s="1"/>
  <c r="B171" i="48" s="1"/>
  <c r="B172" i="48" s="1"/>
  <c r="B173" i="48" s="1"/>
  <c r="B174" i="48" s="1"/>
  <c r="B175" i="48" s="1"/>
  <c r="B176" i="48" s="1"/>
  <c r="B177" i="48" s="1"/>
  <c r="B178" i="48" s="1"/>
  <c r="B179" i="48" s="1"/>
  <c r="B180" i="48" s="1"/>
  <c r="B181" i="48" s="1"/>
  <c r="B182" i="48" s="1"/>
  <c r="B183" i="48" s="1"/>
  <c r="B184" i="48" s="1"/>
  <c r="B185" i="48" s="1"/>
  <c r="B186" i="48" s="1"/>
  <c r="B187" i="48" s="1"/>
  <c r="B188" i="48" s="1"/>
  <c r="B189" i="48" s="1"/>
  <c r="B190" i="48" s="1"/>
  <c r="B191" i="48" s="1"/>
  <c r="B192" i="48" s="1"/>
  <c r="B193" i="48" s="1"/>
  <c r="B194" i="48" s="1"/>
  <c r="B195" i="48" s="1"/>
  <c r="B196" i="48" s="1"/>
  <c r="B197" i="48" s="1"/>
  <c r="B198" i="48" s="1"/>
  <c r="B199" i="48" s="1"/>
  <c r="B200" i="48" s="1"/>
  <c r="B201" i="48" s="1"/>
  <c r="B202" i="48" s="1"/>
  <c r="B203" i="48" s="1"/>
  <c r="B204" i="48" s="1"/>
  <c r="B205" i="48" s="1"/>
  <c r="B206" i="48" s="1"/>
  <c r="B207" i="48" s="1"/>
  <c r="B208" i="48" s="1"/>
  <c r="B209" i="48" s="1"/>
  <c r="B210" i="48" s="1"/>
  <c r="B211" i="48" s="1"/>
  <c r="B212" i="48" s="1"/>
  <c r="B213" i="48" s="1"/>
  <c r="B214" i="48" s="1"/>
  <c r="B215" i="48" s="1"/>
  <c r="B216" i="48" s="1"/>
  <c r="B217" i="48" s="1"/>
  <c r="B218" i="48" s="1"/>
  <c r="B219" i="48" s="1"/>
  <c r="B220" i="48" s="1"/>
  <c r="B221" i="48" s="1"/>
  <c r="B222" i="48" s="1"/>
  <c r="B223" i="48" s="1"/>
  <c r="B224" i="48" s="1"/>
  <c r="B225" i="48" s="1"/>
  <c r="B226" i="48" s="1"/>
  <c r="B227" i="48" s="1"/>
  <c r="B228" i="48" s="1"/>
  <c r="B229" i="48" s="1"/>
  <c r="B230" i="48" s="1"/>
  <c r="B231" i="48" s="1"/>
  <c r="B232" i="48" s="1"/>
  <c r="B233" i="48" s="1"/>
  <c r="B234" i="48" s="1"/>
  <c r="B235" i="48" s="1"/>
  <c r="B236" i="48" s="1"/>
  <c r="B237" i="48" s="1"/>
  <c r="B238" i="48" s="1"/>
  <c r="B239" i="48" s="1"/>
  <c r="B240" i="48" s="1"/>
  <c r="B241" i="48" s="1"/>
  <c r="B242" i="48" s="1"/>
  <c r="B243" i="48" s="1"/>
  <c r="B244" i="48" s="1"/>
  <c r="B245" i="48" s="1"/>
  <c r="B246" i="48" s="1"/>
  <c r="B247" i="48" s="1"/>
  <c r="B248" i="48" s="1"/>
  <c r="B249" i="48" s="1"/>
  <c r="B250" i="48" s="1"/>
  <c r="B251" i="48" s="1"/>
  <c r="B252" i="48" s="1"/>
  <c r="B253" i="48" s="1"/>
  <c r="B254" i="48" s="1"/>
  <c r="B255" i="48" s="1"/>
  <c r="B256" i="48" s="1"/>
  <c r="B257" i="48" s="1"/>
  <c r="B258" i="48" s="1"/>
  <c r="B259" i="48" s="1"/>
  <c r="B260" i="48" s="1"/>
  <c r="B261" i="48" s="1"/>
  <c r="B262" i="48" s="1"/>
  <c r="B263" i="48" s="1"/>
  <c r="B264" i="48" s="1"/>
  <c r="B265" i="48" s="1"/>
  <c r="B266" i="48" s="1"/>
  <c r="B267" i="48" s="1"/>
  <c r="B268" i="48" s="1"/>
  <c r="B269" i="48" s="1"/>
  <c r="B270" i="48" s="1"/>
  <c r="B271" i="48" s="1"/>
  <c r="B272" i="48" s="1"/>
  <c r="B273" i="48" s="1"/>
  <c r="B274" i="48" s="1"/>
  <c r="B275" i="48" s="1"/>
  <c r="B276" i="48" s="1"/>
  <c r="B277" i="48" s="1"/>
  <c r="B278" i="48" s="1"/>
  <c r="B279" i="48" s="1"/>
  <c r="B280" i="48" s="1"/>
  <c r="B281" i="48" s="1"/>
  <c r="B282" i="48" s="1"/>
  <c r="B283" i="48" s="1"/>
  <c r="B284" i="48" s="1"/>
  <c r="B285" i="48" s="1"/>
  <c r="B286" i="48" s="1"/>
  <c r="B287" i="48" s="1"/>
  <c r="B288" i="48" s="1"/>
  <c r="B289" i="48" s="1"/>
  <c r="B290" i="48" s="1"/>
  <c r="B291" i="48" s="1"/>
  <c r="B292" i="48" s="1"/>
  <c r="B293" i="48" s="1"/>
  <c r="B294" i="48" s="1"/>
  <c r="B295" i="48" s="1"/>
  <c r="B296" i="48" s="1"/>
  <c r="B297" i="48" s="1"/>
  <c r="B298" i="48" s="1"/>
  <c r="B299" i="48" s="1"/>
  <c r="B300" i="48" s="1"/>
  <c r="B301" i="48" s="1"/>
  <c r="B302" i="48" s="1"/>
  <c r="B303" i="48" s="1"/>
  <c r="B304" i="48" s="1"/>
  <c r="B305" i="48" s="1"/>
  <c r="B306" i="48" s="1"/>
  <c r="B307" i="48" s="1"/>
  <c r="B308" i="48" s="1"/>
  <c r="B309" i="48" s="1"/>
  <c r="B310" i="48" s="1"/>
  <c r="B311" i="48" s="1"/>
  <c r="B312" i="48" s="1"/>
  <c r="B313" i="48" s="1"/>
  <c r="B314" i="48" s="1"/>
  <c r="B315" i="48" s="1"/>
  <c r="B316" i="48" s="1"/>
  <c r="B317" i="48" s="1"/>
  <c r="B318" i="48" s="1"/>
  <c r="B319" i="48" s="1"/>
  <c r="B320" i="48" s="1"/>
  <c r="B321" i="48" s="1"/>
  <c r="B322" i="48" s="1"/>
  <c r="B323" i="48" s="1"/>
  <c r="B324" i="48" s="1"/>
  <c r="B325" i="48" s="1"/>
  <c r="B326" i="48" s="1"/>
  <c r="B327" i="48" s="1"/>
  <c r="B328" i="48" s="1"/>
  <c r="B329" i="48" s="1"/>
  <c r="B330" i="48" s="1"/>
  <c r="B331" i="48" s="1"/>
  <c r="B332" i="48" s="1"/>
  <c r="B333" i="48" s="1"/>
  <c r="B334" i="48" s="1"/>
  <c r="B335" i="48" s="1"/>
  <c r="B336" i="48" s="1"/>
  <c r="B337" i="48" s="1"/>
  <c r="B338" i="48" s="1"/>
  <c r="B339" i="48" s="1"/>
  <c r="B340" i="48" s="1"/>
  <c r="B341" i="48" s="1"/>
  <c r="B342" i="48" s="1"/>
  <c r="B343" i="48" s="1"/>
  <c r="B344" i="48" s="1"/>
  <c r="B345" i="48" s="1"/>
  <c r="B346" i="48" s="1"/>
  <c r="B347" i="48" s="1"/>
  <c r="B348" i="48" s="1"/>
  <c r="B349" i="48" s="1"/>
  <c r="B350" i="48" s="1"/>
  <c r="B351" i="48" s="1"/>
  <c r="B352" i="48" s="1"/>
  <c r="B353" i="48" s="1"/>
  <c r="B354" i="48" s="1"/>
  <c r="B355" i="48" s="1"/>
  <c r="B356" i="48" s="1"/>
  <c r="B357" i="48" s="1"/>
  <c r="B358" i="48" s="1"/>
  <c r="B359" i="48" s="1"/>
  <c r="B360" i="48" s="1"/>
  <c r="B361" i="48" s="1"/>
  <c r="B362" i="48" s="1"/>
  <c r="B363" i="48" s="1"/>
  <c r="B364" i="48" s="1"/>
  <c r="B365" i="48" s="1"/>
  <c r="B366" i="48" s="1"/>
  <c r="B367" i="48" s="1"/>
  <c r="B368" i="48" s="1"/>
  <c r="B369" i="48" s="1"/>
  <c r="B370" i="48" s="1"/>
  <c r="B371" i="48" s="1"/>
  <c r="B372" i="48" s="1"/>
  <c r="B373" i="48" s="1"/>
  <c r="B374" i="48" s="1"/>
  <c r="B375" i="48" s="1"/>
  <c r="B376" i="48" s="1"/>
  <c r="B377" i="48" s="1"/>
  <c r="B378" i="48" s="1"/>
  <c r="B379" i="48" s="1"/>
  <c r="B380" i="48" s="1"/>
  <c r="B381" i="48" s="1"/>
  <c r="B382" i="48" s="1"/>
  <c r="B383" i="48" s="1"/>
  <c r="B384" i="48" s="1"/>
  <c r="B385" i="48" s="1"/>
  <c r="B386" i="48" s="1"/>
  <c r="B387" i="48" s="1"/>
  <c r="B388" i="48" s="1"/>
  <c r="B389" i="48" s="1"/>
  <c r="B390" i="48" s="1"/>
  <c r="B391" i="48" s="1"/>
  <c r="B392" i="48" s="1"/>
  <c r="B393" i="48" s="1"/>
  <c r="B394" i="48" s="1"/>
  <c r="B395" i="48" s="1"/>
  <c r="B396" i="48" s="1"/>
  <c r="B397" i="48" s="1"/>
  <c r="B398" i="48" s="1"/>
  <c r="B399" i="48" s="1"/>
  <c r="B400" i="48" s="1"/>
  <c r="B401" i="48" s="1"/>
  <c r="B402" i="48" s="1"/>
  <c r="B403" i="48" s="1"/>
  <c r="B404" i="48" s="1"/>
  <c r="B405" i="48" s="1"/>
  <c r="B406" i="48" s="1"/>
  <c r="B407" i="48" s="1"/>
  <c r="B408" i="48" s="1"/>
  <c r="B409" i="48" s="1"/>
  <c r="B410" i="48" s="1"/>
  <c r="B411" i="48" s="1"/>
  <c r="B412" i="48" s="1"/>
  <c r="B413" i="48" s="1"/>
  <c r="B414" i="48" s="1"/>
  <c r="B415" i="48" s="1"/>
  <c r="B416" i="48" s="1"/>
  <c r="B417" i="48" s="1"/>
  <c r="A8" i="48"/>
  <c r="AG7" i="48"/>
  <c r="AE7" i="48"/>
  <c r="AD7" i="48"/>
  <c r="J7" i="48"/>
  <c r="B7" i="48"/>
  <c r="A7" i="48"/>
  <c r="AG6" i="48"/>
  <c r="AE6" i="48"/>
  <c r="AD6" i="48"/>
  <c r="J6" i="48"/>
  <c r="A6" i="48"/>
  <c r="U18" i="49" l="1"/>
  <c r="V18" i="15" s="1"/>
  <c r="I37" i="49"/>
  <c r="K50" i="15"/>
  <c r="J49" i="49"/>
  <c r="N46" i="49"/>
  <c r="H48" i="49"/>
  <c r="H58" i="49" s="1"/>
  <c r="T58" i="49"/>
  <c r="T65" i="49" s="1"/>
  <c r="X27" i="49"/>
  <c r="P48" i="15"/>
  <c r="P58" i="15" s="1"/>
  <c r="N50" i="15"/>
  <c r="M49" i="49"/>
  <c r="N49" i="15" s="1"/>
  <c r="P27" i="15"/>
  <c r="Y27" i="15" s="1"/>
  <c r="M50" i="15"/>
  <c r="L49" i="49"/>
  <c r="M49" i="15" s="1"/>
  <c r="B17" i="57"/>
  <c r="H17" i="57" s="1"/>
  <c r="Y17" i="57" s="1"/>
  <c r="O37" i="49"/>
  <c r="L50" i="15"/>
  <c r="K49" i="49"/>
  <c r="L49" i="15" s="1"/>
  <c r="T37" i="15"/>
  <c r="R37" i="15"/>
  <c r="V18" i="49"/>
  <c r="W18" i="15" s="1"/>
  <c r="U37" i="15"/>
  <c r="P37" i="49"/>
  <c r="V37" i="49"/>
  <c r="U37" i="49"/>
  <c r="M37" i="49"/>
  <c r="O18" i="49"/>
  <c r="P18" i="15" s="1"/>
  <c r="X17" i="49"/>
  <c r="X18" i="49" s="1"/>
  <c r="Q37" i="15"/>
  <c r="T37" i="49"/>
  <c r="L37" i="49"/>
  <c r="V58" i="49"/>
  <c r="W48" i="15"/>
  <c r="Y48" i="15" s="1"/>
  <c r="N48" i="15"/>
  <c r="W18" i="49"/>
  <c r="X18" i="15" s="1"/>
  <c r="X17" i="15"/>
  <c r="N24" i="49"/>
  <c r="J24" i="15"/>
  <c r="I352" i="24" s="1"/>
  <c r="X37" i="15"/>
  <c r="X24" i="49"/>
  <c r="X37" i="49" s="1"/>
  <c r="S37" i="15"/>
  <c r="S37" i="49"/>
  <c r="K37" i="49"/>
  <c r="N10" i="49"/>
  <c r="Q58" i="49"/>
  <c r="O27" i="15"/>
  <c r="W37" i="15"/>
  <c r="R37" i="49"/>
  <c r="J37" i="49"/>
  <c r="AZ32" i="2"/>
  <c r="AA48" i="49" s="1"/>
  <c r="AA49" i="49" s="1"/>
  <c r="AA50" i="49" s="1"/>
  <c r="AA51" i="49" s="1"/>
  <c r="AA52" i="49" s="1"/>
  <c r="R58" i="49"/>
  <c r="V37" i="15"/>
  <c r="Q37" i="49"/>
  <c r="T8" i="49"/>
  <c r="U8" i="49"/>
  <c r="V8" i="49"/>
  <c r="O8" i="49"/>
  <c r="P8" i="15" s="1"/>
  <c r="B7" i="57" s="1"/>
  <c r="H7" i="57" s="1"/>
  <c r="Y7" i="57" s="1"/>
  <c r="W8" i="49"/>
  <c r="J8" i="49"/>
  <c r="P8" i="49"/>
  <c r="K8" i="49"/>
  <c r="Q8" i="49"/>
  <c r="L8" i="49"/>
  <c r="R8" i="49"/>
  <c r="M8" i="49"/>
  <c r="S8" i="49"/>
  <c r="T18" i="49"/>
  <c r="U18" i="15" s="1"/>
  <c r="U17" i="15"/>
  <c r="Y17" i="15" s="1"/>
  <c r="N50" i="49"/>
  <c r="W37" i="49"/>
  <c r="X48" i="49"/>
  <c r="AA41" i="49"/>
  <c r="AB41" i="49" s="1"/>
  <c r="AA24" i="49"/>
  <c r="AA34" i="49"/>
  <c r="AB34" i="49" s="1"/>
  <c r="AA60" i="49"/>
  <c r="AB60" i="49" s="1"/>
  <c r="AA10" i="49"/>
  <c r="AA22" i="49"/>
  <c r="AB22" i="49" s="1"/>
  <c r="AA15" i="49"/>
  <c r="AB15" i="49" s="1"/>
  <c r="AA23" i="49"/>
  <c r="AB23" i="49" s="1"/>
  <c r="AA30" i="49"/>
  <c r="AB30" i="49" s="1"/>
  <c r="AA35" i="49"/>
  <c r="AB35" i="49" s="1"/>
  <c r="AA61" i="49"/>
  <c r="AB61" i="49" s="1"/>
  <c r="AA21" i="49"/>
  <c r="AB21" i="49" s="1"/>
  <c r="AA40" i="49"/>
  <c r="AB40" i="49" s="1"/>
  <c r="AA5" i="49"/>
  <c r="AB5" i="49" s="1"/>
  <c r="AA32" i="49"/>
  <c r="AB32" i="49" s="1"/>
  <c r="AA36" i="49"/>
  <c r="AB36" i="49" s="1"/>
  <c r="AA44" i="49"/>
  <c r="AB44" i="49" s="1"/>
  <c r="AA39" i="49"/>
  <c r="AB39" i="49" s="1"/>
  <c r="AA16" i="49"/>
  <c r="AA17" i="49" s="1"/>
  <c r="AA18" i="49" s="1"/>
  <c r="AA27" i="49"/>
  <c r="AB27" i="49" s="1"/>
  <c r="AA33" i="49"/>
  <c r="AB33" i="49" s="1"/>
  <c r="AA31" i="49"/>
  <c r="AB31" i="49" s="1"/>
  <c r="AA45" i="49"/>
  <c r="AB45" i="49" s="1"/>
  <c r="O10" i="15"/>
  <c r="S65" i="49"/>
  <c r="AA4" i="49"/>
  <c r="AB4" i="49" s="1"/>
  <c r="AA4" i="46"/>
  <c r="N27" i="49"/>
  <c r="R65" i="49"/>
  <c r="O58" i="49"/>
  <c r="V65" i="49"/>
  <c r="X64" i="49"/>
  <c r="W65" i="49"/>
  <c r="X42" i="49"/>
  <c r="P65" i="49"/>
  <c r="I64" i="49"/>
  <c r="AB7" i="49"/>
  <c r="P12" i="49"/>
  <c r="Q12" i="15" s="1"/>
  <c r="Y12" i="15" s="1"/>
  <c r="N42" i="49"/>
  <c r="N64" i="49"/>
  <c r="O64" i="49"/>
  <c r="M58" i="49"/>
  <c r="U58" i="49"/>
  <c r="U11" i="49"/>
  <c r="V11" i="49"/>
  <c r="W11" i="15" s="1"/>
  <c r="G19" i="49"/>
  <c r="Q79" i="47"/>
  <c r="AA414" i="47"/>
  <c r="Q408" i="47"/>
  <c r="AA396" i="47"/>
  <c r="AA397" i="47"/>
  <c r="AA398" i="47"/>
  <c r="AA399" i="47"/>
  <c r="AA400" i="47"/>
  <c r="AA401" i="47"/>
  <c r="P16" i="15" l="1"/>
  <c r="B19" i="57"/>
  <c r="P37" i="15"/>
  <c r="K49" i="15"/>
  <c r="O49" i="15" s="1"/>
  <c r="N49" i="49"/>
  <c r="I17" i="57"/>
  <c r="O17" i="57" s="1"/>
  <c r="O50" i="15"/>
  <c r="Y18" i="15"/>
  <c r="O24" i="15"/>
  <c r="X12" i="49"/>
  <c r="Q65" i="49"/>
  <c r="AA11" i="49"/>
  <c r="AA12" i="49" s="1"/>
  <c r="AA13" i="49" s="1"/>
  <c r="AB10" i="49"/>
  <c r="N48" i="49"/>
  <c r="N58" i="49" s="1"/>
  <c r="J48" i="15"/>
  <c r="L9" i="49"/>
  <c r="M9" i="15" s="1"/>
  <c r="M8" i="15"/>
  <c r="U9" i="49"/>
  <c r="V9" i="15" s="1"/>
  <c r="V8" i="15"/>
  <c r="R8" i="15"/>
  <c r="P7" i="57" s="1"/>
  <c r="Q9" i="49"/>
  <c r="R9" i="15" s="1"/>
  <c r="P18" i="57" s="1"/>
  <c r="V18" i="57" s="1"/>
  <c r="U8" i="15"/>
  <c r="T9" i="49"/>
  <c r="U9" i="15" s="1"/>
  <c r="K9" i="49"/>
  <c r="L9" i="15" s="1"/>
  <c r="L8" i="15"/>
  <c r="Z48" i="15"/>
  <c r="AB48" i="49"/>
  <c r="Q8" i="15"/>
  <c r="I7" i="57" s="1"/>
  <c r="P9" i="49"/>
  <c r="Q9" i="15" s="1"/>
  <c r="I18" i="57" s="1"/>
  <c r="O18" i="57" s="1"/>
  <c r="J58" i="49"/>
  <c r="K48" i="15"/>
  <c r="K58" i="49"/>
  <c r="L48" i="15"/>
  <c r="Y24" i="15"/>
  <c r="X11" i="49"/>
  <c r="V11" i="15"/>
  <c r="Y11" i="15" s="1"/>
  <c r="U65" i="49"/>
  <c r="K8" i="15"/>
  <c r="J9" i="49"/>
  <c r="K9" i="15" s="1"/>
  <c r="S9" i="49"/>
  <c r="T9" i="15" s="1"/>
  <c r="T8" i="15"/>
  <c r="W9" i="49"/>
  <c r="X9" i="15" s="1"/>
  <c r="X8" i="15"/>
  <c r="AB16" i="49"/>
  <c r="L77" i="49" s="1"/>
  <c r="M9" i="49"/>
  <c r="N9" i="15" s="1"/>
  <c r="N8" i="15"/>
  <c r="O9" i="49"/>
  <c r="P9" i="15" s="1"/>
  <c r="B18" i="57" s="1"/>
  <c r="H18" i="57" s="1"/>
  <c r="Y18" i="57" s="1"/>
  <c r="R9" i="49"/>
  <c r="S9" i="15" s="1"/>
  <c r="S8" i="15"/>
  <c r="W8" i="15"/>
  <c r="V9" i="49"/>
  <c r="W9" i="15" s="1"/>
  <c r="L58" i="49"/>
  <c r="M48" i="15"/>
  <c r="N37" i="49"/>
  <c r="AB24" i="49"/>
  <c r="AA25" i="49"/>
  <c r="AA26" i="49" s="1"/>
  <c r="AA28" i="49"/>
  <c r="AA29" i="49" s="1"/>
  <c r="H78" i="49"/>
  <c r="S78" i="49"/>
  <c r="W77" i="49"/>
  <c r="L78" i="49"/>
  <c r="I58" i="49"/>
  <c r="I42" i="49"/>
  <c r="M77" i="49"/>
  <c r="AA351" i="47"/>
  <c r="AA352" i="47"/>
  <c r="AA353" i="47"/>
  <c r="AA354" i="47"/>
  <c r="AA355" i="47"/>
  <c r="AA356" i="47"/>
  <c r="AA357" i="47"/>
  <c r="AA358" i="47"/>
  <c r="AA359" i="47"/>
  <c r="AA360" i="47"/>
  <c r="AA361" i="47"/>
  <c r="AA362" i="47"/>
  <c r="AA363" i="47"/>
  <c r="AA364" i="47"/>
  <c r="AA365" i="47"/>
  <c r="AA366" i="47"/>
  <c r="AA367" i="47"/>
  <c r="AA368" i="47"/>
  <c r="AA350" i="47"/>
  <c r="O7" i="57" l="1"/>
  <c r="I82" i="57"/>
  <c r="V7" i="57"/>
  <c r="P82" i="57"/>
  <c r="Y16" i="15"/>
  <c r="P77" i="49"/>
  <c r="R78" i="49"/>
  <c r="J78" i="49"/>
  <c r="I355" i="24"/>
  <c r="U77" i="49"/>
  <c r="V77" i="49"/>
  <c r="P78" i="49"/>
  <c r="P80" i="49" s="1"/>
  <c r="P81" i="49" s="1"/>
  <c r="Q77" i="49"/>
  <c r="M78" i="49"/>
  <c r="M80" i="49" s="1"/>
  <c r="J77" i="49"/>
  <c r="Q78" i="49"/>
  <c r="I78" i="49"/>
  <c r="I77" i="49"/>
  <c r="R77" i="49"/>
  <c r="R80" i="49" s="1"/>
  <c r="R81" i="49" s="1"/>
  <c r="X78" i="49"/>
  <c r="K77" i="49"/>
  <c r="T78" i="49"/>
  <c r="N78" i="49"/>
  <c r="U78" i="49"/>
  <c r="N77" i="49"/>
  <c r="T77" i="49"/>
  <c r="O77" i="49"/>
  <c r="S77" i="49"/>
  <c r="S80" i="49" s="1"/>
  <c r="S81" i="49" s="1"/>
  <c r="W78" i="49"/>
  <c r="W80" i="49" s="1"/>
  <c r="W81" i="49" s="1"/>
  <c r="K78" i="49"/>
  <c r="V78" i="49"/>
  <c r="V80" i="49" s="1"/>
  <c r="V81" i="49" s="1"/>
  <c r="Y8" i="15"/>
  <c r="Y9" i="15"/>
  <c r="O48" i="15"/>
  <c r="O58" i="15" s="1"/>
  <c r="L80" i="49"/>
  <c r="X58" i="49"/>
  <c r="X77" i="49"/>
  <c r="AA321" i="47"/>
  <c r="AA317" i="47"/>
  <c r="AA342" i="47"/>
  <c r="AA343" i="47"/>
  <c r="Q344" i="47"/>
  <c r="Q345" i="47"/>
  <c r="Q346" i="47"/>
  <c r="Q347" i="47"/>
  <c r="Q348" i="47"/>
  <c r="Q349" i="47"/>
  <c r="AA326" i="47"/>
  <c r="AA327" i="47"/>
  <c r="AA328" i="47"/>
  <c r="AA329" i="47"/>
  <c r="AA330" i="47"/>
  <c r="AA331" i="47"/>
  <c r="AA332" i="47"/>
  <c r="AA333" i="47"/>
  <c r="AA334" i="47"/>
  <c r="AA335" i="47"/>
  <c r="AA336" i="47"/>
  <c r="AA337" i="47"/>
  <c r="AA338" i="47"/>
  <c r="AA339" i="47"/>
  <c r="AA340" i="47"/>
  <c r="AA341" i="47"/>
  <c r="AA325" i="47"/>
  <c r="Q329" i="47"/>
  <c r="Q330" i="47"/>
  <c r="Q331" i="47"/>
  <c r="Q332" i="47"/>
  <c r="Q333" i="47"/>
  <c r="Q334" i="47"/>
  <c r="Q335" i="47"/>
  <c r="Q336" i="47"/>
  <c r="Q337" i="47"/>
  <c r="Q338" i="47"/>
  <c r="Q339" i="47"/>
  <c r="Q340" i="47"/>
  <c r="Q341" i="47"/>
  <c r="Q342" i="47"/>
  <c r="Q343" i="47"/>
  <c r="Q328" i="47"/>
  <c r="Q305" i="47"/>
  <c r="Q304" i="47"/>
  <c r="J80" i="49" l="1"/>
  <c r="U80" i="49"/>
  <c r="U81" i="49" s="1"/>
  <c r="X80" i="49"/>
  <c r="T80" i="49"/>
  <c r="T81" i="49" s="1"/>
  <c r="N80" i="49"/>
  <c r="Q80" i="49"/>
  <c r="Q81" i="49" s="1"/>
  <c r="K80" i="49"/>
  <c r="I80" i="49"/>
  <c r="Q60" i="47"/>
  <c r="Q61" i="47"/>
  <c r="AA6" i="47"/>
  <c r="AG418" i="47" l="1"/>
  <c r="AC418" i="47"/>
  <c r="AB418" i="47"/>
  <c r="Z418" i="47"/>
  <c r="Y418" i="47"/>
  <c r="X418" i="47"/>
  <c r="W418" i="47"/>
  <c r="V418" i="47"/>
  <c r="U418" i="47"/>
  <c r="T418" i="47"/>
  <c r="S418" i="47"/>
  <c r="P418" i="47"/>
  <c r="O418" i="47"/>
  <c r="N418" i="47"/>
  <c r="M418" i="47"/>
  <c r="A418" i="47"/>
  <c r="AG417" i="47"/>
  <c r="AE417" i="47"/>
  <c r="AD417" i="47"/>
  <c r="AA417" i="47"/>
  <c r="AF417" i="47"/>
  <c r="Q417" i="47"/>
  <c r="J417" i="47"/>
  <c r="A417" i="47"/>
  <c r="AG416" i="47"/>
  <c r="AE416" i="47"/>
  <c r="AD416" i="47"/>
  <c r="AA416" i="47"/>
  <c r="AF416" i="47"/>
  <c r="Q416" i="47"/>
  <c r="J416" i="47"/>
  <c r="A416" i="47"/>
  <c r="AG415" i="47"/>
  <c r="AE415" i="47"/>
  <c r="AD415" i="47"/>
  <c r="AA415" i="47"/>
  <c r="AF415" i="47"/>
  <c r="Q415" i="47"/>
  <c r="J415" i="47"/>
  <c r="A415" i="47"/>
  <c r="AG414" i="47"/>
  <c r="AE414" i="47"/>
  <c r="AD414" i="47"/>
  <c r="AF414" i="47"/>
  <c r="Q414" i="47"/>
  <c r="J414" i="47"/>
  <c r="A414" i="47"/>
  <c r="AG413" i="47"/>
  <c r="AE413" i="47"/>
  <c r="AD413" i="47"/>
  <c r="AA413" i="47"/>
  <c r="AF413" i="47"/>
  <c r="Q413" i="47"/>
  <c r="J413" i="47"/>
  <c r="A413" i="47"/>
  <c r="AG412" i="47"/>
  <c r="AF412" i="47"/>
  <c r="AE412" i="47"/>
  <c r="AD412" i="47"/>
  <c r="AA412" i="47"/>
  <c r="Q412" i="47"/>
  <c r="J412" i="47"/>
  <c r="A412" i="47"/>
  <c r="AG411" i="47"/>
  <c r="AE411" i="47"/>
  <c r="AD411" i="47"/>
  <c r="AA411" i="47"/>
  <c r="AF411" i="47"/>
  <c r="Q411" i="47"/>
  <c r="J411" i="47"/>
  <c r="A411" i="47"/>
  <c r="AG410" i="47"/>
  <c r="AF410" i="47"/>
  <c r="AE410" i="47"/>
  <c r="AD410" i="47"/>
  <c r="AA410" i="47"/>
  <c r="Q410" i="47"/>
  <c r="J410" i="47"/>
  <c r="A410" i="47"/>
  <c r="AG409" i="47"/>
  <c r="AE409" i="47"/>
  <c r="AD409" i="47"/>
  <c r="AA409" i="47"/>
  <c r="AF409" i="47"/>
  <c r="Q409" i="47"/>
  <c r="J409" i="47"/>
  <c r="A409" i="47"/>
  <c r="AG408" i="47"/>
  <c r="AF408" i="47"/>
  <c r="AE408" i="47"/>
  <c r="AD408" i="47"/>
  <c r="AA408" i="47"/>
  <c r="J408" i="47"/>
  <c r="A408" i="47"/>
  <c r="AG407" i="47"/>
  <c r="AE407" i="47"/>
  <c r="AD407" i="47"/>
  <c r="AF407" i="47"/>
  <c r="Q407" i="47"/>
  <c r="J407" i="47"/>
  <c r="A407" i="47"/>
  <c r="AG406" i="47"/>
  <c r="AF406" i="47"/>
  <c r="AE406" i="47"/>
  <c r="AD406" i="47"/>
  <c r="Q406" i="47"/>
  <c r="J406" i="47"/>
  <c r="A406" i="47"/>
  <c r="AG405" i="47"/>
  <c r="AE405" i="47"/>
  <c r="AD405" i="47"/>
  <c r="AF405" i="47"/>
  <c r="Q405" i="47"/>
  <c r="J405" i="47"/>
  <c r="A405" i="47"/>
  <c r="AG404" i="47"/>
  <c r="AF404" i="47"/>
  <c r="AE404" i="47"/>
  <c r="AD404" i="47"/>
  <c r="Q404" i="47"/>
  <c r="J404" i="47"/>
  <c r="A404" i="47"/>
  <c r="AG403" i="47"/>
  <c r="AE403" i="47"/>
  <c r="AD403" i="47"/>
  <c r="AF403" i="47"/>
  <c r="Q403" i="47"/>
  <c r="J403" i="47"/>
  <c r="A403" i="47"/>
  <c r="AG402" i="47"/>
  <c r="AF402" i="47"/>
  <c r="AE402" i="47"/>
  <c r="AD402" i="47"/>
  <c r="AA402" i="47"/>
  <c r="Q402" i="47"/>
  <c r="J402" i="47"/>
  <c r="A402" i="47"/>
  <c r="AG401" i="47"/>
  <c r="AE401" i="47"/>
  <c r="AD401" i="47"/>
  <c r="AF401" i="47"/>
  <c r="Q401" i="47"/>
  <c r="J401" i="47"/>
  <c r="A401" i="47"/>
  <c r="AG400" i="47"/>
  <c r="AF400" i="47"/>
  <c r="AE400" i="47"/>
  <c r="AD400" i="47"/>
  <c r="Q400" i="47"/>
  <c r="J400" i="47"/>
  <c r="A400" i="47"/>
  <c r="AG399" i="47"/>
  <c r="AE399" i="47"/>
  <c r="AD399" i="47"/>
  <c r="AF399" i="47"/>
  <c r="Q399" i="47"/>
  <c r="J399" i="47"/>
  <c r="A399" i="47"/>
  <c r="AG398" i="47"/>
  <c r="AF398" i="47"/>
  <c r="AE398" i="47"/>
  <c r="AD398" i="47"/>
  <c r="Q398" i="47"/>
  <c r="J398" i="47"/>
  <c r="A398" i="47"/>
  <c r="AG397" i="47"/>
  <c r="AE397" i="47"/>
  <c r="AD397" i="47"/>
  <c r="AF397" i="47"/>
  <c r="Q397" i="47"/>
  <c r="J397" i="47"/>
  <c r="A397" i="47"/>
  <c r="AG396" i="47"/>
  <c r="AF396" i="47"/>
  <c r="AE396" i="47"/>
  <c r="AD396" i="47"/>
  <c r="Q396" i="47"/>
  <c r="J396" i="47"/>
  <c r="A396" i="47"/>
  <c r="AG395" i="47"/>
  <c r="AE395" i="47"/>
  <c r="AD395" i="47"/>
  <c r="AA395" i="47"/>
  <c r="AF395" i="47"/>
  <c r="Q395" i="47"/>
  <c r="J395" i="47"/>
  <c r="A395" i="47"/>
  <c r="AG394" i="47"/>
  <c r="AF394" i="47"/>
  <c r="AE394" i="47"/>
  <c r="AD394" i="47"/>
  <c r="AA394" i="47"/>
  <c r="Q394" i="47"/>
  <c r="J394" i="47"/>
  <c r="A394" i="47"/>
  <c r="AG393" i="47"/>
  <c r="AE393" i="47"/>
  <c r="AD393" i="47"/>
  <c r="AA393" i="47"/>
  <c r="AF393" i="47"/>
  <c r="Q393" i="47"/>
  <c r="J393" i="47"/>
  <c r="A393" i="47"/>
  <c r="AG392" i="47"/>
  <c r="AF392" i="47"/>
  <c r="AE392" i="47"/>
  <c r="AD392" i="47"/>
  <c r="AA392" i="47"/>
  <c r="Q392" i="47"/>
  <c r="J392" i="47"/>
  <c r="A392" i="47"/>
  <c r="AG391" i="47"/>
  <c r="AE391" i="47"/>
  <c r="AD391" i="47"/>
  <c r="AA391" i="47"/>
  <c r="AF391" i="47"/>
  <c r="Q391" i="47"/>
  <c r="J391" i="47"/>
  <c r="A391" i="47"/>
  <c r="AG390" i="47"/>
  <c r="AF390" i="47"/>
  <c r="AE390" i="47"/>
  <c r="AD390" i="47"/>
  <c r="AA390" i="47"/>
  <c r="Q390" i="47"/>
  <c r="J390" i="47"/>
  <c r="A390" i="47"/>
  <c r="AG389" i="47"/>
  <c r="AE389" i="47"/>
  <c r="AD389" i="47"/>
  <c r="AA389" i="47"/>
  <c r="AF389" i="47"/>
  <c r="Q389" i="47"/>
  <c r="J389" i="47"/>
  <c r="A389" i="47"/>
  <c r="AG388" i="47"/>
  <c r="AF388" i="47"/>
  <c r="AE388" i="47"/>
  <c r="AD388" i="47"/>
  <c r="AA388" i="47"/>
  <c r="Q388" i="47"/>
  <c r="J388" i="47"/>
  <c r="A388" i="47"/>
  <c r="AG387" i="47"/>
  <c r="AE387" i="47"/>
  <c r="AD387" i="47"/>
  <c r="AA387" i="47"/>
  <c r="AF387" i="47"/>
  <c r="Q387" i="47"/>
  <c r="J387" i="47"/>
  <c r="A387" i="47"/>
  <c r="AG386" i="47"/>
  <c r="AF386" i="47"/>
  <c r="AE386" i="47"/>
  <c r="AD386" i="47"/>
  <c r="AA386" i="47"/>
  <c r="Q386" i="47"/>
  <c r="J386" i="47"/>
  <c r="A386" i="47"/>
  <c r="AG385" i="47"/>
  <c r="AE385" i="47"/>
  <c r="AD385" i="47"/>
  <c r="AA385" i="47"/>
  <c r="AF385" i="47"/>
  <c r="Q385" i="47"/>
  <c r="J385" i="47"/>
  <c r="A385" i="47"/>
  <c r="AG384" i="47"/>
  <c r="AF384" i="47"/>
  <c r="AE384" i="47"/>
  <c r="AD384" i="47"/>
  <c r="AA384" i="47"/>
  <c r="Q384" i="47"/>
  <c r="J384" i="47"/>
  <c r="A384" i="47"/>
  <c r="AG383" i="47"/>
  <c r="AE383" i="47"/>
  <c r="AD383" i="47"/>
  <c r="AA383" i="47"/>
  <c r="AF383" i="47"/>
  <c r="Q383" i="47"/>
  <c r="J383" i="47"/>
  <c r="A383" i="47"/>
  <c r="AG382" i="47"/>
  <c r="AF382" i="47"/>
  <c r="AE382" i="47"/>
  <c r="AD382" i="47"/>
  <c r="AA382" i="47"/>
  <c r="Q382" i="47"/>
  <c r="J382" i="47"/>
  <c r="A382" i="47"/>
  <c r="AG381" i="47"/>
  <c r="AE381" i="47"/>
  <c r="AD381" i="47"/>
  <c r="AA381" i="47"/>
  <c r="AF381" i="47"/>
  <c r="Q381" i="47"/>
  <c r="J381" i="47"/>
  <c r="A381" i="47"/>
  <c r="AG380" i="47"/>
  <c r="AF380" i="47"/>
  <c r="AE380" i="47"/>
  <c r="AD380" i="47"/>
  <c r="AA380" i="47"/>
  <c r="Q380" i="47"/>
  <c r="J380" i="47"/>
  <c r="A380" i="47"/>
  <c r="AG379" i="47"/>
  <c r="AE379" i="47"/>
  <c r="AD379" i="47"/>
  <c r="AA379" i="47"/>
  <c r="AF379" i="47"/>
  <c r="Q379" i="47"/>
  <c r="J379" i="47"/>
  <c r="A379" i="47"/>
  <c r="AG378" i="47"/>
  <c r="AF378" i="47"/>
  <c r="AE378" i="47"/>
  <c r="AD378" i="47"/>
  <c r="Q378" i="47"/>
  <c r="J378" i="47"/>
  <c r="A378" i="47"/>
  <c r="AG377" i="47"/>
  <c r="AE377" i="47"/>
  <c r="AD377" i="47"/>
  <c r="AF377" i="47"/>
  <c r="Q377" i="47"/>
  <c r="J377" i="47"/>
  <c r="A377" i="47"/>
  <c r="AG376" i="47"/>
  <c r="AF376" i="47"/>
  <c r="AE376" i="47"/>
  <c r="AD376" i="47"/>
  <c r="Q376" i="47"/>
  <c r="J376" i="47"/>
  <c r="A376" i="47"/>
  <c r="AG375" i="47"/>
  <c r="AE375" i="47"/>
  <c r="AD375" i="47"/>
  <c r="AF375" i="47"/>
  <c r="Q375" i="47"/>
  <c r="J375" i="47"/>
  <c r="A375" i="47"/>
  <c r="AG374" i="47"/>
  <c r="AF374" i="47"/>
  <c r="AE374" i="47"/>
  <c r="AD374" i="47"/>
  <c r="AA374" i="47"/>
  <c r="Q374" i="47"/>
  <c r="J374" i="47"/>
  <c r="A374" i="47"/>
  <c r="AG373" i="47"/>
  <c r="AE373" i="47"/>
  <c r="AD373" i="47"/>
  <c r="AA373" i="47"/>
  <c r="AF373" i="47"/>
  <c r="Q373" i="47"/>
  <c r="J373" i="47"/>
  <c r="A373" i="47"/>
  <c r="AG372" i="47"/>
  <c r="AF372" i="47"/>
  <c r="AE372" i="47"/>
  <c r="AD372" i="47"/>
  <c r="AA372" i="47"/>
  <c r="Q372" i="47"/>
  <c r="J372" i="47"/>
  <c r="A372" i="47"/>
  <c r="AG371" i="47"/>
  <c r="AE371" i="47"/>
  <c r="AD371" i="47"/>
  <c r="AA371" i="47"/>
  <c r="AF371" i="47"/>
  <c r="Q371" i="47"/>
  <c r="J371" i="47"/>
  <c r="A371" i="47"/>
  <c r="AG370" i="47"/>
  <c r="AF370" i="47"/>
  <c r="AE370" i="47"/>
  <c r="AD370" i="47"/>
  <c r="AA370" i="47"/>
  <c r="Q370" i="47"/>
  <c r="J370" i="47"/>
  <c r="A370" i="47"/>
  <c r="AG369" i="47"/>
  <c r="AE369" i="47"/>
  <c r="AD369" i="47"/>
  <c r="AA369" i="47"/>
  <c r="AF369" i="47"/>
  <c r="Q369" i="47"/>
  <c r="J369" i="47"/>
  <c r="A369" i="47"/>
  <c r="AG368" i="47"/>
  <c r="AF368" i="47"/>
  <c r="AE368" i="47"/>
  <c r="AD368" i="47"/>
  <c r="Q368" i="47"/>
  <c r="J368" i="47"/>
  <c r="A368" i="47"/>
  <c r="AG367" i="47"/>
  <c r="AE367" i="47"/>
  <c r="AD367" i="47"/>
  <c r="AF367" i="47"/>
  <c r="Q367" i="47"/>
  <c r="J367" i="47"/>
  <c r="A367" i="47"/>
  <c r="AG366" i="47"/>
  <c r="AF366" i="47"/>
  <c r="AE366" i="47"/>
  <c r="AD366" i="47"/>
  <c r="Q366" i="47"/>
  <c r="J366" i="47"/>
  <c r="A366" i="47"/>
  <c r="AG365" i="47"/>
  <c r="AE365" i="47"/>
  <c r="AD365" i="47"/>
  <c r="AF365" i="47"/>
  <c r="Q365" i="47"/>
  <c r="J365" i="47"/>
  <c r="A365" i="47"/>
  <c r="AG364" i="47"/>
  <c r="AF364" i="47"/>
  <c r="AE364" i="47"/>
  <c r="AD364" i="47"/>
  <c r="Q364" i="47"/>
  <c r="J364" i="47"/>
  <c r="A364" i="47"/>
  <c r="AG363" i="47"/>
  <c r="AE363" i="47"/>
  <c r="AD363" i="47"/>
  <c r="AF363" i="47"/>
  <c r="Q363" i="47"/>
  <c r="J363" i="47"/>
  <c r="A363" i="47"/>
  <c r="AG362" i="47"/>
  <c r="AF362" i="47"/>
  <c r="AE362" i="47"/>
  <c r="AD362" i="47"/>
  <c r="Q362" i="47"/>
  <c r="J362" i="47"/>
  <c r="A362" i="47"/>
  <c r="AG361" i="47"/>
  <c r="AE361" i="47"/>
  <c r="AD361" i="47"/>
  <c r="AF361" i="47"/>
  <c r="Q361" i="47"/>
  <c r="J361" i="47"/>
  <c r="A361" i="47"/>
  <c r="AG360" i="47"/>
  <c r="AF360" i="47"/>
  <c r="AE360" i="47"/>
  <c r="AD360" i="47"/>
  <c r="Q360" i="47"/>
  <c r="J360" i="47"/>
  <c r="A360" i="47"/>
  <c r="AG359" i="47"/>
  <c r="AE359" i="47"/>
  <c r="AD359" i="47"/>
  <c r="AF359" i="47"/>
  <c r="Q359" i="47"/>
  <c r="J359" i="47"/>
  <c r="A359" i="47"/>
  <c r="AG358" i="47"/>
  <c r="AF358" i="47"/>
  <c r="AE358" i="47"/>
  <c r="AD358" i="47"/>
  <c r="Q358" i="47"/>
  <c r="J358" i="47"/>
  <c r="A358" i="47"/>
  <c r="AG357" i="47"/>
  <c r="AE357" i="47"/>
  <c r="AD357" i="47"/>
  <c r="AF357" i="47"/>
  <c r="Q357" i="47"/>
  <c r="J357" i="47"/>
  <c r="A357" i="47"/>
  <c r="AG356" i="47"/>
  <c r="AF356" i="47"/>
  <c r="AE356" i="47"/>
  <c r="AD356" i="47"/>
  <c r="Q356" i="47"/>
  <c r="J356" i="47"/>
  <c r="A356" i="47"/>
  <c r="AG355" i="47"/>
  <c r="AE355" i="47"/>
  <c r="AD355" i="47"/>
  <c r="AF355" i="47"/>
  <c r="Q355" i="47"/>
  <c r="J355" i="47"/>
  <c r="A355" i="47"/>
  <c r="AG354" i="47"/>
  <c r="AF354" i="47"/>
  <c r="AE354" i="47"/>
  <c r="AD354" i="47"/>
  <c r="Q354" i="47"/>
  <c r="J354" i="47"/>
  <c r="A354" i="47"/>
  <c r="AG353" i="47"/>
  <c r="AE353" i="47"/>
  <c r="AD353" i="47"/>
  <c r="AF353" i="47"/>
  <c r="Q353" i="47"/>
  <c r="J353" i="47"/>
  <c r="A353" i="47"/>
  <c r="AG352" i="47"/>
  <c r="AF352" i="47"/>
  <c r="AE352" i="47"/>
  <c r="AD352" i="47"/>
  <c r="Q352" i="47"/>
  <c r="J352" i="47"/>
  <c r="A352" i="47"/>
  <c r="AG351" i="47"/>
  <c r="AE351" i="47"/>
  <c r="AD351" i="47"/>
  <c r="AF351" i="47"/>
  <c r="Q351" i="47"/>
  <c r="J351" i="47"/>
  <c r="A351" i="47"/>
  <c r="AG350" i="47"/>
  <c r="AF350" i="47"/>
  <c r="AE350" i="47"/>
  <c r="AD350" i="47"/>
  <c r="Q350" i="47"/>
  <c r="J350" i="47"/>
  <c r="A350" i="47"/>
  <c r="AG349" i="47"/>
  <c r="AE349" i="47"/>
  <c r="AD349" i="47"/>
  <c r="AF349" i="47"/>
  <c r="J349" i="47"/>
  <c r="A349" i="47"/>
  <c r="AG348" i="47"/>
  <c r="AF348" i="47"/>
  <c r="AE348" i="47"/>
  <c r="AD348" i="47"/>
  <c r="J348" i="47"/>
  <c r="A348" i="47"/>
  <c r="AG347" i="47"/>
  <c r="AE347" i="47"/>
  <c r="AD347" i="47"/>
  <c r="J347" i="47"/>
  <c r="A347" i="47"/>
  <c r="AG346" i="47"/>
  <c r="AF346" i="47"/>
  <c r="AE346" i="47"/>
  <c r="AD346" i="47"/>
  <c r="J346" i="47"/>
  <c r="A346" i="47"/>
  <c r="AG345" i="47"/>
  <c r="AE345" i="47"/>
  <c r="AD345" i="47"/>
  <c r="AF345" i="47"/>
  <c r="J345" i="47"/>
  <c r="A345" i="47"/>
  <c r="AG344" i="47"/>
  <c r="AF344" i="47"/>
  <c r="AE344" i="47"/>
  <c r="AD344" i="47"/>
  <c r="J344" i="47"/>
  <c r="A344" i="47"/>
  <c r="AG343" i="47"/>
  <c r="AE343" i="47"/>
  <c r="J343" i="47"/>
  <c r="A343" i="47"/>
  <c r="AG342" i="47"/>
  <c r="AF342" i="47"/>
  <c r="AE342" i="47"/>
  <c r="J342" i="47"/>
  <c r="A342" i="47"/>
  <c r="AG341" i="47"/>
  <c r="AE341" i="47"/>
  <c r="AF341" i="47"/>
  <c r="J341" i="47"/>
  <c r="A341" i="47"/>
  <c r="AG340" i="47"/>
  <c r="AF340" i="47"/>
  <c r="AE340" i="47"/>
  <c r="J340" i="47"/>
  <c r="A340" i="47"/>
  <c r="AG339" i="47"/>
  <c r="AE339" i="47"/>
  <c r="AF339" i="47"/>
  <c r="J339" i="47"/>
  <c r="A339" i="47"/>
  <c r="AG338" i="47"/>
  <c r="AF338" i="47"/>
  <c r="AE338" i="47"/>
  <c r="J338" i="47"/>
  <c r="A338" i="47"/>
  <c r="AG337" i="47"/>
  <c r="AE337" i="47"/>
  <c r="AD337" i="47"/>
  <c r="AF337" i="47"/>
  <c r="J337" i="47"/>
  <c r="A337" i="47"/>
  <c r="AG336" i="47"/>
  <c r="AF336" i="47"/>
  <c r="AE336" i="47"/>
  <c r="AD336" i="47"/>
  <c r="J336" i="47"/>
  <c r="A336" i="47"/>
  <c r="AG335" i="47"/>
  <c r="AE335" i="47"/>
  <c r="AF335" i="47"/>
  <c r="J335" i="47"/>
  <c r="A335" i="47"/>
  <c r="AG334" i="47"/>
  <c r="AF334" i="47"/>
  <c r="AE334" i="47"/>
  <c r="J334" i="47"/>
  <c r="A334" i="47"/>
  <c r="AG333" i="47"/>
  <c r="AE333" i="47"/>
  <c r="AD333" i="47"/>
  <c r="AF333" i="47"/>
  <c r="J333" i="47"/>
  <c r="A333" i="47"/>
  <c r="AG332" i="47"/>
  <c r="AF332" i="47"/>
  <c r="AE332" i="47"/>
  <c r="J332" i="47"/>
  <c r="A332" i="47"/>
  <c r="AG331" i="47"/>
  <c r="AF331" i="47"/>
  <c r="AE331" i="47"/>
  <c r="AD331" i="47"/>
  <c r="J331" i="47"/>
  <c r="A331" i="47"/>
  <c r="AG330" i="47"/>
  <c r="AE330" i="47"/>
  <c r="AD330" i="47"/>
  <c r="J330" i="47"/>
  <c r="A330" i="47"/>
  <c r="AG329" i="47"/>
  <c r="AF329" i="47"/>
  <c r="AE329" i="47"/>
  <c r="AD329" i="47"/>
  <c r="J329" i="47"/>
  <c r="A329" i="47"/>
  <c r="AG328" i="47"/>
  <c r="AE328" i="47"/>
  <c r="AD328" i="47"/>
  <c r="J328" i="47"/>
  <c r="A328" i="47"/>
  <c r="AG327" i="47"/>
  <c r="AE327" i="47"/>
  <c r="AD327" i="47"/>
  <c r="AF327" i="47"/>
  <c r="J327" i="47"/>
  <c r="A327" i="47"/>
  <c r="AG326" i="47"/>
  <c r="AF326" i="47"/>
  <c r="AE326" i="47"/>
  <c r="AD326" i="47"/>
  <c r="Q326" i="47"/>
  <c r="J326" i="47"/>
  <c r="A326" i="47"/>
  <c r="AG325" i="47"/>
  <c r="AE325" i="47"/>
  <c r="AD325" i="47"/>
  <c r="Q325" i="47"/>
  <c r="J325" i="47"/>
  <c r="A325" i="47"/>
  <c r="AG324" i="47"/>
  <c r="AF324" i="47"/>
  <c r="AE324" i="47"/>
  <c r="AD324" i="47"/>
  <c r="AA324" i="47"/>
  <c r="J324" i="47"/>
  <c r="A324" i="47"/>
  <c r="AG323" i="47"/>
  <c r="AF323" i="47"/>
  <c r="AE323" i="47"/>
  <c r="AD323" i="47"/>
  <c r="AA323" i="47"/>
  <c r="Q323" i="47"/>
  <c r="J323" i="47"/>
  <c r="A323" i="47"/>
  <c r="AG322" i="47"/>
  <c r="AE322" i="47"/>
  <c r="AD322" i="47"/>
  <c r="J322" i="47"/>
  <c r="A322" i="47"/>
  <c r="AG321" i="47"/>
  <c r="AF321" i="47"/>
  <c r="AE321" i="47"/>
  <c r="AD321" i="47"/>
  <c r="Q321" i="47"/>
  <c r="J321" i="47"/>
  <c r="A321" i="47"/>
  <c r="AG320" i="47"/>
  <c r="AE320" i="47"/>
  <c r="AD320" i="47"/>
  <c r="J320" i="47"/>
  <c r="A320" i="47"/>
  <c r="AG319" i="47"/>
  <c r="AE319" i="47"/>
  <c r="AD319" i="47"/>
  <c r="AA319" i="47"/>
  <c r="AF319" i="47"/>
  <c r="J319" i="47"/>
  <c r="A319" i="47"/>
  <c r="AG318" i="47"/>
  <c r="AF318" i="47"/>
  <c r="AE318" i="47"/>
  <c r="AD318" i="47"/>
  <c r="Q318" i="47"/>
  <c r="J318" i="47"/>
  <c r="A318" i="47"/>
  <c r="AG317" i="47"/>
  <c r="AE317" i="47"/>
  <c r="AD317" i="47"/>
  <c r="Q317" i="47"/>
  <c r="J317" i="47"/>
  <c r="A317" i="47"/>
  <c r="AG316" i="47"/>
  <c r="AE316" i="47"/>
  <c r="AD316" i="47"/>
  <c r="J316" i="47"/>
  <c r="A316" i="47"/>
  <c r="AG315" i="47"/>
  <c r="AF315" i="47"/>
  <c r="AE315" i="47"/>
  <c r="AD315" i="47"/>
  <c r="AA315" i="47"/>
  <c r="Q315" i="47"/>
  <c r="J315" i="47"/>
  <c r="A315" i="47"/>
  <c r="AG314" i="47"/>
  <c r="AE314" i="47"/>
  <c r="AD314" i="47"/>
  <c r="J314" i="47"/>
  <c r="A314" i="47"/>
  <c r="AG313" i="47"/>
  <c r="AF313" i="47"/>
  <c r="AE313" i="47"/>
  <c r="AD313" i="47"/>
  <c r="AA313" i="47"/>
  <c r="Q313" i="47"/>
  <c r="J313" i="47"/>
  <c r="A313" i="47"/>
  <c r="AG312" i="47"/>
  <c r="AF312" i="47"/>
  <c r="AE312" i="47"/>
  <c r="AD312" i="47"/>
  <c r="J312" i="47"/>
  <c r="A312" i="47"/>
  <c r="AG311" i="47"/>
  <c r="AE311" i="47"/>
  <c r="AD311" i="47"/>
  <c r="AA311" i="47"/>
  <c r="AF311" i="47"/>
  <c r="J311" i="47"/>
  <c r="A311" i="47"/>
  <c r="AG310" i="47"/>
  <c r="AF310" i="47"/>
  <c r="AE310" i="47"/>
  <c r="AD310" i="47"/>
  <c r="Q310" i="47"/>
  <c r="J310" i="47"/>
  <c r="A310" i="47"/>
  <c r="AG309" i="47"/>
  <c r="AE309" i="47"/>
  <c r="AD309" i="47"/>
  <c r="AA309" i="47"/>
  <c r="Q309" i="47"/>
  <c r="J309" i="47"/>
  <c r="A309" i="47"/>
  <c r="AG308" i="47"/>
  <c r="AE308" i="47"/>
  <c r="AD308" i="47"/>
  <c r="J308" i="47"/>
  <c r="A308" i="47"/>
  <c r="AG307" i="47"/>
  <c r="AF307" i="47"/>
  <c r="AE307" i="47"/>
  <c r="AD307" i="47"/>
  <c r="AA307" i="47"/>
  <c r="Q307" i="47"/>
  <c r="J307" i="47"/>
  <c r="A307" i="47"/>
  <c r="AG306" i="47"/>
  <c r="AE306" i="47"/>
  <c r="AD306" i="47"/>
  <c r="J306" i="47"/>
  <c r="A306" i="47"/>
  <c r="AG305" i="47"/>
  <c r="AF305" i="47"/>
  <c r="AE305" i="47"/>
  <c r="AD305" i="47"/>
  <c r="AA305" i="47"/>
  <c r="J305" i="47"/>
  <c r="A305" i="47"/>
  <c r="AG304" i="47"/>
  <c r="AF304" i="47"/>
  <c r="AE304" i="47"/>
  <c r="AD304" i="47"/>
  <c r="J304" i="47"/>
  <c r="A304" i="47"/>
  <c r="AG303" i="47"/>
  <c r="AE303" i="47"/>
  <c r="AD303" i="47"/>
  <c r="AA303" i="47"/>
  <c r="AF303" i="47"/>
  <c r="A303" i="47"/>
  <c r="AG302" i="47"/>
  <c r="AF302" i="47"/>
  <c r="AE302" i="47"/>
  <c r="AD302" i="47"/>
  <c r="Q302" i="47"/>
  <c r="J302" i="47"/>
  <c r="A302" i="47"/>
  <c r="AG301" i="47"/>
  <c r="AE301" i="47"/>
  <c r="AD301" i="47"/>
  <c r="AA301" i="47"/>
  <c r="Q301" i="47"/>
  <c r="J301" i="47"/>
  <c r="A301" i="47"/>
  <c r="AG300" i="47"/>
  <c r="AF300" i="47"/>
  <c r="AE300" i="47"/>
  <c r="AD300" i="47"/>
  <c r="AA300" i="47"/>
  <c r="Q300" i="47"/>
  <c r="J300" i="47"/>
  <c r="A300" i="47"/>
  <c r="AG299" i="47"/>
  <c r="AF299" i="47"/>
  <c r="AE299" i="47"/>
  <c r="AD299" i="47"/>
  <c r="AA299" i="47"/>
  <c r="J299" i="47"/>
  <c r="A299" i="47"/>
  <c r="AG298" i="47"/>
  <c r="AF298" i="47"/>
  <c r="AE298" i="47"/>
  <c r="AD298" i="47"/>
  <c r="J298" i="47"/>
  <c r="A298" i="47"/>
  <c r="AG297" i="47"/>
  <c r="AF297" i="47"/>
  <c r="AE297" i="47"/>
  <c r="AD297" i="47"/>
  <c r="AA297" i="47"/>
  <c r="Q297" i="47"/>
  <c r="J297" i="47"/>
  <c r="A297" i="47"/>
  <c r="AG296" i="47"/>
  <c r="AE296" i="47"/>
  <c r="AD296" i="47"/>
  <c r="AA296" i="47"/>
  <c r="Q296" i="47"/>
  <c r="J296" i="47"/>
  <c r="A296" i="47"/>
  <c r="AG295" i="47"/>
  <c r="AF295" i="47"/>
  <c r="AE295" i="47"/>
  <c r="AD295" i="47"/>
  <c r="AA295" i="47"/>
  <c r="Q295" i="47"/>
  <c r="J295" i="47"/>
  <c r="A295" i="47"/>
  <c r="AG294" i="47"/>
  <c r="AE294" i="47"/>
  <c r="AD294" i="47"/>
  <c r="J294" i="47"/>
  <c r="A294" i="47"/>
  <c r="AG293" i="47"/>
  <c r="AF293" i="47"/>
  <c r="AE293" i="47"/>
  <c r="AD293" i="47"/>
  <c r="AA293" i="47"/>
  <c r="Q293" i="47"/>
  <c r="J293" i="47"/>
  <c r="A293" i="47"/>
  <c r="AG292" i="47"/>
  <c r="AE292" i="47"/>
  <c r="AD292" i="47"/>
  <c r="J292" i="47"/>
  <c r="A292" i="47"/>
  <c r="AG291" i="47"/>
  <c r="AE291" i="47"/>
  <c r="AD291" i="47"/>
  <c r="J291" i="47"/>
  <c r="A291" i="47"/>
  <c r="AG290" i="47"/>
  <c r="AF290" i="47"/>
  <c r="AE290" i="47"/>
  <c r="AD290" i="47"/>
  <c r="J290" i="47"/>
  <c r="A290" i="47"/>
  <c r="AG289" i="47"/>
  <c r="AE289" i="47"/>
  <c r="AD289" i="47"/>
  <c r="AA289" i="47"/>
  <c r="AF289" i="47"/>
  <c r="J289" i="47"/>
  <c r="A289" i="47"/>
  <c r="AG288" i="47"/>
  <c r="AF288" i="47"/>
  <c r="AE288" i="47"/>
  <c r="AD288" i="47"/>
  <c r="AA288" i="47"/>
  <c r="Q288" i="47"/>
  <c r="J288" i="47"/>
  <c r="A288" i="47"/>
  <c r="AG287" i="47"/>
  <c r="AE287" i="47"/>
  <c r="AD287" i="47"/>
  <c r="J287" i="47"/>
  <c r="A287" i="47"/>
  <c r="AG286" i="47"/>
  <c r="AF286" i="47"/>
  <c r="AE286" i="47"/>
  <c r="AD286" i="47"/>
  <c r="Q286" i="47"/>
  <c r="J286" i="47"/>
  <c r="A286" i="47"/>
  <c r="AG285" i="47"/>
  <c r="AE285" i="47"/>
  <c r="AD285" i="47"/>
  <c r="AA285" i="47"/>
  <c r="J285" i="47"/>
  <c r="A285" i="47"/>
  <c r="AG284" i="47"/>
  <c r="AF284" i="47"/>
  <c r="AE284" i="47"/>
  <c r="AD284" i="47"/>
  <c r="AA284" i="47"/>
  <c r="Q284" i="47"/>
  <c r="J284" i="47"/>
  <c r="A284" i="47"/>
  <c r="AG283" i="47"/>
  <c r="AF283" i="47"/>
  <c r="AE283" i="47"/>
  <c r="AD283" i="47"/>
  <c r="AA283" i="47"/>
  <c r="Q283" i="47"/>
  <c r="J283" i="47"/>
  <c r="A283" i="47"/>
  <c r="AG282" i="47"/>
  <c r="AF282" i="47"/>
  <c r="AE282" i="47"/>
  <c r="AD282" i="47"/>
  <c r="J282" i="47"/>
  <c r="A282" i="47"/>
  <c r="AG281" i="47"/>
  <c r="AF281" i="47"/>
  <c r="AE281" i="47"/>
  <c r="AD281" i="47"/>
  <c r="AA281" i="47"/>
  <c r="Q281" i="47"/>
  <c r="J281" i="47"/>
  <c r="A281" i="47"/>
  <c r="AG280" i="47"/>
  <c r="AE280" i="47"/>
  <c r="AD280" i="47"/>
  <c r="J280" i="47"/>
  <c r="A280" i="47"/>
  <c r="AG279" i="47"/>
  <c r="AF279" i="47"/>
  <c r="AE279" i="47"/>
  <c r="AD279" i="47"/>
  <c r="AA279" i="47"/>
  <c r="Q279" i="47"/>
  <c r="J279" i="47"/>
  <c r="A279" i="47"/>
  <c r="AG278" i="47"/>
  <c r="AE278" i="47"/>
  <c r="AD278" i="47"/>
  <c r="J278" i="47"/>
  <c r="A278" i="47"/>
  <c r="AG277" i="47"/>
  <c r="AF277" i="47"/>
  <c r="AE277" i="47"/>
  <c r="AD277" i="47"/>
  <c r="AA277" i="47"/>
  <c r="Q277" i="47"/>
  <c r="J277" i="47"/>
  <c r="A277" i="47"/>
  <c r="AG276" i="47"/>
  <c r="AE276" i="47"/>
  <c r="AD276" i="47"/>
  <c r="J276" i="47"/>
  <c r="A276" i="47"/>
  <c r="AG275" i="47"/>
  <c r="AF275" i="47"/>
  <c r="AE275" i="47"/>
  <c r="AD275" i="47"/>
  <c r="AA275" i="47"/>
  <c r="Q275" i="47"/>
  <c r="J275" i="47"/>
  <c r="A275" i="47"/>
  <c r="AG274" i="47"/>
  <c r="AF274" i="47"/>
  <c r="AE274" i="47"/>
  <c r="AD274" i="47"/>
  <c r="J274" i="47"/>
  <c r="A274" i="47"/>
  <c r="AG273" i="47"/>
  <c r="AE273" i="47"/>
  <c r="AD273" i="47"/>
  <c r="J273" i="47"/>
  <c r="A273" i="47"/>
  <c r="AG272" i="47"/>
  <c r="AF272" i="47"/>
  <c r="AE272" i="47"/>
  <c r="AD272" i="47"/>
  <c r="AA272" i="47"/>
  <c r="Q272" i="47"/>
  <c r="J272" i="47"/>
  <c r="A272" i="47"/>
  <c r="AG271" i="47"/>
  <c r="AE271" i="47"/>
  <c r="AD271" i="47"/>
  <c r="AA271" i="47"/>
  <c r="AF271" i="47"/>
  <c r="J271" i="47"/>
  <c r="A271" i="47"/>
  <c r="AG270" i="47"/>
  <c r="AF270" i="47"/>
  <c r="AE270" i="47"/>
  <c r="AD270" i="47"/>
  <c r="Q270" i="47"/>
  <c r="J270" i="47"/>
  <c r="A270" i="47"/>
  <c r="AG269" i="47"/>
  <c r="AE269" i="47"/>
  <c r="AD269" i="47"/>
  <c r="J269" i="47"/>
  <c r="A269" i="47"/>
  <c r="AG268" i="47"/>
  <c r="AF268" i="47"/>
  <c r="AE268" i="47"/>
  <c r="AD268" i="47"/>
  <c r="AA268" i="47"/>
  <c r="Q268" i="47"/>
  <c r="J268" i="47"/>
  <c r="A268" i="47"/>
  <c r="AG267" i="47"/>
  <c r="AE267" i="47"/>
  <c r="AD267" i="47"/>
  <c r="J267" i="47"/>
  <c r="A267" i="47"/>
  <c r="AG266" i="47"/>
  <c r="AF266" i="47"/>
  <c r="AE266" i="47"/>
  <c r="AD266" i="47"/>
  <c r="AA266" i="47"/>
  <c r="Q266" i="47"/>
  <c r="J266" i="47"/>
  <c r="A266" i="47"/>
  <c r="AG265" i="47"/>
  <c r="AF265" i="47"/>
  <c r="AE265" i="47"/>
  <c r="AD265" i="47"/>
  <c r="AA265" i="47"/>
  <c r="Q265" i="47"/>
  <c r="J265" i="47"/>
  <c r="A265" i="47"/>
  <c r="AG264" i="47"/>
  <c r="AE264" i="47"/>
  <c r="AD264" i="47"/>
  <c r="J264" i="47"/>
  <c r="A264" i="47"/>
  <c r="AG263" i="47"/>
  <c r="AF263" i="47"/>
  <c r="AE263" i="47"/>
  <c r="AD263" i="47"/>
  <c r="AA263" i="47"/>
  <c r="Q263" i="47"/>
  <c r="J263" i="47"/>
  <c r="A263" i="47"/>
  <c r="AG262" i="47"/>
  <c r="AE262" i="47"/>
  <c r="AD262" i="47"/>
  <c r="AA262" i="47"/>
  <c r="J262" i="47"/>
  <c r="A262" i="47"/>
  <c r="AG261" i="47"/>
  <c r="AF261" i="47"/>
  <c r="AE261" i="47"/>
  <c r="AD261" i="47"/>
  <c r="AA261" i="47"/>
  <c r="Q261" i="47"/>
  <c r="J261" i="47"/>
  <c r="A261" i="47"/>
  <c r="AG260" i="47"/>
  <c r="AE260" i="47"/>
  <c r="AD260" i="47"/>
  <c r="AA260" i="47"/>
  <c r="J260" i="47"/>
  <c r="A260" i="47"/>
  <c r="AG259" i="47"/>
  <c r="AE259" i="47"/>
  <c r="AD259" i="47"/>
  <c r="AA259" i="47"/>
  <c r="Q259" i="47"/>
  <c r="J259" i="47"/>
  <c r="A259" i="47"/>
  <c r="AG258" i="47"/>
  <c r="AF258" i="47"/>
  <c r="AE258" i="47"/>
  <c r="AD258" i="47"/>
  <c r="J258" i="47"/>
  <c r="A258" i="47"/>
  <c r="AG257" i="47"/>
  <c r="AE257" i="47"/>
  <c r="AD257" i="47"/>
  <c r="AA257" i="47"/>
  <c r="J257" i="47"/>
  <c r="A257" i="47"/>
  <c r="AG256" i="47"/>
  <c r="AF256" i="47"/>
  <c r="AE256" i="47"/>
  <c r="AD256" i="47"/>
  <c r="AA256" i="47"/>
  <c r="Q256" i="47"/>
  <c r="J256" i="47"/>
  <c r="A256" i="47"/>
  <c r="AG255" i="47"/>
  <c r="AF255" i="47"/>
  <c r="AE255" i="47"/>
  <c r="AD255" i="47"/>
  <c r="AA255" i="47"/>
  <c r="Q255" i="47"/>
  <c r="J255" i="47"/>
  <c r="A255" i="47"/>
  <c r="AG254" i="47"/>
  <c r="AF254" i="47"/>
  <c r="AE254" i="47"/>
  <c r="AD254" i="47"/>
  <c r="J254" i="47"/>
  <c r="A254" i="47"/>
  <c r="AG253" i="47"/>
  <c r="AE253" i="47"/>
  <c r="AD253" i="47"/>
  <c r="J253" i="47"/>
  <c r="A253" i="47"/>
  <c r="AG252" i="47"/>
  <c r="AF252" i="47"/>
  <c r="AE252" i="47"/>
  <c r="AD252" i="47"/>
  <c r="AA252" i="47"/>
  <c r="Q252" i="47"/>
  <c r="J252" i="47"/>
  <c r="A252" i="47"/>
  <c r="AG251" i="47"/>
  <c r="AF251" i="47"/>
  <c r="AE251" i="47"/>
  <c r="AD251" i="47"/>
  <c r="AA251" i="47"/>
  <c r="Q251" i="47"/>
  <c r="J251" i="47"/>
  <c r="A251" i="47"/>
  <c r="AG250" i="47"/>
  <c r="AE250" i="47"/>
  <c r="AD250" i="47"/>
  <c r="J250" i="47"/>
  <c r="A250" i="47"/>
  <c r="AG249" i="47"/>
  <c r="AF249" i="47"/>
  <c r="AE249" i="47"/>
  <c r="AD249" i="47"/>
  <c r="AA249" i="47"/>
  <c r="Q249" i="47"/>
  <c r="J249" i="47"/>
  <c r="A249" i="47"/>
  <c r="AG248" i="47"/>
  <c r="AE248" i="47"/>
  <c r="AD248" i="47"/>
  <c r="AA248" i="47"/>
  <c r="J248" i="47"/>
  <c r="A248" i="47"/>
  <c r="AG247" i="47"/>
  <c r="AE247" i="47"/>
  <c r="AD247" i="47"/>
  <c r="AA247" i="47"/>
  <c r="Q247" i="47"/>
  <c r="J247" i="47"/>
  <c r="A247" i="47"/>
  <c r="AG246" i="47"/>
  <c r="AE246" i="47"/>
  <c r="AD246" i="47"/>
  <c r="J246" i="47"/>
  <c r="A246" i="47"/>
  <c r="AG245" i="47"/>
  <c r="AF245" i="47"/>
  <c r="AE245" i="47"/>
  <c r="AD245" i="47"/>
  <c r="AA245" i="47"/>
  <c r="Q245" i="47"/>
  <c r="J245" i="47"/>
  <c r="A245" i="47"/>
  <c r="AG244" i="47"/>
  <c r="AE244" i="47"/>
  <c r="AD244" i="47"/>
  <c r="J244" i="47"/>
  <c r="A244" i="47"/>
  <c r="AG243" i="47"/>
  <c r="AE243" i="47"/>
  <c r="AD243" i="47"/>
  <c r="AA243" i="47"/>
  <c r="J243" i="47"/>
  <c r="A243" i="47"/>
  <c r="AG242" i="47"/>
  <c r="AF242" i="47"/>
  <c r="AE242" i="47"/>
  <c r="AD242" i="47"/>
  <c r="J242" i="47"/>
  <c r="A242" i="47"/>
  <c r="AG241" i="47"/>
  <c r="AE241" i="47"/>
  <c r="AD241" i="47"/>
  <c r="J241" i="47"/>
  <c r="A241" i="47"/>
  <c r="AG240" i="47"/>
  <c r="AF240" i="47"/>
  <c r="AE240" i="47"/>
  <c r="AD240" i="47"/>
  <c r="AA240" i="47"/>
  <c r="Q240" i="47"/>
  <c r="J240" i="47"/>
  <c r="A240" i="47"/>
  <c r="AG239" i="47"/>
  <c r="AF239" i="47"/>
  <c r="AE239" i="47"/>
  <c r="AD239" i="47"/>
  <c r="AA239" i="47"/>
  <c r="Q239" i="47"/>
  <c r="J239" i="47"/>
  <c r="A239" i="47"/>
  <c r="AG238" i="47"/>
  <c r="AF238" i="47"/>
  <c r="AE238" i="47"/>
  <c r="AD238" i="47"/>
  <c r="J238" i="47"/>
  <c r="A238" i="47"/>
  <c r="AG237" i="47"/>
  <c r="AE237" i="47"/>
  <c r="AD237" i="47"/>
  <c r="AA237" i="47"/>
  <c r="AF237" i="47"/>
  <c r="Q237" i="47"/>
  <c r="J237" i="47"/>
  <c r="A237" i="47"/>
  <c r="AG236" i="47"/>
  <c r="AF236" i="47"/>
  <c r="AE236" i="47"/>
  <c r="AD236" i="47"/>
  <c r="AA236" i="47"/>
  <c r="Q236" i="47"/>
  <c r="J236" i="47"/>
  <c r="A236" i="47"/>
  <c r="AG235" i="47"/>
  <c r="AF235" i="47"/>
  <c r="AE235" i="47"/>
  <c r="AD235" i="47"/>
  <c r="AA235" i="47"/>
  <c r="Q235" i="47"/>
  <c r="J235" i="47"/>
  <c r="A235" i="47"/>
  <c r="AG234" i="47"/>
  <c r="AF234" i="47"/>
  <c r="AE234" i="47"/>
  <c r="AD234" i="47"/>
  <c r="AA234" i="47"/>
  <c r="Q234" i="47"/>
  <c r="J234" i="47"/>
  <c r="A234" i="47"/>
  <c r="AG233" i="47"/>
  <c r="AF233" i="47"/>
  <c r="AE233" i="47"/>
  <c r="AD233" i="47"/>
  <c r="AA233" i="47"/>
  <c r="Q233" i="47"/>
  <c r="J233" i="47"/>
  <c r="A233" i="47"/>
  <c r="AG232" i="47"/>
  <c r="AE232" i="47"/>
  <c r="AD232" i="47"/>
  <c r="AA232" i="47"/>
  <c r="J232" i="47"/>
  <c r="A232" i="47"/>
  <c r="AG231" i="47"/>
  <c r="AF231" i="47"/>
  <c r="AE231" i="47"/>
  <c r="AD231" i="47"/>
  <c r="AA231" i="47"/>
  <c r="Q231" i="47"/>
  <c r="J231" i="47"/>
  <c r="A231" i="47"/>
  <c r="AG230" i="47"/>
  <c r="AF230" i="47"/>
  <c r="AE230" i="47"/>
  <c r="AD230" i="47"/>
  <c r="AA230" i="47"/>
  <c r="Q230" i="47"/>
  <c r="J230" i="47"/>
  <c r="A230" i="47"/>
  <c r="AG229" i="47"/>
  <c r="AF229" i="47"/>
  <c r="AE229" i="47"/>
  <c r="AD229" i="47"/>
  <c r="AA229" i="47"/>
  <c r="Q229" i="47"/>
  <c r="J229" i="47"/>
  <c r="A229" i="47"/>
  <c r="AG228" i="47"/>
  <c r="AE228" i="47"/>
  <c r="AD228" i="47"/>
  <c r="J228" i="47"/>
  <c r="A228" i="47"/>
  <c r="AG227" i="47"/>
  <c r="AF227" i="47"/>
  <c r="AE227" i="47"/>
  <c r="AD227" i="47"/>
  <c r="AA227" i="47"/>
  <c r="Q227" i="47"/>
  <c r="J227" i="47"/>
  <c r="A227" i="47"/>
  <c r="AG226" i="47"/>
  <c r="AF226" i="47"/>
  <c r="AE226" i="47"/>
  <c r="AD226" i="47"/>
  <c r="AA226" i="47"/>
  <c r="Q226" i="47"/>
  <c r="J226" i="47"/>
  <c r="A226" i="47"/>
  <c r="AG225" i="47"/>
  <c r="AE225" i="47"/>
  <c r="AD225" i="47"/>
  <c r="AF225" i="47"/>
  <c r="J225" i="47"/>
  <c r="A225" i="47"/>
  <c r="AG224" i="47"/>
  <c r="AE224" i="47"/>
  <c r="AD224" i="47"/>
  <c r="AA224" i="47"/>
  <c r="J224" i="47"/>
  <c r="A224" i="47"/>
  <c r="AG223" i="47"/>
  <c r="AE223" i="47"/>
  <c r="AD223" i="47"/>
  <c r="AA223" i="47"/>
  <c r="J223" i="47"/>
  <c r="A223" i="47"/>
  <c r="AG222" i="47"/>
  <c r="AF222" i="47"/>
  <c r="AE222" i="47"/>
  <c r="AD222" i="47"/>
  <c r="J222" i="47"/>
  <c r="A222" i="47"/>
  <c r="AG221" i="47"/>
  <c r="AE221" i="47"/>
  <c r="AD221" i="47"/>
  <c r="Q221" i="47"/>
  <c r="J221" i="47"/>
  <c r="A221" i="47"/>
  <c r="AG220" i="47"/>
  <c r="AF220" i="47"/>
  <c r="AE220" i="47"/>
  <c r="AD220" i="47"/>
  <c r="AA220" i="47"/>
  <c r="Q220" i="47"/>
  <c r="J220" i="47"/>
  <c r="A220" i="47"/>
  <c r="AG219" i="47"/>
  <c r="AF219" i="47"/>
  <c r="AE219" i="47"/>
  <c r="AD219" i="47"/>
  <c r="AA219" i="47"/>
  <c r="Q219" i="47"/>
  <c r="J219" i="47"/>
  <c r="A219" i="47"/>
  <c r="AG218" i="47"/>
  <c r="AE218" i="47"/>
  <c r="AD218" i="47"/>
  <c r="AA218" i="47"/>
  <c r="J218" i="47"/>
  <c r="A218" i="47"/>
  <c r="AG217" i="47"/>
  <c r="AF217" i="47"/>
  <c r="AE217" i="47"/>
  <c r="AD217" i="47"/>
  <c r="AA217" i="47"/>
  <c r="Q217" i="47"/>
  <c r="J217" i="47"/>
  <c r="A217" i="47"/>
  <c r="AG216" i="47"/>
  <c r="AE216" i="47"/>
  <c r="AD216" i="47"/>
  <c r="J216" i="47"/>
  <c r="A216" i="47"/>
  <c r="AG215" i="47"/>
  <c r="AE215" i="47"/>
  <c r="AD215" i="47"/>
  <c r="AA215" i="47"/>
  <c r="J215" i="47"/>
  <c r="A215" i="47"/>
  <c r="AG214" i="47"/>
  <c r="AF214" i="47"/>
  <c r="AE214" i="47"/>
  <c r="AD214" i="47"/>
  <c r="Q214" i="47"/>
  <c r="J214" i="47"/>
  <c r="A214" i="47"/>
  <c r="AG213" i="47"/>
  <c r="AF213" i="47"/>
  <c r="AE213" i="47"/>
  <c r="AD213" i="47"/>
  <c r="Q213" i="47"/>
  <c r="J213" i="47"/>
  <c r="A213" i="47"/>
  <c r="AG212" i="47"/>
  <c r="AE212" i="47"/>
  <c r="AD212" i="47"/>
  <c r="J212" i="47"/>
  <c r="A212" i="47"/>
  <c r="AG211" i="47"/>
  <c r="AF211" i="47"/>
  <c r="AE211" i="47"/>
  <c r="AD211" i="47"/>
  <c r="AA211" i="47"/>
  <c r="Q211" i="47"/>
  <c r="J211" i="47"/>
  <c r="A211" i="47"/>
  <c r="AG210" i="47"/>
  <c r="AF210" i="47"/>
  <c r="AE210" i="47"/>
  <c r="AD210" i="47"/>
  <c r="J210" i="47"/>
  <c r="A210" i="47"/>
  <c r="AG209" i="47"/>
  <c r="AE209" i="47"/>
  <c r="AD209" i="47"/>
  <c r="AA209" i="47"/>
  <c r="AF209" i="47"/>
  <c r="J209" i="47"/>
  <c r="A209" i="47"/>
  <c r="AG208" i="47"/>
  <c r="AF208" i="47"/>
  <c r="AE208" i="47"/>
  <c r="AD208" i="47"/>
  <c r="AA208" i="47"/>
  <c r="Q208" i="47"/>
  <c r="J208" i="47"/>
  <c r="A208" i="47"/>
  <c r="AG207" i="47"/>
  <c r="AE207" i="47"/>
  <c r="AD207" i="47"/>
  <c r="AA207" i="47"/>
  <c r="AF207" i="47"/>
  <c r="Q207" i="47"/>
  <c r="J207" i="47"/>
  <c r="A207" i="47"/>
  <c r="AG206" i="47"/>
  <c r="AE206" i="47"/>
  <c r="AD206" i="47"/>
  <c r="AF206" i="47"/>
  <c r="J206" i="47"/>
  <c r="A206" i="47"/>
  <c r="AG205" i="47"/>
  <c r="AF205" i="47"/>
  <c r="AE205" i="47"/>
  <c r="AD205" i="47"/>
  <c r="AA205" i="47"/>
  <c r="Q205" i="47"/>
  <c r="J205" i="47"/>
  <c r="A205" i="47"/>
  <c r="AG204" i="47"/>
  <c r="AE204" i="47"/>
  <c r="AD204" i="47"/>
  <c r="J204" i="47"/>
  <c r="A204" i="47"/>
  <c r="AG203" i="47"/>
  <c r="AE203" i="47"/>
  <c r="AD203" i="47"/>
  <c r="J203" i="47"/>
  <c r="A203" i="47"/>
  <c r="AG202" i="47"/>
  <c r="AF202" i="47"/>
  <c r="AE202" i="47"/>
  <c r="AD202" i="47"/>
  <c r="AA202" i="47"/>
  <c r="Q202" i="47"/>
  <c r="J202" i="47"/>
  <c r="A202" i="47"/>
  <c r="AG201" i="47"/>
  <c r="AE201" i="47"/>
  <c r="AD201" i="47"/>
  <c r="J201" i="47"/>
  <c r="A201" i="47"/>
  <c r="AG200" i="47"/>
  <c r="AE200" i="47"/>
  <c r="AD200" i="47"/>
  <c r="J200" i="47"/>
  <c r="A200" i="47"/>
  <c r="AG199" i="47"/>
  <c r="AF199" i="47"/>
  <c r="AE199" i="47"/>
  <c r="AD199" i="47"/>
  <c r="AA199" i="47"/>
  <c r="Q199" i="47"/>
  <c r="J199" i="47"/>
  <c r="A199" i="47"/>
  <c r="AG198" i="47"/>
  <c r="AE198" i="47"/>
  <c r="AD198" i="47"/>
  <c r="AA198" i="47"/>
  <c r="AF198" i="47"/>
  <c r="J198" i="47"/>
  <c r="A198" i="47"/>
  <c r="AG197" i="47"/>
  <c r="AF197" i="47"/>
  <c r="AE197" i="47"/>
  <c r="AD197" i="47"/>
  <c r="J197" i="47"/>
  <c r="A197" i="47"/>
  <c r="AG196" i="47"/>
  <c r="AF196" i="47"/>
  <c r="AE196" i="47"/>
  <c r="AD196" i="47"/>
  <c r="AA196" i="47"/>
  <c r="Q196" i="47"/>
  <c r="J196" i="47"/>
  <c r="A196" i="47"/>
  <c r="AG195" i="47"/>
  <c r="AE195" i="47"/>
  <c r="AD195" i="47"/>
  <c r="Q195" i="47"/>
  <c r="J195" i="47"/>
  <c r="A195" i="47"/>
  <c r="AG194" i="47"/>
  <c r="AF194" i="47"/>
  <c r="AE194" i="47"/>
  <c r="AD194" i="47"/>
  <c r="AA194" i="47"/>
  <c r="Q194" i="47"/>
  <c r="J194" i="47"/>
  <c r="A194" i="47"/>
  <c r="AG193" i="47"/>
  <c r="AE193" i="47"/>
  <c r="AD193" i="47"/>
  <c r="Q193" i="47"/>
  <c r="J193" i="47"/>
  <c r="A193" i="47"/>
  <c r="AG192" i="47"/>
  <c r="AE192" i="47"/>
  <c r="AD192" i="47"/>
  <c r="AA192" i="47"/>
  <c r="Q192" i="47"/>
  <c r="J192" i="47"/>
  <c r="A192" i="47"/>
  <c r="AG191" i="47"/>
  <c r="AF191" i="47"/>
  <c r="AE191" i="47"/>
  <c r="AD191" i="47"/>
  <c r="AA191" i="47"/>
  <c r="Q191" i="47"/>
  <c r="J191" i="47"/>
  <c r="A191" i="47"/>
  <c r="AG190" i="47"/>
  <c r="AE190" i="47"/>
  <c r="AD190" i="47"/>
  <c r="Q190" i="47"/>
  <c r="J190" i="47"/>
  <c r="A190" i="47"/>
  <c r="AG189" i="47"/>
  <c r="AF189" i="47"/>
  <c r="AE189" i="47"/>
  <c r="AD189" i="47"/>
  <c r="J189" i="47"/>
  <c r="A189" i="47"/>
  <c r="AG188" i="47"/>
  <c r="AF188" i="47"/>
  <c r="AE188" i="47"/>
  <c r="AD188" i="47"/>
  <c r="AA188" i="47"/>
  <c r="Q188" i="47"/>
  <c r="J188" i="47"/>
  <c r="A188" i="47"/>
  <c r="AG187" i="47"/>
  <c r="AF187" i="47"/>
  <c r="AE187" i="47"/>
  <c r="AD187" i="47"/>
  <c r="AA187" i="47"/>
  <c r="Q187" i="47"/>
  <c r="J187" i="47"/>
  <c r="A187" i="47"/>
  <c r="AG186" i="47"/>
  <c r="AF186" i="47"/>
  <c r="AE186" i="47"/>
  <c r="AD186" i="47"/>
  <c r="AA186" i="47"/>
  <c r="Q186" i="47"/>
  <c r="J186" i="47"/>
  <c r="A186" i="47"/>
  <c r="AG185" i="47"/>
  <c r="AE185" i="47"/>
  <c r="AD185" i="47"/>
  <c r="J185" i="47"/>
  <c r="A185" i="47"/>
  <c r="AG184" i="47"/>
  <c r="AF184" i="47"/>
  <c r="AE184" i="47"/>
  <c r="AD184" i="47"/>
  <c r="J184" i="47"/>
  <c r="A184" i="47"/>
  <c r="AG183" i="47"/>
  <c r="AF183" i="47"/>
  <c r="AE183" i="47"/>
  <c r="AD183" i="47"/>
  <c r="J183" i="47"/>
  <c r="A183" i="47"/>
  <c r="AG182" i="47"/>
  <c r="AE182" i="47"/>
  <c r="AD182" i="47"/>
  <c r="J182" i="47"/>
  <c r="A182" i="47"/>
  <c r="AG181" i="47"/>
  <c r="AF181" i="47"/>
  <c r="AE181" i="47"/>
  <c r="AD181" i="47"/>
  <c r="J181" i="47"/>
  <c r="A181" i="47"/>
  <c r="AG180" i="47"/>
  <c r="AF180" i="47"/>
  <c r="AE180" i="47"/>
  <c r="AD180" i="47"/>
  <c r="J180" i="47"/>
  <c r="A180" i="47"/>
  <c r="AG179" i="47"/>
  <c r="AE179" i="47"/>
  <c r="AD179" i="47"/>
  <c r="J179" i="47"/>
  <c r="A179" i="47"/>
  <c r="AG178" i="47"/>
  <c r="AF178" i="47"/>
  <c r="AE178" i="47"/>
  <c r="AD178" i="47"/>
  <c r="J178" i="47"/>
  <c r="A178" i="47"/>
  <c r="AG177" i="47"/>
  <c r="AE177" i="47"/>
  <c r="AD177" i="47"/>
  <c r="J177" i="47"/>
  <c r="A177" i="47"/>
  <c r="AG176" i="47"/>
  <c r="AE176" i="47"/>
  <c r="AD176" i="47"/>
  <c r="J176" i="47"/>
  <c r="A176" i="47"/>
  <c r="AG175" i="47"/>
  <c r="AF175" i="47"/>
  <c r="AE175" i="47"/>
  <c r="AD175" i="47"/>
  <c r="J175" i="47"/>
  <c r="A175" i="47"/>
  <c r="AG174" i="47"/>
  <c r="AE174" i="47"/>
  <c r="AD174" i="47"/>
  <c r="J174" i="47"/>
  <c r="A174" i="47"/>
  <c r="AG173" i="47"/>
  <c r="AE173" i="47"/>
  <c r="AD173" i="47"/>
  <c r="AF173" i="47"/>
  <c r="J173" i="47"/>
  <c r="A173" i="47"/>
  <c r="AG172" i="47"/>
  <c r="AE172" i="47"/>
  <c r="AD172" i="47"/>
  <c r="Q172" i="47"/>
  <c r="J172" i="47"/>
  <c r="A172" i="47"/>
  <c r="AG171" i="47"/>
  <c r="AF171" i="47"/>
  <c r="AE171" i="47"/>
  <c r="AD171" i="47"/>
  <c r="J171" i="47"/>
  <c r="A171" i="47"/>
  <c r="AG170" i="47"/>
  <c r="AF170" i="47"/>
  <c r="AE170" i="47"/>
  <c r="AD170" i="47"/>
  <c r="J170" i="47"/>
  <c r="A170" i="47"/>
  <c r="AG169" i="47"/>
  <c r="AE169" i="47"/>
  <c r="AD169" i="47"/>
  <c r="J169" i="47"/>
  <c r="A169" i="47"/>
  <c r="AG168" i="47"/>
  <c r="AF168" i="47"/>
  <c r="AE168" i="47"/>
  <c r="AD168" i="47"/>
  <c r="J168" i="47"/>
  <c r="A168" i="47"/>
  <c r="AG167" i="47"/>
  <c r="AF167" i="47"/>
  <c r="AE167" i="47"/>
  <c r="AD167" i="47"/>
  <c r="J167" i="47"/>
  <c r="A167" i="47"/>
  <c r="AG166" i="47"/>
  <c r="AE166" i="47"/>
  <c r="AD166" i="47"/>
  <c r="J166" i="47"/>
  <c r="A166" i="47"/>
  <c r="AG165" i="47"/>
  <c r="AF165" i="47"/>
  <c r="AE165" i="47"/>
  <c r="AD165" i="47"/>
  <c r="J165" i="47"/>
  <c r="A165" i="47"/>
  <c r="AG164" i="47"/>
  <c r="AF164" i="47"/>
  <c r="AE164" i="47"/>
  <c r="AD164" i="47"/>
  <c r="J164" i="47"/>
  <c r="A164" i="47"/>
  <c r="AG163" i="47"/>
  <c r="AE163" i="47"/>
  <c r="AD163" i="47"/>
  <c r="J163" i="47"/>
  <c r="A163" i="47"/>
  <c r="AG162" i="47"/>
  <c r="AF162" i="47"/>
  <c r="AE162" i="47"/>
  <c r="AD162" i="47"/>
  <c r="J162" i="47"/>
  <c r="A162" i="47"/>
  <c r="AG161" i="47"/>
  <c r="AE161" i="47"/>
  <c r="AD161" i="47"/>
  <c r="J161" i="47"/>
  <c r="A161" i="47"/>
  <c r="AG160" i="47"/>
  <c r="AF160" i="47"/>
  <c r="AE160" i="47"/>
  <c r="AD160" i="47"/>
  <c r="J160" i="47"/>
  <c r="A160" i="47"/>
  <c r="AG159" i="47"/>
  <c r="AF159" i="47"/>
  <c r="AE159" i="47"/>
  <c r="AD159" i="47"/>
  <c r="J159" i="47"/>
  <c r="A159" i="47"/>
  <c r="AG158" i="47"/>
  <c r="AE158" i="47"/>
  <c r="AD158" i="47"/>
  <c r="AF158" i="47"/>
  <c r="J158" i="47"/>
  <c r="A158" i="47"/>
  <c r="AG157" i="47"/>
  <c r="AE157" i="47"/>
  <c r="AD157" i="47"/>
  <c r="AF157" i="47"/>
  <c r="J157" i="47"/>
  <c r="A157" i="47"/>
  <c r="AG156" i="47"/>
  <c r="AE156" i="47"/>
  <c r="AD156" i="47"/>
  <c r="J156" i="47"/>
  <c r="A156" i="47"/>
  <c r="AG155" i="47"/>
  <c r="AF155" i="47"/>
  <c r="AE155" i="47"/>
  <c r="AD155" i="47"/>
  <c r="AA155" i="47"/>
  <c r="Q155" i="47"/>
  <c r="J155" i="47"/>
  <c r="A155" i="47"/>
  <c r="AG154" i="47"/>
  <c r="AF154" i="47"/>
  <c r="AE154" i="47"/>
  <c r="AD154" i="47"/>
  <c r="J154" i="47"/>
  <c r="A154" i="47"/>
  <c r="AG153" i="47"/>
  <c r="AE153" i="47"/>
  <c r="AD153" i="47"/>
  <c r="J153" i="47"/>
  <c r="A153" i="47"/>
  <c r="AG152" i="47"/>
  <c r="AF152" i="47"/>
  <c r="AE152" i="47"/>
  <c r="AD152" i="47"/>
  <c r="J152" i="47"/>
  <c r="A152" i="47"/>
  <c r="AG151" i="47"/>
  <c r="AE151" i="47"/>
  <c r="AD151" i="47"/>
  <c r="J151" i="47"/>
  <c r="A151" i="47"/>
  <c r="AG150" i="47"/>
  <c r="AF150" i="47"/>
  <c r="AE150" i="47"/>
  <c r="AD150" i="47"/>
  <c r="J150" i="47"/>
  <c r="A150" i="47"/>
  <c r="AG149" i="47"/>
  <c r="AE149" i="47"/>
  <c r="AD149" i="47"/>
  <c r="J149" i="47"/>
  <c r="A149" i="47"/>
  <c r="AG148" i="47"/>
  <c r="AE148" i="47"/>
  <c r="AD148" i="47"/>
  <c r="J148" i="47"/>
  <c r="A148" i="47"/>
  <c r="AG147" i="47"/>
  <c r="AF147" i="47"/>
  <c r="AE147" i="47"/>
  <c r="AD147" i="47"/>
  <c r="J147" i="47"/>
  <c r="A147" i="47"/>
  <c r="AG146" i="47"/>
  <c r="AE146" i="47"/>
  <c r="AD146" i="47"/>
  <c r="AF146" i="47"/>
  <c r="J146" i="47"/>
  <c r="A146" i="47"/>
  <c r="AG145" i="47"/>
  <c r="AF145" i="47"/>
  <c r="AE145" i="47"/>
  <c r="AD145" i="47"/>
  <c r="J145" i="47"/>
  <c r="A145" i="47"/>
  <c r="AG144" i="47"/>
  <c r="AE144" i="47"/>
  <c r="AD144" i="47"/>
  <c r="J144" i="47"/>
  <c r="A144" i="47"/>
  <c r="AG143" i="47"/>
  <c r="AE143" i="47"/>
  <c r="AD143" i="47"/>
  <c r="AA143" i="47"/>
  <c r="Q143" i="47"/>
  <c r="J143" i="47"/>
  <c r="A143" i="47"/>
  <c r="AG142" i="47"/>
  <c r="AF142" i="47"/>
  <c r="AE142" i="47"/>
  <c r="AD142" i="47"/>
  <c r="J142" i="47"/>
  <c r="A142" i="47"/>
  <c r="AG141" i="47"/>
  <c r="AE141" i="47"/>
  <c r="AD141" i="47"/>
  <c r="J141" i="47"/>
  <c r="A141" i="47"/>
  <c r="AG140" i="47"/>
  <c r="AF140" i="47"/>
  <c r="AE140" i="47"/>
  <c r="AD140" i="47"/>
  <c r="J140" i="47"/>
  <c r="A140" i="47"/>
  <c r="AG139" i="47"/>
  <c r="AF139" i="47"/>
  <c r="AE139" i="47"/>
  <c r="AD139" i="47"/>
  <c r="AA139" i="47"/>
  <c r="Q139" i="47"/>
  <c r="J139" i="47"/>
  <c r="A139" i="47"/>
  <c r="AG138" i="47"/>
  <c r="AE138" i="47"/>
  <c r="AD138" i="47"/>
  <c r="AA138" i="47"/>
  <c r="AF138" i="47"/>
  <c r="Q138" i="47"/>
  <c r="J138" i="47"/>
  <c r="A138" i="47"/>
  <c r="AG137" i="47"/>
  <c r="AE137" i="47"/>
  <c r="AD137" i="47"/>
  <c r="J137" i="47"/>
  <c r="A137" i="47"/>
  <c r="AG136" i="47"/>
  <c r="AE136" i="47"/>
  <c r="AD136" i="47"/>
  <c r="J136" i="47"/>
  <c r="A136" i="47"/>
  <c r="AG135" i="47"/>
  <c r="AE135" i="47"/>
  <c r="AD135" i="47"/>
  <c r="AA135" i="47"/>
  <c r="Q135" i="47"/>
  <c r="J135" i="47"/>
  <c r="A135" i="47"/>
  <c r="AG134" i="47"/>
  <c r="AF134" i="47"/>
  <c r="AE134" i="47"/>
  <c r="AD134" i="47"/>
  <c r="AA134" i="47"/>
  <c r="Q134" i="47"/>
  <c r="J134" i="47"/>
  <c r="A134" i="47"/>
  <c r="AG133" i="47"/>
  <c r="AF133" i="47"/>
  <c r="AE133" i="47"/>
  <c r="AD133" i="47"/>
  <c r="J133" i="47"/>
  <c r="A133" i="47"/>
  <c r="AG132" i="47"/>
  <c r="AE132" i="47"/>
  <c r="AD132" i="47"/>
  <c r="Q132" i="47"/>
  <c r="J132" i="47"/>
  <c r="A132" i="47"/>
  <c r="AG131" i="47"/>
  <c r="AF131" i="47"/>
  <c r="AE131" i="47"/>
  <c r="AD131" i="47"/>
  <c r="AA131" i="47"/>
  <c r="Q131" i="47"/>
  <c r="J131" i="47"/>
  <c r="A131" i="47"/>
  <c r="AG130" i="47"/>
  <c r="AE130" i="47"/>
  <c r="AD130" i="47"/>
  <c r="AA130" i="47"/>
  <c r="AF130" i="47"/>
  <c r="Q130" i="47"/>
  <c r="J130" i="47"/>
  <c r="A130" i="47"/>
  <c r="AG129" i="47"/>
  <c r="AF129" i="47"/>
  <c r="AE129" i="47"/>
  <c r="AD129" i="47"/>
  <c r="J129" i="47"/>
  <c r="A129" i="47"/>
  <c r="AG128" i="47"/>
  <c r="AF128" i="47"/>
  <c r="AE128" i="47"/>
  <c r="AD128" i="47"/>
  <c r="J128" i="47"/>
  <c r="A128" i="47"/>
  <c r="AG127" i="47"/>
  <c r="AE127" i="47"/>
  <c r="AD127" i="47"/>
  <c r="AA127" i="47"/>
  <c r="Q127" i="47"/>
  <c r="J127" i="47"/>
  <c r="A127" i="47"/>
  <c r="AG126" i="47"/>
  <c r="AF126" i="47"/>
  <c r="AE126" i="47"/>
  <c r="AD126" i="47"/>
  <c r="AA126" i="47"/>
  <c r="Q126" i="47"/>
  <c r="J126" i="47"/>
  <c r="A126" i="47"/>
  <c r="AG125" i="47"/>
  <c r="AE125" i="47"/>
  <c r="AD125" i="47"/>
  <c r="J125" i="47"/>
  <c r="A125" i="47"/>
  <c r="AG124" i="47"/>
  <c r="AE124" i="47"/>
  <c r="AD124" i="47"/>
  <c r="AA124" i="47"/>
  <c r="Q124" i="47"/>
  <c r="J124" i="47"/>
  <c r="A124" i="47"/>
  <c r="AG123" i="47"/>
  <c r="AF123" i="47"/>
  <c r="AE123" i="47"/>
  <c r="AD123" i="47"/>
  <c r="AA123" i="47"/>
  <c r="Q123" i="47"/>
  <c r="J123" i="47"/>
  <c r="A123" i="47"/>
  <c r="AG122" i="47"/>
  <c r="AE122" i="47"/>
  <c r="AD122" i="47"/>
  <c r="AA122" i="47"/>
  <c r="AF122" i="47"/>
  <c r="Q122" i="47"/>
  <c r="J122" i="47"/>
  <c r="A122" i="47"/>
  <c r="AG121" i="47"/>
  <c r="AE121" i="47"/>
  <c r="AD121" i="47"/>
  <c r="J121" i="47"/>
  <c r="A121" i="47"/>
  <c r="AG120" i="47"/>
  <c r="AE120" i="47"/>
  <c r="AD120" i="47"/>
  <c r="AA120" i="47"/>
  <c r="Q120" i="47"/>
  <c r="J120" i="47"/>
  <c r="A120" i="47"/>
  <c r="AG119" i="47"/>
  <c r="AF119" i="47"/>
  <c r="AE119" i="47"/>
  <c r="AD119" i="47"/>
  <c r="AA119" i="47"/>
  <c r="Q119" i="47"/>
  <c r="J119" i="47"/>
  <c r="A119" i="47"/>
  <c r="AG118" i="47"/>
  <c r="AF118" i="47"/>
  <c r="AE118" i="47"/>
  <c r="AD118" i="47"/>
  <c r="AA118" i="47"/>
  <c r="Q118" i="47"/>
  <c r="J118" i="47"/>
  <c r="A118" i="47"/>
  <c r="AG117" i="47"/>
  <c r="AE117" i="47"/>
  <c r="AD117" i="47"/>
  <c r="J117" i="47"/>
  <c r="A117" i="47"/>
  <c r="AG116" i="47"/>
  <c r="AE116" i="47"/>
  <c r="AD116" i="47"/>
  <c r="AA116" i="47"/>
  <c r="Q116" i="47"/>
  <c r="J116" i="47"/>
  <c r="A116" i="47"/>
  <c r="AG115" i="47"/>
  <c r="AF115" i="47"/>
  <c r="AE115" i="47"/>
  <c r="AD115" i="47"/>
  <c r="AA115" i="47"/>
  <c r="Q115" i="47"/>
  <c r="J115" i="47"/>
  <c r="A115" i="47"/>
  <c r="AG114" i="47"/>
  <c r="AE114" i="47"/>
  <c r="AD114" i="47"/>
  <c r="AA114" i="47"/>
  <c r="AF114" i="47"/>
  <c r="Q114" i="47"/>
  <c r="J114" i="47"/>
  <c r="A114" i="47"/>
  <c r="AG113" i="47"/>
  <c r="AE113" i="47"/>
  <c r="AD113" i="47"/>
  <c r="J113" i="47"/>
  <c r="A113" i="47"/>
  <c r="AG112" i="47"/>
  <c r="AE112" i="47"/>
  <c r="AD112" i="47"/>
  <c r="AA112" i="47"/>
  <c r="Q112" i="47"/>
  <c r="J112" i="47"/>
  <c r="A112" i="47"/>
  <c r="AG111" i="47"/>
  <c r="AF111" i="47"/>
  <c r="AE111" i="47"/>
  <c r="AD111" i="47"/>
  <c r="AA111" i="47"/>
  <c r="Q111" i="47"/>
  <c r="J111" i="47"/>
  <c r="A111" i="47"/>
  <c r="AG110" i="47"/>
  <c r="AF110" i="47"/>
  <c r="AE110" i="47"/>
  <c r="AD110" i="47"/>
  <c r="AA110" i="47"/>
  <c r="Q110" i="47"/>
  <c r="J110" i="47"/>
  <c r="A110" i="47"/>
  <c r="AG109" i="47"/>
  <c r="AE109" i="47"/>
  <c r="AD109" i="47"/>
  <c r="J109" i="47"/>
  <c r="A109" i="47"/>
  <c r="AG108" i="47"/>
  <c r="AF108" i="47"/>
  <c r="AE108" i="47"/>
  <c r="AD108" i="47"/>
  <c r="AA108" i="47"/>
  <c r="Q108" i="47"/>
  <c r="J108" i="47"/>
  <c r="A108" i="47"/>
  <c r="AG107" i="47"/>
  <c r="AF107" i="47"/>
  <c r="AE107" i="47"/>
  <c r="AD107" i="47"/>
  <c r="AA107" i="47"/>
  <c r="Q107" i="47"/>
  <c r="J107" i="47"/>
  <c r="A107" i="47"/>
  <c r="AG106" i="47"/>
  <c r="AE106" i="47"/>
  <c r="AD106" i="47"/>
  <c r="AA106" i="47"/>
  <c r="AF106" i="47"/>
  <c r="Q106" i="47"/>
  <c r="J106" i="47"/>
  <c r="A106" i="47"/>
  <c r="AG105" i="47"/>
  <c r="AE105" i="47"/>
  <c r="AD105" i="47"/>
  <c r="J105" i="47"/>
  <c r="A105" i="47"/>
  <c r="AG104" i="47"/>
  <c r="AF104" i="47"/>
  <c r="AE104" i="47"/>
  <c r="AD104" i="47"/>
  <c r="AA104" i="47"/>
  <c r="Q104" i="47"/>
  <c r="J104" i="47"/>
  <c r="A104" i="47"/>
  <c r="AG103" i="47"/>
  <c r="AF103" i="47"/>
  <c r="AE103" i="47"/>
  <c r="AD103" i="47"/>
  <c r="AA103" i="47"/>
  <c r="Q103" i="47"/>
  <c r="J103" i="47"/>
  <c r="A103" i="47"/>
  <c r="AG102" i="47"/>
  <c r="AF102" i="47"/>
  <c r="AE102" i="47"/>
  <c r="AD102" i="47"/>
  <c r="AA102" i="47"/>
  <c r="Q102" i="47"/>
  <c r="J102" i="47"/>
  <c r="A102" i="47"/>
  <c r="AG101" i="47"/>
  <c r="AE101" i="47"/>
  <c r="AD101" i="47"/>
  <c r="J101" i="47"/>
  <c r="A101" i="47"/>
  <c r="AG100" i="47"/>
  <c r="AF100" i="47"/>
  <c r="AE100" i="47"/>
  <c r="AD100" i="47"/>
  <c r="AA100" i="47"/>
  <c r="Q100" i="47"/>
  <c r="J100" i="47"/>
  <c r="A100" i="47"/>
  <c r="AG99" i="47"/>
  <c r="AF99" i="47"/>
  <c r="AE99" i="47"/>
  <c r="AD99" i="47"/>
  <c r="AA99" i="47"/>
  <c r="Q99" i="47"/>
  <c r="J99" i="47"/>
  <c r="A99" i="47"/>
  <c r="AG98" i="47"/>
  <c r="AE98" i="47"/>
  <c r="AD98" i="47"/>
  <c r="AA98" i="47"/>
  <c r="AF98" i="47"/>
  <c r="Q98" i="47"/>
  <c r="J98" i="47"/>
  <c r="A98" i="47"/>
  <c r="AG97" i="47"/>
  <c r="AE97" i="47"/>
  <c r="AD97" i="47"/>
  <c r="J97" i="47"/>
  <c r="A97" i="47"/>
  <c r="AG96" i="47"/>
  <c r="AF96" i="47"/>
  <c r="AE96" i="47"/>
  <c r="AD96" i="47"/>
  <c r="AA96" i="47"/>
  <c r="Q96" i="47"/>
  <c r="J96" i="47"/>
  <c r="A96" i="47"/>
  <c r="AG95" i="47"/>
  <c r="AF95" i="47"/>
  <c r="AE95" i="47"/>
  <c r="AD95" i="47"/>
  <c r="AA95" i="47"/>
  <c r="Q95" i="47"/>
  <c r="J95" i="47"/>
  <c r="A95" i="47"/>
  <c r="AG94" i="47"/>
  <c r="AF94" i="47"/>
  <c r="AE94" i="47"/>
  <c r="AD94" i="47"/>
  <c r="AA94" i="47"/>
  <c r="Q94" i="47"/>
  <c r="J94" i="47"/>
  <c r="A94" i="47"/>
  <c r="AG93" i="47"/>
  <c r="AE93" i="47"/>
  <c r="AD93" i="47"/>
  <c r="AF93" i="47"/>
  <c r="J93" i="47"/>
  <c r="A93" i="47"/>
  <c r="AG92" i="47"/>
  <c r="AF92" i="47"/>
  <c r="AE92" i="47"/>
  <c r="AD92" i="47"/>
  <c r="Q92" i="47"/>
  <c r="J92" i="47"/>
  <c r="A92" i="47"/>
  <c r="AG91" i="47"/>
  <c r="AF91" i="47"/>
  <c r="AE91" i="47"/>
  <c r="AD91" i="47"/>
  <c r="AA91" i="47"/>
  <c r="Q91" i="47"/>
  <c r="J91" i="47"/>
  <c r="A91" i="47"/>
  <c r="AG90" i="47"/>
  <c r="AE90" i="47"/>
  <c r="AD90" i="47"/>
  <c r="AA90" i="47"/>
  <c r="AF90" i="47"/>
  <c r="Q90" i="47"/>
  <c r="J90" i="47"/>
  <c r="A90" i="47"/>
  <c r="AG89" i="47"/>
  <c r="AE89" i="47"/>
  <c r="AD89" i="47"/>
  <c r="AF89" i="47"/>
  <c r="J89" i="47"/>
  <c r="A89" i="47"/>
  <c r="AG88" i="47"/>
  <c r="AF88" i="47"/>
  <c r="AE88" i="47"/>
  <c r="AD88" i="47"/>
  <c r="Q88" i="47"/>
  <c r="J88" i="47"/>
  <c r="A88" i="47"/>
  <c r="AG87" i="47"/>
  <c r="AF87" i="47"/>
  <c r="AE87" i="47"/>
  <c r="AD87" i="47"/>
  <c r="AA87" i="47"/>
  <c r="Q87" i="47"/>
  <c r="J87" i="47"/>
  <c r="A87" i="47"/>
  <c r="AG86" i="47"/>
  <c r="AF86" i="47"/>
  <c r="AE86" i="47"/>
  <c r="AD86" i="47"/>
  <c r="AA86" i="47"/>
  <c r="Q86" i="47"/>
  <c r="J86" i="47"/>
  <c r="A86" i="47"/>
  <c r="AG85" i="47"/>
  <c r="AF85" i="47"/>
  <c r="AE85" i="47"/>
  <c r="AD85" i="47"/>
  <c r="J85" i="47"/>
  <c r="A85" i="47"/>
  <c r="AG84" i="47"/>
  <c r="AF84" i="47"/>
  <c r="AE84" i="47"/>
  <c r="AD84" i="47"/>
  <c r="AA84" i="47"/>
  <c r="Q84" i="47"/>
  <c r="J84" i="47"/>
  <c r="A84" i="47"/>
  <c r="AG83" i="47"/>
  <c r="AF83" i="47"/>
  <c r="AE83" i="47"/>
  <c r="AD83" i="47"/>
  <c r="AA83" i="47"/>
  <c r="Q83" i="47"/>
  <c r="J83" i="47"/>
  <c r="A83" i="47"/>
  <c r="AG82" i="47"/>
  <c r="AE82" i="47"/>
  <c r="AD82" i="47"/>
  <c r="AA82" i="47"/>
  <c r="AF82" i="47"/>
  <c r="Q82" i="47"/>
  <c r="J82" i="47"/>
  <c r="A82" i="47"/>
  <c r="AG81" i="47"/>
  <c r="AF81" i="47"/>
  <c r="AE81" i="47"/>
  <c r="AD81" i="47"/>
  <c r="J81" i="47"/>
  <c r="A81" i="47"/>
  <c r="AG80" i="47"/>
  <c r="AF80" i="47"/>
  <c r="AE80" i="47"/>
  <c r="AD80" i="47"/>
  <c r="AA80" i="47"/>
  <c r="Q80" i="47"/>
  <c r="J80" i="47"/>
  <c r="A80" i="47"/>
  <c r="AG79" i="47"/>
  <c r="AF79" i="47"/>
  <c r="AE79" i="47"/>
  <c r="AD79" i="47"/>
  <c r="AA79" i="47"/>
  <c r="J79" i="47"/>
  <c r="A79" i="47"/>
  <c r="AG78" i="47"/>
  <c r="AF78" i="47"/>
  <c r="AE78" i="47"/>
  <c r="AD78" i="47"/>
  <c r="AA78" i="47"/>
  <c r="Q78" i="47"/>
  <c r="J78" i="47"/>
  <c r="A78" i="47"/>
  <c r="AG77" i="47"/>
  <c r="AF77" i="47"/>
  <c r="AE77" i="47"/>
  <c r="AD77" i="47"/>
  <c r="J77" i="47"/>
  <c r="A77" i="47"/>
  <c r="AG76" i="47"/>
  <c r="AE76" i="47"/>
  <c r="AD76" i="47"/>
  <c r="Q76" i="47"/>
  <c r="J76" i="47"/>
  <c r="A76" i="47"/>
  <c r="AG75" i="47"/>
  <c r="AF75" i="47"/>
  <c r="AE75" i="47"/>
  <c r="AD75" i="47"/>
  <c r="AA75" i="47"/>
  <c r="Q75" i="47"/>
  <c r="J75" i="47"/>
  <c r="A75" i="47"/>
  <c r="AG74" i="47"/>
  <c r="AE74" i="47"/>
  <c r="AD74" i="47"/>
  <c r="AA74" i="47"/>
  <c r="AF74" i="47"/>
  <c r="Q74" i="47"/>
  <c r="J74" i="47"/>
  <c r="A74" i="47"/>
  <c r="AG73" i="47"/>
  <c r="AF73" i="47"/>
  <c r="AE73" i="47"/>
  <c r="AD73" i="47"/>
  <c r="J73" i="47"/>
  <c r="A73" i="47"/>
  <c r="AG72" i="47"/>
  <c r="AE72" i="47"/>
  <c r="AD72" i="47"/>
  <c r="Q72" i="47"/>
  <c r="J72" i="47"/>
  <c r="A72" i="47"/>
  <c r="AG71" i="47"/>
  <c r="AF71" i="47"/>
  <c r="AE71" i="47"/>
  <c r="AD71" i="47"/>
  <c r="AA71" i="47"/>
  <c r="Q71" i="47"/>
  <c r="J71" i="47"/>
  <c r="A71" i="47"/>
  <c r="AG70" i="47"/>
  <c r="AF70" i="47"/>
  <c r="AE70" i="47"/>
  <c r="AD70" i="47"/>
  <c r="AA70" i="47"/>
  <c r="Q70" i="47"/>
  <c r="J70" i="47"/>
  <c r="A70" i="47"/>
  <c r="AG69" i="47"/>
  <c r="AF69" i="47"/>
  <c r="AE69" i="47"/>
  <c r="AD69" i="47"/>
  <c r="J69" i="47"/>
  <c r="A69" i="47"/>
  <c r="AG68" i="47"/>
  <c r="AE68" i="47"/>
  <c r="AD68" i="47"/>
  <c r="Q68" i="47"/>
  <c r="J68" i="47"/>
  <c r="A68" i="47"/>
  <c r="AG67" i="47"/>
  <c r="AF67" i="47"/>
  <c r="AE67" i="47"/>
  <c r="AD67" i="47"/>
  <c r="AA67" i="47"/>
  <c r="Q67" i="47"/>
  <c r="J67" i="47"/>
  <c r="A67" i="47"/>
  <c r="AG66" i="47"/>
  <c r="AE66" i="47"/>
  <c r="AD66" i="47"/>
  <c r="AA66" i="47"/>
  <c r="AF66" i="47"/>
  <c r="Q66" i="47"/>
  <c r="J66" i="47"/>
  <c r="A66" i="47"/>
  <c r="AG65" i="47"/>
  <c r="AF65" i="47"/>
  <c r="AE65" i="47"/>
  <c r="AD65" i="47"/>
  <c r="J65" i="47"/>
  <c r="A65" i="47"/>
  <c r="AG64" i="47"/>
  <c r="AE64" i="47"/>
  <c r="AD64" i="47"/>
  <c r="Q64" i="47"/>
  <c r="J64" i="47"/>
  <c r="A64" i="47"/>
  <c r="AG63" i="47"/>
  <c r="AF63" i="47"/>
  <c r="AE63" i="47"/>
  <c r="AD63" i="47"/>
  <c r="AA63" i="47"/>
  <c r="Q63" i="47"/>
  <c r="J63" i="47"/>
  <c r="A63" i="47"/>
  <c r="AG62" i="47"/>
  <c r="AF62" i="47"/>
  <c r="AE62" i="47"/>
  <c r="AD62" i="47"/>
  <c r="AA62" i="47"/>
  <c r="Q62" i="47"/>
  <c r="J62" i="47"/>
  <c r="A62" i="47"/>
  <c r="AG61" i="47"/>
  <c r="AE61" i="47"/>
  <c r="AD61" i="47"/>
  <c r="J61" i="47"/>
  <c r="A61" i="47"/>
  <c r="AG60" i="47"/>
  <c r="AE60" i="47"/>
  <c r="AD60" i="47"/>
  <c r="J60" i="47"/>
  <c r="A60" i="47"/>
  <c r="AG59" i="47"/>
  <c r="AF59" i="47"/>
  <c r="AE59" i="47"/>
  <c r="AD59" i="47"/>
  <c r="Q59" i="47"/>
  <c r="J59" i="47"/>
  <c r="A59" i="47"/>
  <c r="AG58" i="47"/>
  <c r="AE58" i="47"/>
  <c r="AD58" i="47"/>
  <c r="AF58" i="47"/>
  <c r="Q58" i="47"/>
  <c r="J58" i="47"/>
  <c r="A58" i="47"/>
  <c r="AG57" i="47"/>
  <c r="AE57" i="47"/>
  <c r="AD57" i="47"/>
  <c r="J57" i="47"/>
  <c r="A57" i="47"/>
  <c r="AG56" i="47"/>
  <c r="AE56" i="47"/>
  <c r="AD56" i="47"/>
  <c r="Q56" i="47"/>
  <c r="J56" i="47"/>
  <c r="A56" i="47"/>
  <c r="AG55" i="47"/>
  <c r="AF55" i="47"/>
  <c r="AE55" i="47"/>
  <c r="AD55" i="47"/>
  <c r="Q55" i="47"/>
  <c r="J55" i="47"/>
  <c r="A55" i="47"/>
  <c r="AG54" i="47"/>
  <c r="AF54" i="47"/>
  <c r="AE54" i="47"/>
  <c r="AD54" i="47"/>
  <c r="Q54" i="47"/>
  <c r="J54" i="47"/>
  <c r="A54" i="47"/>
  <c r="AG53" i="47"/>
  <c r="AE53" i="47"/>
  <c r="AD53" i="47"/>
  <c r="J53" i="47"/>
  <c r="A53" i="47"/>
  <c r="AG52" i="47"/>
  <c r="AE52" i="47"/>
  <c r="AD52" i="47"/>
  <c r="Q52" i="47"/>
  <c r="J52" i="47"/>
  <c r="A52" i="47"/>
  <c r="AG51" i="47"/>
  <c r="AF51" i="47"/>
  <c r="AE51" i="47"/>
  <c r="AD51" i="47"/>
  <c r="Q51" i="47"/>
  <c r="J51" i="47"/>
  <c r="A51" i="47"/>
  <c r="AG50" i="47"/>
  <c r="AE50" i="47"/>
  <c r="AD50" i="47"/>
  <c r="AF50" i="47"/>
  <c r="Q50" i="47"/>
  <c r="J50" i="47"/>
  <c r="A50" i="47"/>
  <c r="AG49" i="47"/>
  <c r="AE49" i="47"/>
  <c r="AD49" i="47"/>
  <c r="J49" i="47"/>
  <c r="A49" i="47"/>
  <c r="AG48" i="47"/>
  <c r="AE48" i="47"/>
  <c r="AD48" i="47"/>
  <c r="Q48" i="47"/>
  <c r="J48" i="47"/>
  <c r="A48" i="47"/>
  <c r="AG47" i="47"/>
  <c r="AF47" i="47"/>
  <c r="AE47" i="47"/>
  <c r="AD47" i="47"/>
  <c r="Q47" i="47"/>
  <c r="J47" i="47"/>
  <c r="A47" i="47"/>
  <c r="AG46" i="47"/>
  <c r="AF46" i="47"/>
  <c r="AE46" i="47"/>
  <c r="AD46" i="47"/>
  <c r="Q46" i="47"/>
  <c r="J46" i="47"/>
  <c r="A46" i="47"/>
  <c r="AG45" i="47"/>
  <c r="AE45" i="47"/>
  <c r="AD45" i="47"/>
  <c r="J45" i="47"/>
  <c r="A45" i="47"/>
  <c r="AG44" i="47"/>
  <c r="AF44" i="47"/>
  <c r="AE44" i="47"/>
  <c r="AD44" i="47"/>
  <c r="Q44" i="47"/>
  <c r="J44" i="47"/>
  <c r="A44" i="47"/>
  <c r="AG43" i="47"/>
  <c r="AF43" i="47"/>
  <c r="AE43" i="47"/>
  <c r="AD43" i="47"/>
  <c r="Q43" i="47"/>
  <c r="J43" i="47"/>
  <c r="A43" i="47"/>
  <c r="AG42" i="47"/>
  <c r="AE42" i="47"/>
  <c r="AD42" i="47"/>
  <c r="AF42" i="47"/>
  <c r="Q42" i="47"/>
  <c r="J42" i="47"/>
  <c r="A42" i="47"/>
  <c r="AG41" i="47"/>
  <c r="AE41" i="47"/>
  <c r="AD41" i="47"/>
  <c r="J41" i="47"/>
  <c r="A41" i="47"/>
  <c r="AG40" i="47"/>
  <c r="AF40" i="47"/>
  <c r="AE40" i="47"/>
  <c r="AD40" i="47"/>
  <c r="Q40" i="47"/>
  <c r="J40" i="47"/>
  <c r="A40" i="47"/>
  <c r="AG39" i="47"/>
  <c r="AF39" i="47"/>
  <c r="AE39" i="47"/>
  <c r="AD39" i="47"/>
  <c r="Q39" i="47"/>
  <c r="J39" i="47"/>
  <c r="A39" i="47"/>
  <c r="AG38" i="47"/>
  <c r="AF38" i="47"/>
  <c r="AE38" i="47"/>
  <c r="AD38" i="47"/>
  <c r="Q38" i="47"/>
  <c r="J38" i="47"/>
  <c r="A38" i="47"/>
  <c r="AG37" i="47"/>
  <c r="AE37" i="47"/>
  <c r="AD37" i="47"/>
  <c r="J37" i="47"/>
  <c r="A37" i="47"/>
  <c r="AG36" i="47"/>
  <c r="AF36" i="47"/>
  <c r="AE36" i="47"/>
  <c r="AD36" i="47"/>
  <c r="Q36" i="47"/>
  <c r="J36" i="47"/>
  <c r="A36" i="47"/>
  <c r="AG35" i="47"/>
  <c r="AF35" i="47"/>
  <c r="AE35" i="47"/>
  <c r="AD35" i="47"/>
  <c r="Q35" i="47"/>
  <c r="J35" i="47"/>
  <c r="A35" i="47"/>
  <c r="AG34" i="47"/>
  <c r="AE34" i="47"/>
  <c r="AD34" i="47"/>
  <c r="AF34" i="47"/>
  <c r="Q34" i="47"/>
  <c r="J34" i="47"/>
  <c r="A34" i="47"/>
  <c r="AG33" i="47"/>
  <c r="AE33" i="47"/>
  <c r="AD33" i="47"/>
  <c r="J33" i="47"/>
  <c r="A33" i="47"/>
  <c r="AG32" i="47"/>
  <c r="AF32" i="47"/>
  <c r="AE32" i="47"/>
  <c r="AD32" i="47"/>
  <c r="Q32" i="47"/>
  <c r="J32" i="47"/>
  <c r="A32" i="47"/>
  <c r="AG31" i="47"/>
  <c r="AF31" i="47"/>
  <c r="AE31" i="47"/>
  <c r="AD31" i="47"/>
  <c r="Q31" i="47"/>
  <c r="J31" i="47"/>
  <c r="A31" i="47"/>
  <c r="AG30" i="47"/>
  <c r="AF30" i="47"/>
  <c r="AE30" i="47"/>
  <c r="AD30" i="47"/>
  <c r="Q30" i="47"/>
  <c r="J30" i="47"/>
  <c r="A30" i="47"/>
  <c r="AG29" i="47"/>
  <c r="AE29" i="47"/>
  <c r="AD29" i="47"/>
  <c r="J29" i="47"/>
  <c r="A29" i="47"/>
  <c r="AG28" i="47"/>
  <c r="AF28" i="47"/>
  <c r="AE28" i="47"/>
  <c r="AD28" i="47"/>
  <c r="Q28" i="47"/>
  <c r="J28" i="47"/>
  <c r="A28" i="47"/>
  <c r="AG27" i="47"/>
  <c r="AF27" i="47"/>
  <c r="AE27" i="47"/>
  <c r="AD27" i="47"/>
  <c r="Q27" i="47"/>
  <c r="J27" i="47"/>
  <c r="A27" i="47"/>
  <c r="AG26" i="47"/>
  <c r="AE26" i="47"/>
  <c r="AD26" i="47"/>
  <c r="AF26" i="47"/>
  <c r="J26" i="47"/>
  <c r="A26" i="47"/>
  <c r="AG25" i="47"/>
  <c r="AE25" i="47"/>
  <c r="AD25" i="47"/>
  <c r="J25" i="47"/>
  <c r="A25" i="47"/>
  <c r="AG24" i="47"/>
  <c r="AF24" i="47"/>
  <c r="AE24" i="47"/>
  <c r="AD24" i="47"/>
  <c r="Q24" i="47"/>
  <c r="J24" i="47"/>
  <c r="A24" i="47"/>
  <c r="AG23" i="47"/>
  <c r="AE23" i="47"/>
  <c r="AD23" i="47"/>
  <c r="Q23" i="47"/>
  <c r="J23" i="47"/>
  <c r="A23" i="47"/>
  <c r="AG22" i="47"/>
  <c r="AF22" i="47"/>
  <c r="AE22" i="47"/>
  <c r="AD22" i="47"/>
  <c r="Q22" i="47"/>
  <c r="J22" i="47"/>
  <c r="A22" i="47"/>
  <c r="AG21" i="47"/>
  <c r="AF21" i="47"/>
  <c r="AE21" i="47"/>
  <c r="AD21" i="47"/>
  <c r="Q21" i="47"/>
  <c r="J21" i="47"/>
  <c r="A21" i="47"/>
  <c r="AG20" i="47"/>
  <c r="AE20" i="47"/>
  <c r="AD20" i="47"/>
  <c r="AF20" i="47"/>
  <c r="Q20" i="47"/>
  <c r="J20" i="47"/>
  <c r="A20" i="47"/>
  <c r="AG19" i="47"/>
  <c r="AF19" i="47"/>
  <c r="AE19" i="47"/>
  <c r="AD19" i="47"/>
  <c r="AA19" i="47"/>
  <c r="Q19" i="47"/>
  <c r="J19" i="47"/>
  <c r="A19" i="47"/>
  <c r="AG18" i="47"/>
  <c r="AE18" i="47"/>
  <c r="AD18" i="47"/>
  <c r="AF18" i="47"/>
  <c r="Q18" i="47"/>
  <c r="J18" i="47"/>
  <c r="A18" i="47"/>
  <c r="AG17" i="47"/>
  <c r="AE17" i="47"/>
  <c r="AD17" i="47"/>
  <c r="Q17" i="47"/>
  <c r="J17" i="47"/>
  <c r="A17" i="47"/>
  <c r="AG16" i="47"/>
  <c r="AF16" i="47"/>
  <c r="AE16" i="47"/>
  <c r="AD16" i="47"/>
  <c r="AA16" i="47"/>
  <c r="Q16" i="47"/>
  <c r="J16" i="47"/>
  <c r="A16" i="47"/>
  <c r="AG15" i="47"/>
  <c r="AE15" i="47"/>
  <c r="AD15" i="47"/>
  <c r="AF15" i="47"/>
  <c r="Q15" i="47"/>
  <c r="J15" i="47"/>
  <c r="A15" i="47"/>
  <c r="AG14" i="47"/>
  <c r="AF14" i="47"/>
  <c r="AE14" i="47"/>
  <c r="AD14" i="47"/>
  <c r="AA14" i="47"/>
  <c r="Q14" i="47"/>
  <c r="J14" i="47"/>
  <c r="A14" i="47"/>
  <c r="AG13" i="47"/>
  <c r="AF13" i="47"/>
  <c r="AE13" i="47"/>
  <c r="AD13" i="47"/>
  <c r="AA13" i="47"/>
  <c r="Q13" i="47"/>
  <c r="J13" i="47"/>
  <c r="A13" i="47"/>
  <c r="AG12" i="47"/>
  <c r="AE12" i="47"/>
  <c r="AD12" i="47"/>
  <c r="AF12" i="47"/>
  <c r="Q12" i="47"/>
  <c r="J12" i="47"/>
  <c r="A12" i="47"/>
  <c r="AG11" i="47"/>
  <c r="AF11" i="47"/>
  <c r="AE11" i="47"/>
  <c r="AD11" i="47"/>
  <c r="AA11" i="47"/>
  <c r="Q11" i="47"/>
  <c r="J11" i="47"/>
  <c r="A11" i="47"/>
  <c r="AG10" i="47"/>
  <c r="AE10" i="47"/>
  <c r="AD10" i="47"/>
  <c r="AF10" i="47"/>
  <c r="Q10" i="47"/>
  <c r="J10" i="47"/>
  <c r="A10" i="47"/>
  <c r="AG9" i="47"/>
  <c r="AE9" i="47"/>
  <c r="AD9" i="47"/>
  <c r="Q9" i="47"/>
  <c r="J9" i="47"/>
  <c r="A9" i="47"/>
  <c r="AG8" i="47"/>
  <c r="AF8" i="47"/>
  <c r="AE8" i="47"/>
  <c r="AD8" i="47"/>
  <c r="AA8" i="47"/>
  <c r="Q8" i="47"/>
  <c r="J8" i="47"/>
  <c r="A8" i="47"/>
  <c r="AG7" i="47"/>
  <c r="AE7" i="47"/>
  <c r="AD7" i="47"/>
  <c r="AF7" i="47"/>
  <c r="Q7" i="47"/>
  <c r="J7" i="47"/>
  <c r="B7" i="47"/>
  <c r="B8" i="47" s="1"/>
  <c r="B9" i="47" s="1"/>
  <c r="B10" i="47" s="1"/>
  <c r="B11" i="47" s="1"/>
  <c r="B12" i="47" s="1"/>
  <c r="B13" i="47" s="1"/>
  <c r="B14" i="47" s="1"/>
  <c r="B15" i="47" s="1"/>
  <c r="B16" i="47" s="1"/>
  <c r="B17" i="47" s="1"/>
  <c r="B18" i="47" s="1"/>
  <c r="B19" i="47" s="1"/>
  <c r="B20" i="47" s="1"/>
  <c r="B21" i="47" s="1"/>
  <c r="B22" i="47" s="1"/>
  <c r="B23" i="47" s="1"/>
  <c r="B24" i="47" s="1"/>
  <c r="B25" i="47" s="1"/>
  <c r="B26" i="47" s="1"/>
  <c r="B27" i="47" s="1"/>
  <c r="B28" i="47" s="1"/>
  <c r="B29" i="47" s="1"/>
  <c r="B30" i="47" s="1"/>
  <c r="B31" i="47" s="1"/>
  <c r="B32" i="47" s="1"/>
  <c r="B33" i="47" s="1"/>
  <c r="B34" i="47" s="1"/>
  <c r="B35" i="47" s="1"/>
  <c r="B36" i="47" s="1"/>
  <c r="B37" i="47" s="1"/>
  <c r="B38" i="47" s="1"/>
  <c r="B39" i="47" s="1"/>
  <c r="B40" i="47" s="1"/>
  <c r="B41" i="47" s="1"/>
  <c r="B42" i="47" s="1"/>
  <c r="B43" i="47" s="1"/>
  <c r="B44" i="47" s="1"/>
  <c r="B45" i="47" s="1"/>
  <c r="B46" i="47" s="1"/>
  <c r="B47" i="47" s="1"/>
  <c r="B48" i="47" s="1"/>
  <c r="B49" i="47" s="1"/>
  <c r="B50" i="47" s="1"/>
  <c r="B51" i="47" s="1"/>
  <c r="B52" i="47" s="1"/>
  <c r="B53" i="47" s="1"/>
  <c r="B54" i="47" s="1"/>
  <c r="B55" i="47" s="1"/>
  <c r="B56" i="47" s="1"/>
  <c r="B57" i="47" s="1"/>
  <c r="B58" i="47" s="1"/>
  <c r="B59" i="47" s="1"/>
  <c r="B60" i="47" s="1"/>
  <c r="B61" i="47" s="1"/>
  <c r="B62" i="47" s="1"/>
  <c r="B63" i="47" s="1"/>
  <c r="B64" i="47" s="1"/>
  <c r="B65" i="47" s="1"/>
  <c r="B66" i="47" s="1"/>
  <c r="B67" i="47" s="1"/>
  <c r="B68" i="47" s="1"/>
  <c r="B69" i="47" s="1"/>
  <c r="B70" i="47" s="1"/>
  <c r="B71" i="47" s="1"/>
  <c r="B72" i="47" s="1"/>
  <c r="B73" i="47" s="1"/>
  <c r="B74" i="47" s="1"/>
  <c r="B75" i="47" s="1"/>
  <c r="B76" i="47" s="1"/>
  <c r="B77" i="47" s="1"/>
  <c r="B78" i="47" s="1"/>
  <c r="B79" i="47" s="1"/>
  <c r="B80" i="47" s="1"/>
  <c r="B81" i="47" s="1"/>
  <c r="B82" i="47" s="1"/>
  <c r="B83" i="47" s="1"/>
  <c r="B84" i="47" s="1"/>
  <c r="B85" i="47" s="1"/>
  <c r="B86" i="47" s="1"/>
  <c r="B87" i="47" s="1"/>
  <c r="B88" i="47" s="1"/>
  <c r="B89" i="47" s="1"/>
  <c r="B90" i="47" s="1"/>
  <c r="B91" i="47" s="1"/>
  <c r="B92" i="47" s="1"/>
  <c r="B93" i="47" s="1"/>
  <c r="B94" i="47" s="1"/>
  <c r="B95" i="47" s="1"/>
  <c r="B96" i="47" s="1"/>
  <c r="B97" i="47" s="1"/>
  <c r="B98" i="47" s="1"/>
  <c r="B99" i="47" s="1"/>
  <c r="B100" i="47" s="1"/>
  <c r="B101" i="47" s="1"/>
  <c r="B102" i="47" s="1"/>
  <c r="B103" i="47" s="1"/>
  <c r="B104" i="47" s="1"/>
  <c r="B105" i="47" s="1"/>
  <c r="B106" i="47" s="1"/>
  <c r="B107" i="47" s="1"/>
  <c r="B108" i="47" s="1"/>
  <c r="B109" i="47" s="1"/>
  <c r="B110" i="47" s="1"/>
  <c r="B111" i="47" s="1"/>
  <c r="B112" i="47" s="1"/>
  <c r="B113" i="47" s="1"/>
  <c r="B114" i="47" s="1"/>
  <c r="B115" i="47" s="1"/>
  <c r="B116" i="47" s="1"/>
  <c r="B117" i="47" s="1"/>
  <c r="B118" i="47" s="1"/>
  <c r="B119" i="47" s="1"/>
  <c r="B120" i="47" s="1"/>
  <c r="B121" i="47" s="1"/>
  <c r="B122" i="47" s="1"/>
  <c r="B123" i="47" s="1"/>
  <c r="B124" i="47" s="1"/>
  <c r="B125" i="47" s="1"/>
  <c r="B126" i="47" s="1"/>
  <c r="B127" i="47" s="1"/>
  <c r="B128" i="47" s="1"/>
  <c r="B129" i="47" s="1"/>
  <c r="B130" i="47" s="1"/>
  <c r="B131" i="47" s="1"/>
  <c r="B132" i="47" s="1"/>
  <c r="B133" i="47" s="1"/>
  <c r="B134" i="47" s="1"/>
  <c r="B135" i="47" s="1"/>
  <c r="B136" i="47" s="1"/>
  <c r="B137" i="47" s="1"/>
  <c r="B138" i="47" s="1"/>
  <c r="B139" i="47" s="1"/>
  <c r="B140" i="47" s="1"/>
  <c r="B141" i="47" s="1"/>
  <c r="B142" i="47" s="1"/>
  <c r="B143" i="47" s="1"/>
  <c r="B144" i="47" s="1"/>
  <c r="B145" i="47" s="1"/>
  <c r="B146" i="47" s="1"/>
  <c r="B147" i="47" s="1"/>
  <c r="B148" i="47" s="1"/>
  <c r="B149" i="47" s="1"/>
  <c r="B150" i="47" s="1"/>
  <c r="B151" i="47" s="1"/>
  <c r="B152" i="47" s="1"/>
  <c r="B153" i="47" s="1"/>
  <c r="B154" i="47" s="1"/>
  <c r="B155" i="47" s="1"/>
  <c r="B156" i="47" s="1"/>
  <c r="B157" i="47" s="1"/>
  <c r="B158" i="47" s="1"/>
  <c r="B159" i="47" s="1"/>
  <c r="B160" i="47" s="1"/>
  <c r="B161" i="47" s="1"/>
  <c r="B162" i="47" s="1"/>
  <c r="B163" i="47" s="1"/>
  <c r="B164" i="47" s="1"/>
  <c r="B165" i="47" s="1"/>
  <c r="B166" i="47" s="1"/>
  <c r="B167" i="47" s="1"/>
  <c r="B168" i="47" s="1"/>
  <c r="B169" i="47" s="1"/>
  <c r="B170" i="47" s="1"/>
  <c r="B171" i="47" s="1"/>
  <c r="B172" i="47" s="1"/>
  <c r="B173" i="47" s="1"/>
  <c r="B174" i="47" s="1"/>
  <c r="B175" i="47" s="1"/>
  <c r="B176" i="47" s="1"/>
  <c r="B177" i="47" s="1"/>
  <c r="B178" i="47" s="1"/>
  <c r="B179" i="47" s="1"/>
  <c r="B180" i="47" s="1"/>
  <c r="B181" i="47" s="1"/>
  <c r="B182" i="47" s="1"/>
  <c r="B183" i="47" s="1"/>
  <c r="B184" i="47" s="1"/>
  <c r="B185" i="47" s="1"/>
  <c r="B186" i="47" s="1"/>
  <c r="B187" i="47" s="1"/>
  <c r="B188" i="47" s="1"/>
  <c r="B189" i="47" s="1"/>
  <c r="B190" i="47" s="1"/>
  <c r="B191" i="47" s="1"/>
  <c r="B192" i="47" s="1"/>
  <c r="B193" i="47" s="1"/>
  <c r="B194" i="47" s="1"/>
  <c r="B195" i="47" s="1"/>
  <c r="B196" i="47" s="1"/>
  <c r="B197" i="47" s="1"/>
  <c r="B198" i="47" s="1"/>
  <c r="B199" i="47" s="1"/>
  <c r="B200" i="47" s="1"/>
  <c r="B201" i="47" s="1"/>
  <c r="B202" i="47" s="1"/>
  <c r="B203" i="47" s="1"/>
  <c r="B204" i="47" s="1"/>
  <c r="B205" i="47" s="1"/>
  <c r="B206" i="47" s="1"/>
  <c r="B207" i="47" s="1"/>
  <c r="B208" i="47" s="1"/>
  <c r="B209" i="47" s="1"/>
  <c r="B210" i="47" s="1"/>
  <c r="B211" i="47" s="1"/>
  <c r="B212" i="47" s="1"/>
  <c r="B213" i="47" s="1"/>
  <c r="B214" i="47" s="1"/>
  <c r="B215" i="47" s="1"/>
  <c r="B216" i="47" s="1"/>
  <c r="B217" i="47" s="1"/>
  <c r="B218" i="47" s="1"/>
  <c r="B219" i="47" s="1"/>
  <c r="B220" i="47" s="1"/>
  <c r="B221" i="47" s="1"/>
  <c r="B222" i="47" s="1"/>
  <c r="B223" i="47" s="1"/>
  <c r="B224" i="47" s="1"/>
  <c r="B225" i="47" s="1"/>
  <c r="B226" i="47" s="1"/>
  <c r="B227" i="47" s="1"/>
  <c r="B228" i="47" s="1"/>
  <c r="B229" i="47" s="1"/>
  <c r="B230" i="47" s="1"/>
  <c r="B231" i="47" s="1"/>
  <c r="B232" i="47" s="1"/>
  <c r="B233" i="47" s="1"/>
  <c r="B234" i="47" s="1"/>
  <c r="B235" i="47" s="1"/>
  <c r="B236" i="47" s="1"/>
  <c r="B237" i="47" s="1"/>
  <c r="B238" i="47" s="1"/>
  <c r="B239" i="47" s="1"/>
  <c r="B240" i="47" s="1"/>
  <c r="B241" i="47" s="1"/>
  <c r="B242" i="47" s="1"/>
  <c r="B243" i="47" s="1"/>
  <c r="B244" i="47" s="1"/>
  <c r="B245" i="47" s="1"/>
  <c r="B246" i="47" s="1"/>
  <c r="B247" i="47" s="1"/>
  <c r="B248" i="47" s="1"/>
  <c r="B249" i="47" s="1"/>
  <c r="B250" i="47" s="1"/>
  <c r="B251" i="47" s="1"/>
  <c r="B252" i="47" s="1"/>
  <c r="B253" i="47" s="1"/>
  <c r="B254" i="47" s="1"/>
  <c r="B255" i="47" s="1"/>
  <c r="B256" i="47" s="1"/>
  <c r="B257" i="47" s="1"/>
  <c r="B258" i="47" s="1"/>
  <c r="B259" i="47" s="1"/>
  <c r="B260" i="47" s="1"/>
  <c r="B261" i="47" s="1"/>
  <c r="B262" i="47" s="1"/>
  <c r="B263" i="47" s="1"/>
  <c r="B264" i="47" s="1"/>
  <c r="B265" i="47" s="1"/>
  <c r="B266" i="47" s="1"/>
  <c r="B267" i="47" s="1"/>
  <c r="B268" i="47" s="1"/>
  <c r="B269" i="47" s="1"/>
  <c r="B270" i="47" s="1"/>
  <c r="B271" i="47" s="1"/>
  <c r="B272" i="47" s="1"/>
  <c r="B273" i="47" s="1"/>
  <c r="B274" i="47" s="1"/>
  <c r="B275" i="47" s="1"/>
  <c r="B276" i="47" s="1"/>
  <c r="B277" i="47" s="1"/>
  <c r="B278" i="47" s="1"/>
  <c r="B279" i="47" s="1"/>
  <c r="B280" i="47" s="1"/>
  <c r="B281" i="47" s="1"/>
  <c r="B282" i="47" s="1"/>
  <c r="B283" i="47" s="1"/>
  <c r="B284" i="47" s="1"/>
  <c r="B285" i="47" s="1"/>
  <c r="B286" i="47" s="1"/>
  <c r="B287" i="47" s="1"/>
  <c r="B288" i="47" s="1"/>
  <c r="B289" i="47" s="1"/>
  <c r="B290" i="47" s="1"/>
  <c r="B291" i="47" s="1"/>
  <c r="B292" i="47" s="1"/>
  <c r="B293" i="47" s="1"/>
  <c r="B294" i="47" s="1"/>
  <c r="B295" i="47" s="1"/>
  <c r="B296" i="47" s="1"/>
  <c r="B297" i="47" s="1"/>
  <c r="B298" i="47" s="1"/>
  <c r="B299" i="47" s="1"/>
  <c r="B300" i="47" s="1"/>
  <c r="B301" i="47" s="1"/>
  <c r="B302" i="47" s="1"/>
  <c r="B303" i="47" s="1"/>
  <c r="B304" i="47" s="1"/>
  <c r="B305" i="47" s="1"/>
  <c r="B306" i="47" s="1"/>
  <c r="B307" i="47" s="1"/>
  <c r="B308" i="47" s="1"/>
  <c r="B309" i="47" s="1"/>
  <c r="B310" i="47" s="1"/>
  <c r="B311" i="47" s="1"/>
  <c r="B312" i="47" s="1"/>
  <c r="B313" i="47" s="1"/>
  <c r="B314" i="47" s="1"/>
  <c r="B315" i="47" s="1"/>
  <c r="B316" i="47" s="1"/>
  <c r="B317" i="47" s="1"/>
  <c r="B318" i="47" s="1"/>
  <c r="B319" i="47" s="1"/>
  <c r="B320" i="47" s="1"/>
  <c r="B321" i="47" s="1"/>
  <c r="B322" i="47" s="1"/>
  <c r="B323" i="47" s="1"/>
  <c r="B324" i="47" s="1"/>
  <c r="B325" i="47" s="1"/>
  <c r="B326" i="47" s="1"/>
  <c r="B327" i="47" s="1"/>
  <c r="B328" i="47" s="1"/>
  <c r="B329" i="47" s="1"/>
  <c r="B330" i="47" s="1"/>
  <c r="B331" i="47" s="1"/>
  <c r="B332" i="47" s="1"/>
  <c r="B333" i="47" s="1"/>
  <c r="B334" i="47" s="1"/>
  <c r="B335" i="47" s="1"/>
  <c r="B336" i="47" s="1"/>
  <c r="B337" i="47" s="1"/>
  <c r="B338" i="47" s="1"/>
  <c r="B339" i="47" s="1"/>
  <c r="B340" i="47" s="1"/>
  <c r="B341" i="47" s="1"/>
  <c r="B342" i="47" s="1"/>
  <c r="B343" i="47" s="1"/>
  <c r="B344" i="47" s="1"/>
  <c r="B345" i="47" s="1"/>
  <c r="B346" i="47" s="1"/>
  <c r="B347" i="47" s="1"/>
  <c r="B348" i="47" s="1"/>
  <c r="B349" i="47" s="1"/>
  <c r="B350" i="47" s="1"/>
  <c r="B351" i="47" s="1"/>
  <c r="B352" i="47" s="1"/>
  <c r="B353" i="47" s="1"/>
  <c r="B354" i="47" s="1"/>
  <c r="B355" i="47" s="1"/>
  <c r="B356" i="47" s="1"/>
  <c r="B357" i="47" s="1"/>
  <c r="B358" i="47" s="1"/>
  <c r="B359" i="47" s="1"/>
  <c r="B360" i="47" s="1"/>
  <c r="B361" i="47" s="1"/>
  <c r="B362" i="47" s="1"/>
  <c r="B363" i="47" s="1"/>
  <c r="B364" i="47" s="1"/>
  <c r="B365" i="47" s="1"/>
  <c r="B366" i="47" s="1"/>
  <c r="B367" i="47" s="1"/>
  <c r="B368" i="47" s="1"/>
  <c r="B369" i="47" s="1"/>
  <c r="B370" i="47" s="1"/>
  <c r="B371" i="47" s="1"/>
  <c r="B372" i="47" s="1"/>
  <c r="B373" i="47" s="1"/>
  <c r="B374" i="47" s="1"/>
  <c r="B375" i="47" s="1"/>
  <c r="B376" i="47" s="1"/>
  <c r="B377" i="47" s="1"/>
  <c r="B378" i="47" s="1"/>
  <c r="B379" i="47" s="1"/>
  <c r="B380" i="47" s="1"/>
  <c r="B381" i="47" s="1"/>
  <c r="B382" i="47" s="1"/>
  <c r="B383" i="47" s="1"/>
  <c r="B384" i="47" s="1"/>
  <c r="B385" i="47" s="1"/>
  <c r="B386" i="47" s="1"/>
  <c r="B387" i="47" s="1"/>
  <c r="B388" i="47" s="1"/>
  <c r="B389" i="47" s="1"/>
  <c r="B390" i="47" s="1"/>
  <c r="B391" i="47" s="1"/>
  <c r="B392" i="47" s="1"/>
  <c r="B393" i="47" s="1"/>
  <c r="B394" i="47" s="1"/>
  <c r="B395" i="47" s="1"/>
  <c r="B396" i="47" s="1"/>
  <c r="B397" i="47" s="1"/>
  <c r="B398" i="47" s="1"/>
  <c r="B399" i="47" s="1"/>
  <c r="B400" i="47" s="1"/>
  <c r="B401" i="47" s="1"/>
  <c r="B402" i="47" s="1"/>
  <c r="B403" i="47" s="1"/>
  <c r="B404" i="47" s="1"/>
  <c r="B405" i="47" s="1"/>
  <c r="B406" i="47" s="1"/>
  <c r="B407" i="47" s="1"/>
  <c r="B408" i="47" s="1"/>
  <c r="B409" i="47" s="1"/>
  <c r="B410" i="47" s="1"/>
  <c r="B411" i="47" s="1"/>
  <c r="B412" i="47" s="1"/>
  <c r="B413" i="47" s="1"/>
  <c r="B414" i="47" s="1"/>
  <c r="B415" i="47" s="1"/>
  <c r="B416" i="47" s="1"/>
  <c r="B417" i="47" s="1"/>
  <c r="A7" i="47"/>
  <c r="AG6" i="47"/>
  <c r="AF6" i="47"/>
  <c r="AE6" i="47"/>
  <c r="AD6" i="47"/>
  <c r="J6" i="47"/>
  <c r="A6" i="47"/>
  <c r="O416" i="17"/>
  <c r="X59" i="15"/>
  <c r="W59" i="15"/>
  <c r="V59" i="15"/>
  <c r="U59" i="15"/>
  <c r="T59" i="15"/>
  <c r="S59" i="15"/>
  <c r="R59" i="15"/>
  <c r="Q59" i="15"/>
  <c r="N59" i="15"/>
  <c r="M59" i="15"/>
  <c r="L59" i="15"/>
  <c r="K59" i="15"/>
  <c r="J59" i="15"/>
  <c r="I59" i="15"/>
  <c r="AB4" i="46"/>
  <c r="L168" i="47" l="1"/>
  <c r="Q168" i="47" s="1"/>
  <c r="L164" i="47"/>
  <c r="Q164" i="47" s="1"/>
  <c r="L167" i="47"/>
  <c r="Q167" i="47" s="1"/>
  <c r="L173" i="47"/>
  <c r="Q173" i="47" s="1"/>
  <c r="L175" i="47"/>
  <c r="Q175" i="47" s="1"/>
  <c r="L170" i="47"/>
  <c r="Q170" i="47" s="1"/>
  <c r="L163" i="47"/>
  <c r="Q163" i="47" s="1"/>
  <c r="L165" i="47"/>
  <c r="Q165" i="47" s="1"/>
  <c r="L166" i="47"/>
  <c r="Q166" i="47" s="1"/>
  <c r="L171" i="47"/>
  <c r="Q171" i="47" s="1"/>
  <c r="L174" i="47"/>
  <c r="Q174" i="47" s="1"/>
  <c r="L162" i="47"/>
  <c r="Q162" i="47" s="1"/>
  <c r="L169" i="47"/>
  <c r="Q169" i="47" s="1"/>
  <c r="O59" i="15"/>
  <c r="Y59" i="15"/>
  <c r="K418" i="47"/>
  <c r="AA17" i="47"/>
  <c r="AA97" i="47"/>
  <c r="Q97" i="47"/>
  <c r="AA101" i="47"/>
  <c r="Q101" i="47"/>
  <c r="Q33" i="47"/>
  <c r="Q37" i="47"/>
  <c r="Q41" i="47"/>
  <c r="Q45" i="47"/>
  <c r="AA105" i="47"/>
  <c r="Q105" i="47"/>
  <c r="AA109" i="47"/>
  <c r="Q109" i="47"/>
  <c r="AA137" i="47"/>
  <c r="Q137" i="47"/>
  <c r="AA172" i="47"/>
  <c r="AF174" i="47"/>
  <c r="AF190" i="47"/>
  <c r="AA190" i="47"/>
  <c r="AA113" i="47"/>
  <c r="Q113" i="47"/>
  <c r="AA117" i="47"/>
  <c r="Q117" i="47"/>
  <c r="AA125" i="47"/>
  <c r="Q125" i="47"/>
  <c r="AA12" i="47"/>
  <c r="AA20" i="47"/>
  <c r="AF48" i="47"/>
  <c r="AA72" i="47"/>
  <c r="AA76" i="47"/>
  <c r="AF97" i="47"/>
  <c r="AF101" i="47"/>
  <c r="AF112" i="47"/>
  <c r="AF116" i="47"/>
  <c r="AA121" i="47"/>
  <c r="Q121" i="47"/>
  <c r="AF124" i="47"/>
  <c r="AA132" i="47"/>
  <c r="AF136" i="47"/>
  <c r="AF141" i="47"/>
  <c r="Q144" i="47"/>
  <c r="AA144" i="47"/>
  <c r="AF166" i="47"/>
  <c r="AA177" i="47"/>
  <c r="AF177" i="47"/>
  <c r="AF182" i="47"/>
  <c r="AA9" i="47"/>
  <c r="AA68" i="47"/>
  <c r="AF9" i="47"/>
  <c r="AA10" i="47"/>
  <c r="AF37" i="47"/>
  <c r="Q6" i="47"/>
  <c r="AF41" i="47"/>
  <c r="AF45" i="47"/>
  <c r="AF60" i="47"/>
  <c r="AA65" i="47"/>
  <c r="Q65" i="47"/>
  <c r="AA69" i="47"/>
  <c r="Q69" i="47"/>
  <c r="AF105" i="47"/>
  <c r="AF109" i="47"/>
  <c r="AF120" i="47"/>
  <c r="AF137" i="47"/>
  <c r="AF148" i="47"/>
  <c r="AF172" i="47"/>
  <c r="AA193" i="47"/>
  <c r="AF193" i="47"/>
  <c r="Q204" i="47"/>
  <c r="AF204" i="47"/>
  <c r="Q25" i="47"/>
  <c r="Q29" i="47"/>
  <c r="Q49" i="47"/>
  <c r="Q53" i="47"/>
  <c r="AA64" i="47"/>
  <c r="AF17" i="47"/>
  <c r="AA18" i="47"/>
  <c r="AF33" i="47"/>
  <c r="AF49" i="47"/>
  <c r="AF53" i="47"/>
  <c r="AF64" i="47"/>
  <c r="AF68" i="47"/>
  <c r="AA73" i="47"/>
  <c r="Q73" i="47"/>
  <c r="AA77" i="47"/>
  <c r="Q77" i="47"/>
  <c r="AA88" i="47"/>
  <c r="AA92" i="47"/>
  <c r="AF113" i="47"/>
  <c r="AF117" i="47"/>
  <c r="AF125" i="47"/>
  <c r="Q128" i="47"/>
  <c r="AA128" i="47"/>
  <c r="AA133" i="47"/>
  <c r="Q133" i="47"/>
  <c r="AF156" i="47"/>
  <c r="AF163" i="47"/>
  <c r="AF176" i="47"/>
  <c r="AF179" i="47"/>
  <c r="AA184" i="47"/>
  <c r="AF185" i="47"/>
  <c r="Q200" i="47"/>
  <c r="AA200" i="47"/>
  <c r="AF200" i="47"/>
  <c r="AA203" i="47"/>
  <c r="AF203" i="47"/>
  <c r="Q203" i="47"/>
  <c r="AA204" i="47"/>
  <c r="Q206" i="47"/>
  <c r="AA206" i="47"/>
  <c r="AA60" i="47"/>
  <c r="AA7" i="47"/>
  <c r="AA15" i="47"/>
  <c r="AF25" i="47"/>
  <c r="AF29" i="47"/>
  <c r="AF52" i="47"/>
  <c r="Q57" i="47"/>
  <c r="AA61" i="47"/>
  <c r="AF56" i="47"/>
  <c r="R418" i="47"/>
  <c r="AF23" i="47"/>
  <c r="Q26" i="47"/>
  <c r="AF57" i="47"/>
  <c r="AF61" i="47"/>
  <c r="AF72" i="47"/>
  <c r="AF76" i="47"/>
  <c r="AA81" i="47"/>
  <c r="Q81" i="47"/>
  <c r="AA85" i="47"/>
  <c r="Q85" i="47"/>
  <c r="AF121" i="47"/>
  <c r="AA129" i="47"/>
  <c r="Q129" i="47"/>
  <c r="AF132" i="47"/>
  <c r="AF144" i="47"/>
  <c r="AF149" i="47"/>
  <c r="AF153" i="47"/>
  <c r="AF161" i="47"/>
  <c r="AF169" i="47"/>
  <c r="AF192" i="47"/>
  <c r="AA195" i="47"/>
  <c r="AF195" i="47"/>
  <c r="AA89" i="47"/>
  <c r="Q89" i="47"/>
  <c r="AA93" i="47"/>
  <c r="Q93" i="47"/>
  <c r="Q198" i="47"/>
  <c r="AA201" i="47"/>
  <c r="AF201" i="47"/>
  <c r="AF215" i="47"/>
  <c r="AF127" i="47"/>
  <c r="AF135" i="47"/>
  <c r="AF143" i="47"/>
  <c r="AF151" i="47"/>
  <c r="AA197" i="47"/>
  <c r="Q197" i="47"/>
  <c r="AF221" i="47"/>
  <c r="AA221" i="47"/>
  <c r="Q228" i="47"/>
  <c r="AF228" i="47"/>
  <c r="AA228" i="47"/>
  <c r="Q210" i="47"/>
  <c r="AA210" i="47"/>
  <c r="AA214" i="47"/>
  <c r="Q218" i="47"/>
  <c r="AF218" i="47"/>
  <c r="Q223" i="47"/>
  <c r="AF243" i="47"/>
  <c r="Q215" i="47"/>
  <c r="Q224" i="47"/>
  <c r="AF224" i="47"/>
  <c r="Q246" i="47"/>
  <c r="AA246" i="47"/>
  <c r="Q212" i="47"/>
  <c r="AF212" i="47"/>
  <c r="Q225" i="47"/>
  <c r="AA225" i="47"/>
  <c r="AA157" i="47"/>
  <c r="Q157" i="47"/>
  <c r="AA189" i="47"/>
  <c r="Q189" i="47"/>
  <c r="Q201" i="47"/>
  <c r="Q209" i="47"/>
  <c r="AA212" i="47"/>
  <c r="AF223" i="47"/>
  <c r="AF241" i="47"/>
  <c r="Q241" i="47"/>
  <c r="AA241" i="47"/>
  <c r="Q243" i="47"/>
  <c r="AF246" i="47"/>
  <c r="Q276" i="47"/>
  <c r="AF276" i="47"/>
  <c r="AA276" i="47"/>
  <c r="AF287" i="47"/>
  <c r="AA287" i="47"/>
  <c r="Q216" i="47"/>
  <c r="AF216" i="47"/>
  <c r="Q238" i="47"/>
  <c r="AA238" i="47"/>
  <c r="Q250" i="47"/>
  <c r="AA250" i="47"/>
  <c r="AA267" i="47"/>
  <c r="Q267" i="47"/>
  <c r="Q280" i="47"/>
  <c r="AF280" i="47"/>
  <c r="AA291" i="47"/>
  <c r="Q291" i="47"/>
  <c r="AF291" i="47"/>
  <c r="Q292" i="47"/>
  <c r="AF292" i="47"/>
  <c r="AA292" i="47"/>
  <c r="AA213" i="47"/>
  <c r="AA216" i="47"/>
  <c r="Q222" i="47"/>
  <c r="AA222" i="47"/>
  <c r="AF259" i="47"/>
  <c r="AA280" i="47"/>
  <c r="Q282" i="47"/>
  <c r="AA282" i="47"/>
  <c r="AF269" i="47"/>
  <c r="Q269" i="47"/>
  <c r="AA269" i="47"/>
  <c r="AF250" i="47"/>
  <c r="AF267" i="47"/>
  <c r="AF253" i="47"/>
  <c r="Q253" i="47"/>
  <c r="AA253" i="47"/>
  <c r="AF273" i="47"/>
  <c r="Q273" i="47"/>
  <c r="AA273" i="47"/>
  <c r="Q244" i="47"/>
  <c r="AF244" i="47"/>
  <c r="AA244" i="47"/>
  <c r="Q264" i="47"/>
  <c r="AF264" i="47"/>
  <c r="AA264" i="47"/>
  <c r="Q287" i="47"/>
  <c r="Q254" i="47"/>
  <c r="AA254" i="47"/>
  <c r="AF257" i="47"/>
  <c r="Q257" i="47"/>
  <c r="Q271" i="47"/>
  <c r="Q298" i="47"/>
  <c r="AA298" i="47"/>
  <c r="Q299" i="47"/>
  <c r="AA306" i="47"/>
  <c r="Q306" i="47"/>
  <c r="AF306" i="47"/>
  <c r="AA314" i="47"/>
  <c r="Q314" i="47"/>
  <c r="AF314" i="47"/>
  <c r="AF328" i="47"/>
  <c r="AF343" i="47"/>
  <c r="Q274" i="47"/>
  <c r="AA274" i="47"/>
  <c r="Q278" i="47"/>
  <c r="AF278" i="47"/>
  <c r="Q248" i="47"/>
  <c r="AF248" i="47"/>
  <c r="Q258" i="47"/>
  <c r="AA258" i="47"/>
  <c r="Q262" i="47"/>
  <c r="AF262" i="47"/>
  <c r="AA278" i="47"/>
  <c r="AA308" i="47"/>
  <c r="Q308" i="47"/>
  <c r="AA316" i="47"/>
  <c r="Q316" i="47"/>
  <c r="AF330" i="47"/>
  <c r="Q294" i="47"/>
  <c r="AF294" i="47"/>
  <c r="AA320" i="47"/>
  <c r="Q320" i="47"/>
  <c r="AF320" i="47"/>
  <c r="AA294" i="47"/>
  <c r="Q232" i="47"/>
  <c r="AF232" i="47"/>
  <c r="Q242" i="47"/>
  <c r="AA242" i="47"/>
  <c r="AF247" i="47"/>
  <c r="Q260" i="47"/>
  <c r="AF260" i="47"/>
  <c r="Q285" i="47"/>
  <c r="AF285" i="47"/>
  <c r="Q290" i="47"/>
  <c r="AA290" i="47"/>
  <c r="AA304" i="47"/>
  <c r="AF308" i="47"/>
  <c r="AA312" i="47"/>
  <c r="Q312" i="47"/>
  <c r="AF316" i="47"/>
  <c r="AA322" i="47"/>
  <c r="Q322" i="47"/>
  <c r="AF322" i="47"/>
  <c r="AA270" i="47"/>
  <c r="AA286" i="47"/>
  <c r="Q289" i="47"/>
  <c r="AF301" i="47"/>
  <c r="AA302" i="47"/>
  <c r="Q303" i="47"/>
  <c r="AF309" i="47"/>
  <c r="AA310" i="47"/>
  <c r="Q311" i="47"/>
  <c r="AF317" i="47"/>
  <c r="AA318" i="47"/>
  <c r="Q319" i="47"/>
  <c r="Q324" i="47"/>
  <c r="AF325" i="47"/>
  <c r="Q327" i="47"/>
  <c r="AF347" i="47"/>
  <c r="AF296" i="47"/>
  <c r="L418" i="47" l="1"/>
  <c r="AA418" i="47"/>
  <c r="Q418" i="47"/>
  <c r="AA5" i="46"/>
  <c r="AB5" i="46" s="1"/>
  <c r="AA6" i="46"/>
  <c r="AB6" i="46" s="1"/>
  <c r="AA7" i="46"/>
  <c r="AA10" i="46"/>
  <c r="AA14" i="46"/>
  <c r="AB14" i="46" s="1"/>
  <c r="AA15" i="46"/>
  <c r="AB15" i="46" s="1"/>
  <c r="AA16" i="46"/>
  <c r="AA21" i="46"/>
  <c r="AB21" i="46" s="1"/>
  <c r="AA22" i="46"/>
  <c r="AB22" i="46" s="1"/>
  <c r="AA23" i="46"/>
  <c r="AB23" i="46" s="1"/>
  <c r="AA24" i="46"/>
  <c r="AA27" i="46"/>
  <c r="AA30" i="46"/>
  <c r="AB30" i="46" s="1"/>
  <c r="AA31" i="46"/>
  <c r="AB31" i="46" s="1"/>
  <c r="AA32" i="46"/>
  <c r="AB32" i="46" s="1"/>
  <c r="AA33" i="46"/>
  <c r="AB33" i="46" s="1"/>
  <c r="AA34" i="46"/>
  <c r="AB34" i="46" s="1"/>
  <c r="AA35" i="46"/>
  <c r="AB35" i="46" s="1"/>
  <c r="AA36" i="46"/>
  <c r="AB36" i="46" s="1"/>
  <c r="AA39" i="46"/>
  <c r="AB39" i="46" s="1"/>
  <c r="AA40" i="46"/>
  <c r="AB40" i="46" s="1"/>
  <c r="AA41" i="46"/>
  <c r="AB41" i="46" s="1"/>
  <c r="AA44" i="46"/>
  <c r="AB44" i="46" s="1"/>
  <c r="AA45" i="46"/>
  <c r="AB45" i="46" s="1"/>
  <c r="AA48" i="46"/>
  <c r="AA53" i="46"/>
  <c r="AB53" i="46" s="1"/>
  <c r="AA54" i="46"/>
  <c r="AB54" i="46" s="1"/>
  <c r="AA55" i="46"/>
  <c r="AB55" i="46" s="1"/>
  <c r="AA56" i="46"/>
  <c r="AB56" i="46" s="1"/>
  <c r="AA57" i="46"/>
  <c r="AB57" i="46" s="1"/>
  <c r="AA60" i="46"/>
  <c r="AB60" i="46" s="1"/>
  <c r="AA61" i="46"/>
  <c r="AB61" i="46" s="1"/>
  <c r="AA62" i="46"/>
  <c r="AB62" i="46" s="1"/>
  <c r="AA63" i="46"/>
  <c r="AB63" i="46" s="1"/>
  <c r="BC47" i="2"/>
  <c r="BC46" i="2"/>
  <c r="BC43" i="2"/>
  <c r="BC42" i="2"/>
  <c r="BC41" i="2"/>
  <c r="BC40" i="2"/>
  <c r="BC29" i="2"/>
  <c r="BC37" i="2"/>
  <c r="BC36" i="2"/>
  <c r="BC35" i="2"/>
  <c r="BC34" i="2"/>
  <c r="BC33" i="2"/>
  <c r="BC32" i="2"/>
  <c r="BC28" i="2"/>
  <c r="BC27" i="2"/>
  <c r="BC26" i="2"/>
  <c r="BC25" i="2"/>
  <c r="BC24" i="2"/>
  <c r="BC23" i="2"/>
  <c r="BC22" i="2"/>
  <c r="BC21" i="2"/>
  <c r="BC20" i="2"/>
  <c r="BC19" i="2"/>
  <c r="BC18" i="2"/>
  <c r="BC15" i="2"/>
  <c r="BC14" i="2"/>
  <c r="BC13" i="2"/>
  <c r="BC12" i="2"/>
  <c r="BC11" i="2"/>
  <c r="BC10" i="2"/>
  <c r="BC9" i="2"/>
  <c r="BC8" i="2"/>
  <c r="BC7" i="2"/>
  <c r="BC6" i="2"/>
  <c r="BC5" i="2"/>
  <c r="C66" i="46"/>
  <c r="Z63" i="46"/>
  <c r="Z62" i="46"/>
  <c r="Z61" i="46"/>
  <c r="Z60" i="46"/>
  <c r="Z59" i="46"/>
  <c r="Z58" i="46"/>
  <c r="Z57" i="46"/>
  <c r="Z56" i="46"/>
  <c r="Z55" i="46"/>
  <c r="Z54" i="46"/>
  <c r="Z53" i="46"/>
  <c r="Z52" i="46"/>
  <c r="Z51" i="46"/>
  <c r="Z50" i="46"/>
  <c r="Z49" i="46"/>
  <c r="Z48" i="46"/>
  <c r="Z47" i="46"/>
  <c r="Z46" i="46"/>
  <c r="Z45" i="46"/>
  <c r="Z44" i="46"/>
  <c r="Z43" i="46"/>
  <c r="Z42" i="46"/>
  <c r="Z41" i="46"/>
  <c r="Z40" i="46"/>
  <c r="Z39" i="46"/>
  <c r="Z38" i="46"/>
  <c r="Z37" i="46"/>
  <c r="Z36" i="46"/>
  <c r="Z35" i="46"/>
  <c r="Z34" i="46"/>
  <c r="Z33" i="46"/>
  <c r="Z32" i="46"/>
  <c r="Z31" i="46"/>
  <c r="Z30" i="46"/>
  <c r="Z29" i="46"/>
  <c r="Z28" i="46"/>
  <c r="Z27" i="46"/>
  <c r="Z26" i="46"/>
  <c r="Z25" i="46"/>
  <c r="Z24" i="46"/>
  <c r="Z23" i="46"/>
  <c r="Z22" i="46"/>
  <c r="Z21" i="46"/>
  <c r="Z20" i="46"/>
  <c r="Z19" i="46"/>
  <c r="Z18" i="46"/>
  <c r="Z17" i="46"/>
  <c r="Z16" i="46"/>
  <c r="Z15" i="46"/>
  <c r="Z14" i="46"/>
  <c r="Z13" i="46"/>
  <c r="Z12" i="46"/>
  <c r="Z10" i="46"/>
  <c r="Z6" i="46"/>
  <c r="AA49" i="46" l="1"/>
  <c r="AA50" i="46" s="1"/>
  <c r="AA51" i="46" s="1"/>
  <c r="AA52" i="46" s="1"/>
  <c r="AB48" i="46"/>
  <c r="AA17" i="46"/>
  <c r="AA18" i="46" s="1"/>
  <c r="AB16" i="46"/>
  <c r="AA28" i="46"/>
  <c r="AA29" i="46" s="1"/>
  <c r="AB27" i="46"/>
  <c r="AA11" i="46"/>
  <c r="AA12" i="46" s="1"/>
  <c r="AA13" i="46" s="1"/>
  <c r="AB10" i="46"/>
  <c r="AA25" i="46"/>
  <c r="AA26" i="46" s="1"/>
  <c r="AB24" i="46"/>
  <c r="AA8" i="46"/>
  <c r="AA9" i="46" s="1"/>
  <c r="AB7" i="46"/>
  <c r="AZ48" i="2"/>
  <c r="AZ30" i="2"/>
  <c r="AZ16" i="2"/>
  <c r="AZ44" i="2"/>
  <c r="AZ38" i="2"/>
  <c r="T77" i="46" l="1"/>
  <c r="AZ49" i="2"/>
  <c r="U78" i="46"/>
  <c r="U77" i="46"/>
  <c r="P77" i="46"/>
  <c r="I77" i="46"/>
  <c r="T78" i="46"/>
  <c r="J78" i="46"/>
  <c r="V77" i="46"/>
  <c r="W77" i="46"/>
  <c r="Q78" i="46"/>
  <c r="K77" i="46"/>
  <c r="R78" i="46"/>
  <c r="L77" i="46"/>
  <c r="M77" i="46"/>
  <c r="K78" i="46"/>
  <c r="O77" i="46"/>
  <c r="Q77" i="46"/>
  <c r="V78" i="46"/>
  <c r="W78" i="46"/>
  <c r="M78" i="46"/>
  <c r="S77" i="46"/>
  <c r="L78" i="46"/>
  <c r="R77" i="46"/>
  <c r="S78" i="46"/>
  <c r="P78" i="46"/>
  <c r="J77" i="46"/>
  <c r="N77" i="46" l="1"/>
  <c r="T80" i="46"/>
  <c r="Q80" i="46"/>
  <c r="U80" i="46"/>
  <c r="J80" i="46"/>
  <c r="S80" i="46"/>
  <c r="S81" i="46" s="1"/>
  <c r="V80" i="46"/>
  <c r="M80" i="46"/>
  <c r="M81" i="46" s="1"/>
  <c r="L80" i="46"/>
  <c r="R80" i="46"/>
  <c r="P80" i="46"/>
  <c r="P81" i="46" s="1"/>
  <c r="K80" i="46"/>
  <c r="W80" i="46"/>
  <c r="F11" i="34"/>
  <c r="E11" i="34"/>
  <c r="K5" i="35"/>
  <c r="M9" i="35"/>
  <c r="M8" i="35"/>
  <c r="M6" i="35"/>
  <c r="M5" i="36"/>
  <c r="W81" i="46" l="1"/>
  <c r="V81" i="46"/>
  <c r="K81" i="46"/>
  <c r="T81" i="46"/>
  <c r="L81" i="46"/>
  <c r="J81" i="46"/>
  <c r="R81" i="46"/>
  <c r="Q81" i="46"/>
  <c r="U81" i="46"/>
  <c r="L7" i="34" l="1"/>
  <c r="O12" i="34" l="1"/>
  <c r="Q12" i="34" s="1"/>
  <c r="Q9" i="34" s="1"/>
  <c r="H10" i="34" s="1"/>
  <c r="F9" i="34"/>
  <c r="B81" i="40" l="1"/>
  <c r="B80" i="40"/>
  <c r="B79" i="40"/>
  <c r="B78" i="40"/>
  <c r="B77" i="40"/>
  <c r="B76" i="40"/>
  <c r="B75" i="40"/>
  <c r="B74" i="40"/>
  <c r="B73" i="40"/>
  <c r="B72" i="40"/>
  <c r="B71" i="40"/>
  <c r="B70" i="40"/>
  <c r="B69" i="40"/>
  <c r="D69" i="40" s="1"/>
  <c r="L69" i="40" s="1"/>
  <c r="B68" i="40"/>
  <c r="B67" i="40"/>
  <c r="B66" i="40"/>
  <c r="B65" i="40"/>
  <c r="B64" i="40"/>
  <c r="B63" i="40"/>
  <c r="B62" i="40"/>
  <c r="B61" i="40"/>
  <c r="B60" i="40"/>
  <c r="B59" i="40"/>
  <c r="B58" i="40"/>
  <c r="B57" i="40"/>
  <c r="B56" i="40"/>
  <c r="B55" i="40"/>
  <c r="B54" i="40"/>
  <c r="B53" i="40"/>
  <c r="B52" i="40"/>
  <c r="B51" i="40"/>
  <c r="B50" i="40"/>
  <c r="B49" i="40"/>
  <c r="B48" i="40"/>
  <c r="B47" i="40"/>
  <c r="B46" i="40"/>
  <c r="B45" i="40"/>
  <c r="B44" i="40"/>
  <c r="B43" i="40"/>
  <c r="B42" i="40"/>
  <c r="B41" i="40"/>
  <c r="B40" i="40"/>
  <c r="B39" i="40"/>
  <c r="B38" i="40"/>
  <c r="B37" i="40"/>
  <c r="B36" i="40"/>
  <c r="B35" i="40"/>
  <c r="B34" i="40"/>
  <c r="B33" i="40"/>
  <c r="B32" i="40"/>
  <c r="B31" i="40"/>
  <c r="B30" i="40"/>
  <c r="B29" i="40"/>
  <c r="B28" i="40"/>
  <c r="B27" i="40"/>
  <c r="B26" i="40"/>
  <c r="B25" i="40"/>
  <c r="B24" i="40"/>
  <c r="B23" i="40"/>
  <c r="B22" i="40"/>
  <c r="B21" i="40"/>
  <c r="B20" i="40"/>
  <c r="B19" i="40"/>
  <c r="B18" i="40"/>
  <c r="B17" i="40"/>
  <c r="B16" i="40"/>
  <c r="B15" i="40"/>
  <c r="B14" i="40"/>
  <c r="B13" i="40"/>
  <c r="B12" i="40"/>
  <c r="B11" i="40"/>
  <c r="B10" i="40"/>
  <c r="B9" i="40"/>
  <c r="B8" i="40"/>
  <c r="B7" i="40"/>
  <c r="B6" i="40"/>
  <c r="A6" i="40"/>
  <c r="A7" i="40" s="1"/>
  <c r="A8" i="40" s="1"/>
  <c r="A9" i="40" s="1"/>
  <c r="A10" i="40" s="1"/>
  <c r="A11" i="40" s="1"/>
  <c r="A12" i="40" s="1"/>
  <c r="A13" i="40" s="1"/>
  <c r="A14" i="40" s="1"/>
  <c r="A15" i="40" s="1"/>
  <c r="A16" i="40" s="1"/>
  <c r="A17" i="40" s="1"/>
  <c r="A18" i="40" s="1"/>
  <c r="A19" i="40" s="1"/>
  <c r="A20" i="40" s="1"/>
  <c r="A21" i="40" s="1"/>
  <c r="A22" i="40" s="1"/>
  <c r="A23" i="40" s="1"/>
  <c r="A24" i="40" s="1"/>
  <c r="A25" i="40" s="1"/>
  <c r="A26" i="40" s="1"/>
  <c r="A27" i="40" s="1"/>
  <c r="A28" i="40" s="1"/>
  <c r="A29" i="40" s="1"/>
  <c r="A30" i="40" s="1"/>
  <c r="A31" i="40" s="1"/>
  <c r="A32" i="40" s="1"/>
  <c r="A33" i="40" s="1"/>
  <c r="A34" i="40" s="1"/>
  <c r="A35" i="40" s="1"/>
  <c r="A36" i="40" s="1"/>
  <c r="A37" i="40" s="1"/>
  <c r="A38" i="40" s="1"/>
  <c r="A39" i="40" s="1"/>
  <c r="A40" i="40" s="1"/>
  <c r="A41" i="40" s="1"/>
  <c r="A42" i="40" s="1"/>
  <c r="A43" i="40" s="1"/>
  <c r="A44" i="40" s="1"/>
  <c r="A45" i="40" s="1"/>
  <c r="A46" i="40" s="1"/>
  <c r="A47" i="40" s="1"/>
  <c r="A48" i="40" s="1"/>
  <c r="A49" i="40" s="1"/>
  <c r="A50" i="40" s="1"/>
  <c r="A51" i="40" s="1"/>
  <c r="A52" i="40" s="1"/>
  <c r="A53" i="40" s="1"/>
  <c r="A54" i="40" s="1"/>
  <c r="A55" i="40" s="1"/>
  <c r="A56" i="40" s="1"/>
  <c r="A57" i="40" s="1"/>
  <c r="A58" i="40" s="1"/>
  <c r="A59" i="40" s="1"/>
  <c r="A60" i="40" s="1"/>
  <c r="A61" i="40" s="1"/>
  <c r="A62" i="40" s="1"/>
  <c r="A63" i="40" s="1"/>
  <c r="A64" i="40" s="1"/>
  <c r="A65" i="40" s="1"/>
  <c r="A66" i="40" s="1"/>
  <c r="A67" i="40" s="1"/>
  <c r="A68" i="40" s="1"/>
  <c r="A69" i="40" s="1"/>
  <c r="A70" i="40" s="1"/>
  <c r="A71" i="40" s="1"/>
  <c r="A72" i="40" s="1"/>
  <c r="A73" i="40" s="1"/>
  <c r="A74" i="40" s="1"/>
  <c r="A75" i="40" s="1"/>
  <c r="A76" i="40" s="1"/>
  <c r="A77" i="40" s="1"/>
  <c r="A78" i="40" s="1"/>
  <c r="A79" i="40" s="1"/>
  <c r="A80" i="40" s="1"/>
  <c r="A81" i="40" s="1"/>
  <c r="B5" i="40"/>
  <c r="B67" i="39"/>
  <c r="C67" i="39" s="1"/>
  <c r="B68" i="39"/>
  <c r="B69" i="39"/>
  <c r="B70" i="39"/>
  <c r="B71" i="39"/>
  <c r="B72" i="39"/>
  <c r="B73" i="39"/>
  <c r="B74" i="39"/>
  <c r="B75" i="39"/>
  <c r="B76" i="39"/>
  <c r="B77" i="39"/>
  <c r="B78" i="39"/>
  <c r="B79" i="39"/>
  <c r="B66" i="39"/>
  <c r="B63" i="39"/>
  <c r="B64" i="39"/>
  <c r="B65" i="39"/>
  <c r="B62" i="39"/>
  <c r="B55" i="39"/>
  <c r="B56" i="39"/>
  <c r="B57" i="39"/>
  <c r="B58" i="39"/>
  <c r="B59" i="39"/>
  <c r="B60" i="39"/>
  <c r="B61" i="39"/>
  <c r="B54" i="39"/>
  <c r="B41" i="39"/>
  <c r="B42" i="39"/>
  <c r="B43" i="39"/>
  <c r="B44" i="39"/>
  <c r="B45" i="39"/>
  <c r="B46" i="39"/>
  <c r="B47" i="39"/>
  <c r="B48" i="39"/>
  <c r="B49" i="39"/>
  <c r="B50" i="39"/>
  <c r="B51" i="39"/>
  <c r="B52" i="39"/>
  <c r="B53" i="39"/>
  <c r="B40" i="39"/>
  <c r="B34" i="39"/>
  <c r="B35" i="39"/>
  <c r="B36" i="39"/>
  <c r="B37" i="39"/>
  <c r="B38" i="39"/>
  <c r="B39" i="39"/>
  <c r="B21" i="39"/>
  <c r="B22" i="39"/>
  <c r="B23" i="39"/>
  <c r="B24" i="39"/>
  <c r="B25" i="39"/>
  <c r="B26" i="39"/>
  <c r="B27" i="39"/>
  <c r="B28" i="39"/>
  <c r="B29" i="39"/>
  <c r="B30" i="39"/>
  <c r="B31" i="39"/>
  <c r="B32" i="39"/>
  <c r="B33" i="39"/>
  <c r="B20" i="39"/>
  <c r="B4" i="39"/>
  <c r="B5" i="39"/>
  <c r="B6" i="39"/>
  <c r="B7" i="39"/>
  <c r="B8" i="39"/>
  <c r="B9" i="39"/>
  <c r="B10" i="39"/>
  <c r="B11" i="39"/>
  <c r="B12" i="39"/>
  <c r="B13" i="39"/>
  <c r="B14" i="39"/>
  <c r="B15" i="39"/>
  <c r="B16" i="39"/>
  <c r="B17" i="39"/>
  <c r="B18" i="39"/>
  <c r="B19" i="39"/>
  <c r="B3" i="39"/>
  <c r="G67" i="39"/>
  <c r="A4" i="39"/>
  <c r="A5" i="39" s="1"/>
  <c r="A6" i="39" s="1"/>
  <c r="A7" i="39" s="1"/>
  <c r="A8" i="39" s="1"/>
  <c r="A9" i="39" s="1"/>
  <c r="A10" i="39" s="1"/>
  <c r="A11" i="39" s="1"/>
  <c r="A12" i="39" s="1"/>
  <c r="A13" i="39" s="1"/>
  <c r="A14" i="39" s="1"/>
  <c r="A15" i="39" s="1"/>
  <c r="A16" i="39" s="1"/>
  <c r="A17" i="39" s="1"/>
  <c r="A18" i="39" s="1"/>
  <c r="A19" i="39" s="1"/>
  <c r="A20" i="39" s="1"/>
  <c r="A21" i="39" s="1"/>
  <c r="A22" i="39" s="1"/>
  <c r="A23" i="39" s="1"/>
  <c r="A24" i="39" s="1"/>
  <c r="A25" i="39" s="1"/>
  <c r="A26" i="39" s="1"/>
  <c r="A27" i="39" s="1"/>
  <c r="A28" i="39" s="1"/>
  <c r="A29" i="39" s="1"/>
  <c r="A30" i="39" s="1"/>
  <c r="A31" i="39" s="1"/>
  <c r="A32" i="39" s="1"/>
  <c r="A33" i="39" s="1"/>
  <c r="A34" i="39" s="1"/>
  <c r="A35" i="39" s="1"/>
  <c r="A36" i="39" s="1"/>
  <c r="A37" i="39" s="1"/>
  <c r="A38" i="39" s="1"/>
  <c r="A39" i="39" s="1"/>
  <c r="A40" i="39" s="1"/>
  <c r="A41" i="39" s="1"/>
  <c r="A42" i="39" s="1"/>
  <c r="A43" i="39" s="1"/>
  <c r="A44" i="39" s="1"/>
  <c r="A45" i="39" s="1"/>
  <c r="A46" i="39" s="1"/>
  <c r="A47" i="39" s="1"/>
  <c r="A48" i="39" s="1"/>
  <c r="A49" i="39" s="1"/>
  <c r="A50" i="39" s="1"/>
  <c r="A51" i="39" s="1"/>
  <c r="A52" i="39" s="1"/>
  <c r="A53" i="39" s="1"/>
  <c r="A54" i="39" s="1"/>
  <c r="A55" i="39" s="1"/>
  <c r="A56" i="39" s="1"/>
  <c r="A57" i="39" s="1"/>
  <c r="A58" i="39" s="1"/>
  <c r="A59" i="39" s="1"/>
  <c r="A60" i="39" s="1"/>
  <c r="A61" i="39" s="1"/>
  <c r="A62" i="39" s="1"/>
  <c r="A63" i="39" s="1"/>
  <c r="A64" i="39" s="1"/>
  <c r="A65" i="39" s="1"/>
  <c r="A66" i="39" s="1"/>
  <c r="A67" i="39" s="1"/>
  <c r="A68" i="39" s="1"/>
  <c r="A69" i="39" s="1"/>
  <c r="A70" i="39" s="1"/>
  <c r="A71" i="39" s="1"/>
  <c r="A72" i="39" s="1"/>
  <c r="A73" i="39" s="1"/>
  <c r="A74" i="39" s="1"/>
  <c r="A75" i="39" s="1"/>
  <c r="A76" i="39" s="1"/>
  <c r="A77" i="39" s="1"/>
  <c r="A78" i="39" s="1"/>
  <c r="A79" i="39" s="1"/>
  <c r="F67" i="39" l="1"/>
  <c r="H67" i="39" s="1"/>
  <c r="O77" i="39" s="1"/>
  <c r="D67" i="39"/>
  <c r="L77" i="39" s="1"/>
  <c r="E67" i="39"/>
  <c r="M77" i="39" s="1"/>
  <c r="D103" i="52"/>
  <c r="C69" i="40"/>
  <c r="K69" i="40" s="1"/>
  <c r="E69" i="40"/>
  <c r="K77" i="39"/>
  <c r="E103" i="52" l="1"/>
  <c r="M69" i="40"/>
  <c r="C103" i="52"/>
  <c r="F69" i="40"/>
  <c r="N77" i="39"/>
  <c r="F103" i="52" l="1"/>
  <c r="D145" i="38"/>
  <c r="R75" i="37"/>
  <c r="Q75" i="37"/>
  <c r="P75" i="37"/>
  <c r="O75" i="37"/>
  <c r="N75" i="37"/>
  <c r="M75" i="37"/>
  <c r="L75" i="37"/>
  <c r="K75" i="37"/>
  <c r="J75" i="37"/>
  <c r="H75" i="37"/>
  <c r="G75" i="37"/>
  <c r="F75" i="37"/>
  <c r="E75" i="37"/>
  <c r="D75" i="37"/>
  <c r="C75" i="37"/>
  <c r="AA29" i="15"/>
  <c r="AA28" i="15"/>
  <c r="AA26" i="15"/>
  <c r="AA25" i="15"/>
  <c r="AA10" i="15"/>
  <c r="AA12" i="15"/>
  <c r="AA13" i="15"/>
  <c r="AA14" i="15"/>
  <c r="AA15" i="15"/>
  <c r="AA17" i="15"/>
  <c r="AA18" i="15"/>
  <c r="AA19" i="15"/>
  <c r="AA20" i="15"/>
  <c r="AA21" i="15"/>
  <c r="AA22" i="15"/>
  <c r="AA23" i="15"/>
  <c r="AA24" i="15"/>
  <c r="AA27" i="15"/>
  <c r="AA30" i="15"/>
  <c r="AA31" i="15"/>
  <c r="AA32" i="15"/>
  <c r="AA33" i="15"/>
  <c r="AA34" i="15"/>
  <c r="AA35" i="15"/>
  <c r="AA36" i="15"/>
  <c r="AA37" i="15"/>
  <c r="AA38" i="15"/>
  <c r="AA39" i="15"/>
  <c r="AA40" i="15"/>
  <c r="AA41" i="15"/>
  <c r="AA42" i="15"/>
  <c r="AA43" i="15"/>
  <c r="AA46" i="15"/>
  <c r="AA47" i="15"/>
  <c r="AA48" i="15"/>
  <c r="AA49" i="15"/>
  <c r="AA53" i="15"/>
  <c r="AA54" i="15"/>
  <c r="AA55" i="15"/>
  <c r="AA56" i="15"/>
  <c r="AA57" i="15"/>
  <c r="AA58" i="15"/>
  <c r="AA59" i="15"/>
  <c r="AA60" i="15"/>
  <c r="AA61" i="15"/>
  <c r="AA62" i="15"/>
  <c r="AA63" i="15"/>
  <c r="AA6" i="15"/>
  <c r="A6" i="38"/>
  <c r="A7" i="38"/>
  <c r="A8" i="38"/>
  <c r="A9" i="38"/>
  <c r="A10" i="38"/>
  <c r="A11" i="38"/>
  <c r="A12" i="38"/>
  <c r="A13" i="38"/>
  <c r="A14" i="38"/>
  <c r="A15" i="38"/>
  <c r="A16" i="38"/>
  <c r="A17" i="38"/>
  <c r="A18" i="38"/>
  <c r="A19" i="38"/>
  <c r="A20" i="38"/>
  <c r="A21" i="38"/>
  <c r="A22" i="38"/>
  <c r="A23" i="38"/>
  <c r="A24" i="38"/>
  <c r="A25" i="38"/>
  <c r="A26" i="38"/>
  <c r="A27" i="38"/>
  <c r="A28" i="38"/>
  <c r="A29" i="38"/>
  <c r="A30" i="38"/>
  <c r="A31" i="38"/>
  <c r="A32" i="38"/>
  <c r="A33" i="38"/>
  <c r="A34" i="38"/>
  <c r="A35" i="38"/>
  <c r="A36" i="38"/>
  <c r="A37" i="38"/>
  <c r="A38" i="38"/>
  <c r="A39" i="38"/>
  <c r="A40" i="38"/>
  <c r="A41" i="38"/>
  <c r="A42" i="38"/>
  <c r="A43" i="38"/>
  <c r="A44" i="38"/>
  <c r="A45" i="38"/>
  <c r="A46" i="38"/>
  <c r="A47" i="38"/>
  <c r="A48" i="38"/>
  <c r="A49" i="38"/>
  <c r="A50" i="38"/>
  <c r="A51" i="38"/>
  <c r="A52" i="38"/>
  <c r="A53" i="38"/>
  <c r="A54" i="38"/>
  <c r="A55" i="38"/>
  <c r="A56" i="38"/>
  <c r="A57" i="38"/>
  <c r="A58" i="38"/>
  <c r="A59" i="38"/>
  <c r="A60" i="38"/>
  <c r="A61" i="38"/>
  <c r="A62" i="38"/>
  <c r="A63" i="38"/>
  <c r="A64" i="38"/>
  <c r="A65" i="38"/>
  <c r="A66" i="38"/>
  <c r="A67" i="38"/>
  <c r="A68" i="38"/>
  <c r="A69" i="38"/>
  <c r="A70" i="38"/>
  <c r="A71" i="38"/>
  <c r="A72" i="38"/>
  <c r="A73" i="38"/>
  <c r="A74" i="38"/>
  <c r="A75" i="38"/>
  <c r="A76" i="38"/>
  <c r="A77" i="38"/>
  <c r="A78" i="38"/>
  <c r="A79" i="38"/>
  <c r="A80" i="38"/>
  <c r="A81" i="38"/>
  <c r="A82" i="38"/>
  <c r="A83" i="38"/>
  <c r="A84" i="38"/>
  <c r="A85" i="38"/>
  <c r="A86" i="38"/>
  <c r="A87" i="38"/>
  <c r="A88" i="38"/>
  <c r="A89" i="38"/>
  <c r="A90" i="38"/>
  <c r="A91" i="38"/>
  <c r="A92" i="38"/>
  <c r="A93" i="38"/>
  <c r="A94" i="38"/>
  <c r="A95" i="38"/>
  <c r="A96" i="38"/>
  <c r="A97" i="38"/>
  <c r="A98" i="38"/>
  <c r="A99" i="38"/>
  <c r="A100" i="38"/>
  <c r="A101" i="38"/>
  <c r="A102" i="38"/>
  <c r="A103" i="38"/>
  <c r="A104" i="38"/>
  <c r="A105" i="38"/>
  <c r="A106" i="38"/>
  <c r="A107" i="38"/>
  <c r="A108" i="38"/>
  <c r="A109" i="38"/>
  <c r="A110" i="38"/>
  <c r="A111" i="38"/>
  <c r="A112" i="38"/>
  <c r="A113" i="38"/>
  <c r="A114" i="38"/>
  <c r="A115" i="38"/>
  <c r="A116" i="38"/>
  <c r="A117" i="38"/>
  <c r="A118" i="38"/>
  <c r="A119" i="38"/>
  <c r="A120" i="38"/>
  <c r="A121" i="38"/>
  <c r="A122" i="38"/>
  <c r="A123" i="38"/>
  <c r="A124" i="38"/>
  <c r="A125" i="38"/>
  <c r="A126" i="38"/>
  <c r="A127" i="38"/>
  <c r="A128" i="38"/>
  <c r="A129" i="38"/>
  <c r="A130" i="38"/>
  <c r="A131" i="38"/>
  <c r="A132" i="38"/>
  <c r="A133" i="38"/>
  <c r="A134" i="38"/>
  <c r="A135" i="38"/>
  <c r="A136" i="38"/>
  <c r="A137" i="38"/>
  <c r="A138" i="38"/>
  <c r="A139" i="38"/>
  <c r="A140" i="38"/>
  <c r="A141" i="38"/>
  <c r="A142" i="38"/>
  <c r="A143" i="38"/>
  <c r="A144" i="38"/>
  <c r="A145" i="38"/>
  <c r="A146" i="38"/>
  <c r="A147" i="38"/>
  <c r="A148" i="38"/>
  <c r="A149" i="38"/>
  <c r="A150" i="38"/>
  <c r="A5" i="38"/>
  <c r="X5" i="38"/>
  <c r="X6" i="38"/>
  <c r="X7" i="38"/>
  <c r="X10" i="38"/>
  <c r="X11" i="38"/>
  <c r="X12" i="38"/>
  <c r="X13" i="38"/>
  <c r="X14" i="38"/>
  <c r="X17" i="38"/>
  <c r="X18" i="38"/>
  <c r="X19" i="38"/>
  <c r="X20" i="38"/>
  <c r="X21" i="38"/>
  <c r="X25" i="38"/>
  <c r="X26" i="38"/>
  <c r="X27" i="38"/>
  <c r="X28" i="38"/>
  <c r="X29" i="38"/>
  <c r="X33" i="38"/>
  <c r="X36" i="38"/>
  <c r="X37" i="38"/>
  <c r="X38" i="38"/>
  <c r="X39" i="38"/>
  <c r="X40" i="38"/>
  <c r="X41" i="38"/>
  <c r="X42" i="38"/>
  <c r="X45" i="38"/>
  <c r="X46" i="38"/>
  <c r="X47" i="38"/>
  <c r="X48" i="38"/>
  <c r="X49" i="38"/>
  <c r="X50" i="38"/>
  <c r="X51" i="38"/>
  <c r="X52" i="38"/>
  <c r="X55" i="38"/>
  <c r="X56" i="38"/>
  <c r="X57" i="38"/>
  <c r="X58" i="38"/>
  <c r="X59" i="38"/>
  <c r="X60" i="38"/>
  <c r="X61" i="38"/>
  <c r="X64" i="38"/>
  <c r="X65" i="38"/>
  <c r="X66" i="38"/>
  <c r="X67" i="38"/>
  <c r="X68" i="38"/>
  <c r="X69" i="38"/>
  <c r="X70" i="38"/>
  <c r="X71" i="38"/>
  <c r="X72" i="38"/>
  <c r="X75" i="38"/>
  <c r="X76" i="38"/>
  <c r="X77" i="38"/>
  <c r="X78" i="38"/>
  <c r="X79" i="38"/>
  <c r="X80" i="38"/>
  <c r="X81" i="38"/>
  <c r="X82" i="38"/>
  <c r="X85" i="38"/>
  <c r="X86" i="38"/>
  <c r="X87" i="38"/>
  <c r="X88" i="38"/>
  <c r="X89" i="38"/>
  <c r="X90" i="38"/>
  <c r="X91" i="38"/>
  <c r="X92" i="38"/>
  <c r="X95" i="38"/>
  <c r="X96" i="38"/>
  <c r="X97" i="38"/>
  <c r="X98" i="38"/>
  <c r="X99" i="38"/>
  <c r="X100" i="38"/>
  <c r="X101" i="38"/>
  <c r="X102" i="38"/>
  <c r="X103" i="38"/>
  <c r="X104" i="38"/>
  <c r="X105" i="38"/>
  <c r="X108" i="38"/>
  <c r="X109" i="38"/>
  <c r="X110" i="38"/>
  <c r="X111" i="38"/>
  <c r="X112" i="38"/>
  <c r="X113" i="38"/>
  <c r="X116" i="38"/>
  <c r="X117" i="38"/>
  <c r="X118" i="38"/>
  <c r="X119" i="38"/>
  <c r="X120" i="38"/>
  <c r="X121" i="38"/>
  <c r="X122" i="38"/>
  <c r="X123" i="38"/>
  <c r="X126" i="38"/>
  <c r="X127" i="38"/>
  <c r="X128" i="38"/>
  <c r="X131" i="38"/>
  <c r="X132" i="38"/>
  <c r="X133" i="38"/>
  <c r="X134" i="38"/>
  <c r="X135" i="38"/>
  <c r="X139" i="38"/>
  <c r="X140" i="38"/>
  <c r="X141" i="38"/>
  <c r="X143" i="38"/>
  <c r="X146" i="38"/>
  <c r="X147" i="38"/>
  <c r="X148" i="38"/>
  <c r="C20" i="34"/>
  <c r="S14" i="29"/>
  <c r="K54" i="29"/>
  <c r="J54" i="29"/>
  <c r="I54" i="29"/>
  <c r="H54" i="29"/>
  <c r="G54" i="29"/>
  <c r="F54" i="29"/>
  <c r="E54" i="29"/>
  <c r="D54" i="29"/>
  <c r="C54" i="29"/>
  <c r="B54" i="29"/>
  <c r="AE79" i="20"/>
  <c r="AE80" i="20"/>
  <c r="AE81" i="20"/>
  <c r="AE82" i="20"/>
  <c r="AE83" i="20"/>
  <c r="AE84" i="20"/>
  <c r="AE85" i="20"/>
  <c r="AE86" i="20"/>
  <c r="AE87" i="20"/>
  <c r="AE88" i="20"/>
  <c r="AE89" i="20"/>
  <c r="AE90" i="20"/>
  <c r="AE91" i="20"/>
  <c r="AE92" i="20"/>
  <c r="AE93" i="20"/>
  <c r="AE94" i="20"/>
  <c r="AE95" i="20"/>
  <c r="AE96" i="20"/>
  <c r="AE97" i="20"/>
  <c r="AE98" i="20"/>
  <c r="AE99" i="20"/>
  <c r="AE100" i="20"/>
  <c r="AE101" i="20"/>
  <c r="AE102" i="20"/>
  <c r="AE103" i="20"/>
  <c r="AE104" i="20"/>
  <c r="AE105" i="20"/>
  <c r="AE106" i="20"/>
  <c r="AE107" i="20"/>
  <c r="AE108" i="20"/>
  <c r="AE109" i="20"/>
  <c r="AE110" i="20"/>
  <c r="AE111" i="20"/>
  <c r="AE112" i="20"/>
  <c r="AE113" i="20"/>
  <c r="AE114" i="20"/>
  <c r="AE115" i="20"/>
  <c r="AE116" i="20"/>
  <c r="AE117" i="20"/>
  <c r="AE118" i="20"/>
  <c r="AE119" i="20"/>
  <c r="AE120" i="20"/>
  <c r="AE121" i="20"/>
  <c r="AE122" i="20"/>
  <c r="AE123" i="20"/>
  <c r="AE124" i="20"/>
  <c r="AE125" i="20"/>
  <c r="AE126" i="20"/>
  <c r="AE127" i="20"/>
  <c r="AE128" i="20"/>
  <c r="AE129" i="20"/>
  <c r="AE130" i="20"/>
  <c r="AE131" i="20"/>
  <c r="AE132" i="20"/>
  <c r="AE133" i="20"/>
  <c r="AE134" i="20"/>
  <c r="AE135" i="20"/>
  <c r="AE136" i="20"/>
  <c r="AE137" i="20"/>
  <c r="AE138" i="20"/>
  <c r="AE139" i="20"/>
  <c r="AE140" i="20"/>
  <c r="AE141" i="20"/>
  <c r="AE142" i="20"/>
  <c r="AE143" i="20"/>
  <c r="AE144" i="20"/>
  <c r="AE145" i="20"/>
  <c r="AE146" i="20"/>
  <c r="AE147" i="20"/>
  <c r="AE148" i="20"/>
  <c r="AE149" i="20"/>
  <c r="AE150" i="20"/>
  <c r="AE151" i="20"/>
  <c r="AE152" i="20"/>
  <c r="AE153" i="20"/>
  <c r="AE154" i="20"/>
  <c r="AE155" i="20"/>
  <c r="AE156" i="20"/>
  <c r="AE157" i="20"/>
  <c r="AE158" i="20"/>
  <c r="AE159" i="20"/>
  <c r="AE160" i="20"/>
  <c r="AE161" i="20"/>
  <c r="AE162" i="20"/>
  <c r="AE163" i="20"/>
  <c r="AE164" i="20"/>
  <c r="AE165" i="20"/>
  <c r="AE166" i="20"/>
  <c r="AE167" i="20"/>
  <c r="AE168" i="20"/>
  <c r="AE169" i="20"/>
  <c r="AE170" i="20"/>
  <c r="AE171" i="20"/>
  <c r="AE172" i="20"/>
  <c r="AE173" i="20"/>
  <c r="AE174" i="20"/>
  <c r="AE175" i="20"/>
  <c r="AE176" i="20"/>
  <c r="AE177" i="20"/>
  <c r="AE178" i="20"/>
  <c r="AE179" i="20"/>
  <c r="AE180" i="20"/>
  <c r="AE181" i="20"/>
  <c r="AE182" i="20"/>
  <c r="AE183" i="20"/>
  <c r="AE184" i="20"/>
  <c r="AE185" i="20"/>
  <c r="AE186" i="20"/>
  <c r="AE187" i="20"/>
  <c r="AE188" i="20"/>
  <c r="AE189" i="20"/>
  <c r="AE190" i="20"/>
  <c r="AE191" i="20"/>
  <c r="AE192" i="20"/>
  <c r="AE193" i="20"/>
  <c r="AE194" i="20"/>
  <c r="AE195" i="20"/>
  <c r="AE196" i="20"/>
  <c r="AE197" i="20"/>
  <c r="AE198" i="20"/>
  <c r="AE199" i="20"/>
  <c r="AE200" i="20"/>
  <c r="AE201" i="20"/>
  <c r="AE202" i="20"/>
  <c r="AE203" i="20"/>
  <c r="AE204" i="20"/>
  <c r="AE205" i="20"/>
  <c r="AE206" i="20"/>
  <c r="AE207" i="20"/>
  <c r="AE208" i="20"/>
  <c r="AE209" i="20"/>
  <c r="AE210" i="20"/>
  <c r="AE211" i="20"/>
  <c r="AE212" i="20"/>
  <c r="AE213" i="20"/>
  <c r="AE214" i="20"/>
  <c r="B342" i="26"/>
  <c r="B341" i="26"/>
  <c r="B340" i="26"/>
  <c r="G339" i="26"/>
  <c r="B339" i="26"/>
  <c r="B338" i="26"/>
  <c r="A338" i="26"/>
  <c r="B337" i="26"/>
  <c r="A337" i="26"/>
  <c r="B336" i="26"/>
  <c r="A336" i="26"/>
  <c r="B335" i="26"/>
  <c r="A335" i="26"/>
  <c r="B334" i="26"/>
  <c r="A334" i="26"/>
  <c r="B333" i="26"/>
  <c r="A333" i="26"/>
  <c r="B332" i="26"/>
  <c r="A332" i="26"/>
  <c r="B331" i="26"/>
  <c r="A331" i="26"/>
  <c r="B330" i="26"/>
  <c r="A330" i="26"/>
  <c r="B329" i="26"/>
  <c r="A329" i="26"/>
  <c r="G328" i="26"/>
  <c r="B328" i="26"/>
  <c r="A328" i="26"/>
  <c r="B327" i="26"/>
  <c r="A327" i="26"/>
  <c r="B326" i="26"/>
  <c r="A326" i="26"/>
  <c r="B325" i="26"/>
  <c r="A325" i="26"/>
  <c r="B324" i="26"/>
  <c r="A324" i="26"/>
  <c r="B323" i="26"/>
  <c r="A323" i="26"/>
  <c r="B322" i="26"/>
  <c r="A322" i="26"/>
  <c r="B321" i="26"/>
  <c r="A321" i="26"/>
  <c r="B320" i="26"/>
  <c r="A320" i="26"/>
  <c r="B319" i="26"/>
  <c r="A319" i="26"/>
  <c r="G318" i="26"/>
  <c r="B318" i="26"/>
  <c r="A318" i="26"/>
  <c r="A317" i="26"/>
  <c r="B316" i="26"/>
  <c r="A316" i="26"/>
  <c r="B315" i="26"/>
  <c r="A315" i="26"/>
  <c r="B314" i="26"/>
  <c r="A314" i="26"/>
  <c r="B313" i="26"/>
  <c r="A313" i="26"/>
  <c r="B312" i="26"/>
  <c r="A312" i="26"/>
  <c r="B311" i="26"/>
  <c r="A311" i="26"/>
  <c r="B310" i="26"/>
  <c r="A310" i="26"/>
  <c r="B309" i="26"/>
  <c r="A309" i="26"/>
  <c r="B308" i="26"/>
  <c r="A308" i="26"/>
  <c r="B307" i="26"/>
  <c r="A307" i="26"/>
  <c r="G306" i="26"/>
  <c r="B306" i="26"/>
  <c r="A306" i="26"/>
  <c r="B305" i="26"/>
  <c r="A305" i="26"/>
  <c r="B304" i="26"/>
  <c r="A304" i="26"/>
  <c r="B303" i="26"/>
  <c r="A303" i="26"/>
  <c r="B302" i="26"/>
  <c r="A302" i="26"/>
  <c r="B301" i="26"/>
  <c r="A301" i="26"/>
  <c r="B300" i="26"/>
  <c r="A300" i="26"/>
  <c r="B299" i="26"/>
  <c r="A299" i="26"/>
  <c r="B298" i="26"/>
  <c r="A298" i="26"/>
  <c r="B297" i="26"/>
  <c r="A297" i="26"/>
  <c r="B296" i="26"/>
  <c r="A296" i="26"/>
  <c r="G295" i="26"/>
  <c r="B295" i="26"/>
  <c r="A295" i="26"/>
  <c r="B293" i="26"/>
  <c r="A293" i="26"/>
  <c r="B292" i="26"/>
  <c r="A292" i="26"/>
  <c r="B291" i="26"/>
  <c r="A291" i="26"/>
  <c r="B290" i="26"/>
  <c r="A290" i="26"/>
  <c r="B289" i="26"/>
  <c r="A289" i="26"/>
  <c r="B288" i="26"/>
  <c r="A288" i="26"/>
  <c r="B287" i="26"/>
  <c r="A287" i="26"/>
  <c r="B286" i="26"/>
  <c r="A286" i="26"/>
  <c r="B285" i="26"/>
  <c r="A285" i="26"/>
  <c r="B284" i="26"/>
  <c r="A284" i="26"/>
  <c r="B283" i="26"/>
  <c r="A283" i="26"/>
  <c r="B282" i="26"/>
  <c r="A282" i="26"/>
  <c r="B281" i="26"/>
  <c r="A281" i="26"/>
  <c r="B280" i="26"/>
  <c r="A280" i="26"/>
  <c r="B279" i="26"/>
  <c r="A279" i="26"/>
  <c r="B278" i="26"/>
  <c r="A278" i="26"/>
  <c r="B277" i="26"/>
  <c r="A277" i="26"/>
  <c r="B276" i="26"/>
  <c r="A276" i="26"/>
  <c r="B275" i="26"/>
  <c r="A275" i="26"/>
  <c r="B274" i="26"/>
  <c r="A274" i="26"/>
  <c r="B273" i="26"/>
  <c r="A273" i="26"/>
  <c r="B272" i="26"/>
  <c r="A272" i="26"/>
  <c r="B271" i="26"/>
  <c r="A271" i="26"/>
  <c r="B270" i="26"/>
  <c r="A270" i="26"/>
  <c r="B269" i="26"/>
  <c r="A269" i="26"/>
  <c r="B268" i="26"/>
  <c r="A268" i="26"/>
  <c r="B267" i="26"/>
  <c r="A267" i="26"/>
  <c r="B266" i="26"/>
  <c r="A266" i="26"/>
  <c r="B265" i="26"/>
  <c r="A265" i="26"/>
  <c r="B264" i="26"/>
  <c r="A264" i="26"/>
  <c r="B263" i="26"/>
  <c r="A263" i="26"/>
  <c r="B262" i="26"/>
  <c r="A262" i="26"/>
  <c r="B261" i="26"/>
  <c r="A261" i="26"/>
  <c r="B260" i="26"/>
  <c r="A260" i="26"/>
  <c r="B259" i="26"/>
  <c r="A259" i="26"/>
  <c r="G258" i="26"/>
  <c r="B258" i="26"/>
  <c r="A258" i="26"/>
  <c r="B257" i="26"/>
  <c r="A257" i="26"/>
  <c r="B256" i="26"/>
  <c r="A256" i="26"/>
  <c r="B255" i="26"/>
  <c r="A255" i="26"/>
  <c r="B254" i="26"/>
  <c r="A254" i="26"/>
  <c r="B253" i="26"/>
  <c r="A253" i="26"/>
  <c r="B252" i="26"/>
  <c r="A252" i="26"/>
  <c r="B251" i="26"/>
  <c r="A251" i="26"/>
  <c r="B250" i="26"/>
  <c r="A250" i="26"/>
  <c r="B249" i="26"/>
  <c r="A249" i="26"/>
  <c r="B248" i="26"/>
  <c r="A248" i="26"/>
  <c r="B247" i="26"/>
  <c r="A247" i="26"/>
  <c r="B246" i="26"/>
  <c r="A246" i="26"/>
  <c r="B245" i="26"/>
  <c r="A245" i="26"/>
  <c r="B244" i="26"/>
  <c r="A244" i="26"/>
  <c r="B243" i="26"/>
  <c r="A243" i="26"/>
  <c r="B242" i="26"/>
  <c r="A242" i="26"/>
  <c r="B241" i="26"/>
  <c r="A241" i="26"/>
  <c r="B240" i="26"/>
  <c r="A240" i="26"/>
  <c r="B239" i="26"/>
  <c r="A239" i="26"/>
  <c r="B238" i="26"/>
  <c r="A238" i="26"/>
  <c r="B237" i="26"/>
  <c r="A237" i="26"/>
  <c r="B236" i="26"/>
  <c r="A236" i="26"/>
  <c r="B235" i="26"/>
  <c r="A235" i="26"/>
  <c r="B234" i="26"/>
  <c r="A234" i="26"/>
  <c r="B233" i="26"/>
  <c r="A233" i="26"/>
  <c r="B232" i="26"/>
  <c r="A232" i="26"/>
  <c r="B231" i="26"/>
  <c r="A231" i="26"/>
  <c r="B230" i="26"/>
  <c r="A230" i="26"/>
  <c r="B229" i="26"/>
  <c r="A229" i="26"/>
  <c r="B228" i="26"/>
  <c r="A228" i="26"/>
  <c r="G227" i="26"/>
  <c r="B227" i="26"/>
  <c r="A227" i="26"/>
  <c r="B226" i="26"/>
  <c r="A226" i="26"/>
  <c r="B225" i="26"/>
  <c r="A225" i="26"/>
  <c r="B224" i="26"/>
  <c r="A224" i="26"/>
  <c r="B223" i="26"/>
  <c r="A223" i="26"/>
  <c r="B222" i="26"/>
  <c r="A222" i="26"/>
  <c r="B221" i="26"/>
  <c r="A221" i="26"/>
  <c r="B220" i="26"/>
  <c r="A220" i="26"/>
  <c r="B219" i="26"/>
  <c r="A219" i="26"/>
  <c r="B218" i="26"/>
  <c r="A218" i="26"/>
  <c r="B217" i="26"/>
  <c r="A217" i="26"/>
  <c r="B216" i="26"/>
  <c r="A216" i="26"/>
  <c r="B215" i="26"/>
  <c r="A215" i="26"/>
  <c r="B214" i="26"/>
  <c r="A214" i="26"/>
  <c r="B213" i="26"/>
  <c r="A213" i="26"/>
  <c r="B212" i="26"/>
  <c r="A212" i="26"/>
  <c r="B211" i="26"/>
  <c r="A211" i="26"/>
  <c r="B210" i="26"/>
  <c r="A210" i="26"/>
  <c r="B209" i="26"/>
  <c r="A209" i="26"/>
  <c r="B208" i="26"/>
  <c r="A208" i="26"/>
  <c r="B207" i="26"/>
  <c r="A207" i="26"/>
  <c r="B206" i="26"/>
  <c r="A206" i="26"/>
  <c r="B205" i="26"/>
  <c r="A205" i="26"/>
  <c r="B204" i="26"/>
  <c r="A204" i="26"/>
  <c r="B203" i="26"/>
  <c r="A203" i="26"/>
  <c r="B202" i="26"/>
  <c r="A202" i="26"/>
  <c r="B201" i="26"/>
  <c r="A201" i="26"/>
  <c r="B200" i="26"/>
  <c r="A200" i="26"/>
  <c r="B199" i="26"/>
  <c r="A199" i="26"/>
  <c r="B198" i="26"/>
  <c r="A198" i="26"/>
  <c r="B197" i="26"/>
  <c r="A197" i="26"/>
  <c r="B196" i="26"/>
  <c r="A196" i="26"/>
  <c r="G195" i="26"/>
  <c r="G197" i="26" s="1"/>
  <c r="B195" i="26"/>
  <c r="A195" i="26"/>
  <c r="B194" i="26"/>
  <c r="A194" i="26"/>
  <c r="B193" i="26"/>
  <c r="A193" i="26"/>
  <c r="B192" i="26"/>
  <c r="A192" i="26"/>
  <c r="B191" i="26"/>
  <c r="A191" i="26"/>
  <c r="B190" i="26"/>
  <c r="A190" i="26"/>
  <c r="B189" i="26"/>
  <c r="A189" i="26"/>
  <c r="B188" i="26"/>
  <c r="A188" i="26"/>
  <c r="B187" i="26"/>
  <c r="A187" i="26"/>
  <c r="B186" i="26"/>
  <c r="A186" i="26"/>
  <c r="B185" i="26"/>
  <c r="A185" i="26"/>
  <c r="B184" i="26"/>
  <c r="A184" i="26"/>
  <c r="B183" i="26"/>
  <c r="A183" i="26"/>
  <c r="B182" i="26"/>
  <c r="A182" i="26"/>
  <c r="B181" i="26"/>
  <c r="A181" i="26"/>
  <c r="B180" i="26"/>
  <c r="A180" i="26"/>
  <c r="B179" i="26"/>
  <c r="A179" i="26"/>
  <c r="B178" i="26"/>
  <c r="A178" i="26"/>
  <c r="B177" i="26"/>
  <c r="A177" i="26"/>
  <c r="B176" i="26"/>
  <c r="A176" i="26"/>
  <c r="B175" i="26"/>
  <c r="A175" i="26"/>
  <c r="B174" i="26"/>
  <c r="A174" i="26"/>
  <c r="B173" i="26"/>
  <c r="A173" i="26"/>
  <c r="B172" i="26"/>
  <c r="A172" i="26"/>
  <c r="B171" i="26"/>
  <c r="A171" i="26"/>
  <c r="B170" i="26"/>
  <c r="A170" i="26"/>
  <c r="B169" i="26"/>
  <c r="A169" i="26"/>
  <c r="B168" i="26"/>
  <c r="A168" i="26"/>
  <c r="B167" i="26"/>
  <c r="A167" i="26"/>
  <c r="B166" i="26"/>
  <c r="A166" i="26"/>
  <c r="G165" i="26"/>
  <c r="B165" i="26"/>
  <c r="A165" i="26"/>
  <c r="B164" i="26"/>
  <c r="A164" i="26"/>
  <c r="B163" i="26"/>
  <c r="A163" i="26"/>
  <c r="B162" i="26"/>
  <c r="A162" i="26"/>
  <c r="B161" i="26"/>
  <c r="A161" i="26"/>
  <c r="B160" i="26"/>
  <c r="A160" i="26"/>
  <c r="B159" i="26"/>
  <c r="A159" i="26"/>
  <c r="B158" i="26"/>
  <c r="A158" i="26"/>
  <c r="B157" i="26"/>
  <c r="A157" i="26"/>
  <c r="B156" i="26"/>
  <c r="A156" i="26"/>
  <c r="B155" i="26"/>
  <c r="A155" i="26"/>
  <c r="B154" i="26"/>
  <c r="A154" i="26"/>
  <c r="B153" i="26"/>
  <c r="A153" i="26"/>
  <c r="B152" i="26"/>
  <c r="A152" i="26"/>
  <c r="B151" i="26"/>
  <c r="A151" i="26"/>
  <c r="B150" i="26"/>
  <c r="A150" i="26"/>
  <c r="B149" i="26"/>
  <c r="A149" i="26"/>
  <c r="B148" i="26"/>
  <c r="A148" i="26"/>
  <c r="B147" i="26"/>
  <c r="A147" i="26"/>
  <c r="B146" i="26"/>
  <c r="A146" i="26"/>
  <c r="B145" i="26"/>
  <c r="A145" i="26"/>
  <c r="B144" i="26"/>
  <c r="A144" i="26"/>
  <c r="B143" i="26"/>
  <c r="A143" i="26"/>
  <c r="B142" i="26"/>
  <c r="A142" i="26"/>
  <c r="B141" i="26"/>
  <c r="A141" i="26"/>
  <c r="G140" i="26"/>
  <c r="B140" i="26"/>
  <c r="A140" i="26"/>
  <c r="B139" i="26"/>
  <c r="A139" i="26"/>
  <c r="B138" i="26"/>
  <c r="A138" i="26"/>
  <c r="B137" i="26"/>
  <c r="A137" i="26"/>
  <c r="B136" i="26"/>
  <c r="A136" i="26"/>
  <c r="B135" i="26"/>
  <c r="A135" i="26"/>
  <c r="B134" i="26"/>
  <c r="A134" i="26"/>
  <c r="B133" i="26"/>
  <c r="A133" i="26"/>
  <c r="B132" i="26"/>
  <c r="A132" i="26"/>
  <c r="B131" i="26"/>
  <c r="A131" i="26"/>
  <c r="B130" i="26"/>
  <c r="A130" i="26"/>
  <c r="B129" i="26"/>
  <c r="A129" i="26"/>
  <c r="B128" i="26"/>
  <c r="A128" i="26"/>
  <c r="B127" i="26"/>
  <c r="A127" i="26"/>
  <c r="B126" i="26"/>
  <c r="A126" i="26"/>
  <c r="B125" i="26"/>
  <c r="A125" i="26"/>
  <c r="B124" i="26"/>
  <c r="A124" i="26"/>
  <c r="B123" i="26"/>
  <c r="A123" i="26"/>
  <c r="B122" i="26"/>
  <c r="A122" i="26"/>
  <c r="B121" i="26"/>
  <c r="A121" i="26"/>
  <c r="B120" i="26"/>
  <c r="A120" i="26"/>
  <c r="G119" i="26"/>
  <c r="B119" i="26"/>
  <c r="A119" i="26"/>
  <c r="B118" i="26"/>
  <c r="A118" i="26"/>
  <c r="B117" i="26"/>
  <c r="A117" i="26"/>
  <c r="B116" i="26"/>
  <c r="A116" i="26"/>
  <c r="B115" i="26"/>
  <c r="A115" i="26"/>
  <c r="B114" i="26"/>
  <c r="A114" i="26"/>
  <c r="B113" i="26"/>
  <c r="A113" i="26"/>
  <c r="B112" i="26"/>
  <c r="A112" i="26"/>
  <c r="B111" i="26"/>
  <c r="A111" i="26"/>
  <c r="B110" i="26"/>
  <c r="A110" i="26"/>
  <c r="B109" i="26"/>
  <c r="A109" i="26"/>
  <c r="B108" i="26"/>
  <c r="A108" i="26"/>
  <c r="B107" i="26"/>
  <c r="A107" i="26"/>
  <c r="B106" i="26"/>
  <c r="A106" i="26"/>
  <c r="B105" i="26"/>
  <c r="A105" i="26"/>
  <c r="B104" i="26"/>
  <c r="A104" i="26"/>
  <c r="G103" i="26"/>
  <c r="B103" i="26"/>
  <c r="A103" i="26"/>
  <c r="B102" i="26"/>
  <c r="A102" i="26"/>
  <c r="B101" i="26"/>
  <c r="A101" i="26"/>
  <c r="B100" i="26"/>
  <c r="A100" i="26"/>
  <c r="B99" i="26"/>
  <c r="A99" i="26"/>
  <c r="B98" i="26"/>
  <c r="A98" i="26"/>
  <c r="B97" i="26"/>
  <c r="A97" i="26"/>
  <c r="B96" i="26"/>
  <c r="A96" i="26"/>
  <c r="B95" i="26"/>
  <c r="A95" i="26"/>
  <c r="B94" i="26"/>
  <c r="A94" i="26"/>
  <c r="B93" i="26"/>
  <c r="A93" i="26"/>
  <c r="B92" i="26"/>
  <c r="A92" i="26"/>
  <c r="B91" i="26"/>
  <c r="A91" i="26"/>
  <c r="B90" i="26"/>
  <c r="A90" i="26"/>
  <c r="B89" i="26"/>
  <c r="A89" i="26"/>
  <c r="B88" i="26"/>
  <c r="A88" i="26"/>
  <c r="B87" i="26"/>
  <c r="A87" i="26"/>
  <c r="B86" i="26"/>
  <c r="A86" i="26"/>
  <c r="B85" i="26"/>
  <c r="A85" i="26"/>
  <c r="B84" i="26"/>
  <c r="A84" i="26"/>
  <c r="B83" i="26"/>
  <c r="A83" i="26"/>
  <c r="B82" i="26"/>
  <c r="A82" i="26"/>
  <c r="G81" i="26"/>
  <c r="B81" i="26"/>
  <c r="A81" i="26"/>
  <c r="A80" i="26"/>
  <c r="B79" i="26"/>
  <c r="A79" i="26"/>
  <c r="B78" i="26"/>
  <c r="A78" i="26"/>
  <c r="B77" i="26"/>
  <c r="A77" i="26"/>
  <c r="B76" i="26"/>
  <c r="A76" i="26"/>
  <c r="B75" i="26"/>
  <c r="A75" i="26"/>
  <c r="B74" i="26"/>
  <c r="A74" i="26"/>
  <c r="B73" i="26"/>
  <c r="A73" i="26"/>
  <c r="B72" i="26"/>
  <c r="A72" i="26"/>
  <c r="B71" i="26"/>
  <c r="A71" i="26"/>
  <c r="B70" i="26"/>
  <c r="A70" i="26"/>
  <c r="B69" i="26"/>
  <c r="A69" i="26"/>
  <c r="B68" i="26"/>
  <c r="A68" i="26"/>
  <c r="B67" i="26"/>
  <c r="A67" i="26"/>
  <c r="B66" i="26"/>
  <c r="A66" i="26"/>
  <c r="B65" i="26"/>
  <c r="A65" i="26"/>
  <c r="B64" i="26"/>
  <c r="A64" i="26"/>
  <c r="G63" i="26"/>
  <c r="B63" i="26"/>
  <c r="A63" i="26"/>
  <c r="G62" i="26"/>
  <c r="B62" i="26"/>
  <c r="A62" i="26"/>
  <c r="G61" i="26"/>
  <c r="B61" i="26"/>
  <c r="A61" i="26"/>
  <c r="G60" i="26"/>
  <c r="B60" i="26"/>
  <c r="A60" i="26"/>
  <c r="G59" i="26"/>
  <c r="B59" i="26"/>
  <c r="A59" i="26"/>
  <c r="B58" i="26"/>
  <c r="A58" i="26"/>
  <c r="B57" i="26"/>
  <c r="A57" i="26"/>
  <c r="B56" i="26"/>
  <c r="A56" i="26"/>
  <c r="B55" i="26"/>
  <c r="A55" i="26"/>
  <c r="B54" i="26"/>
  <c r="A54" i="26"/>
  <c r="B53" i="26"/>
  <c r="A53" i="26"/>
  <c r="B52" i="26"/>
  <c r="A52" i="26"/>
  <c r="B51" i="26"/>
  <c r="A51" i="26"/>
  <c r="B50" i="26"/>
  <c r="A50" i="26"/>
  <c r="B49" i="26"/>
  <c r="A49" i="26"/>
  <c r="B48" i="26"/>
  <c r="A48" i="26"/>
  <c r="B47" i="26"/>
  <c r="A47" i="26"/>
  <c r="B46" i="26"/>
  <c r="A46" i="26"/>
  <c r="B45" i="26"/>
  <c r="A45" i="26"/>
  <c r="B44" i="26"/>
  <c r="A44" i="26"/>
  <c r="B43" i="26"/>
  <c r="A43" i="26"/>
  <c r="G42" i="26"/>
  <c r="B42" i="26"/>
  <c r="A42" i="26"/>
  <c r="B41" i="26"/>
  <c r="A41" i="26"/>
  <c r="B40" i="26"/>
  <c r="A40" i="26"/>
  <c r="B39" i="26"/>
  <c r="A39" i="26"/>
  <c r="B38" i="26"/>
  <c r="A38" i="26"/>
  <c r="B37" i="26"/>
  <c r="A37" i="26"/>
  <c r="B36" i="26"/>
  <c r="A36" i="26"/>
  <c r="B35" i="26"/>
  <c r="A35" i="26"/>
  <c r="B34" i="26"/>
  <c r="A34" i="26"/>
  <c r="B33" i="26"/>
  <c r="A33" i="26"/>
  <c r="B32" i="26"/>
  <c r="A32" i="26"/>
  <c r="B31" i="26"/>
  <c r="A31" i="26"/>
  <c r="B30" i="26"/>
  <c r="A30" i="26"/>
  <c r="B29" i="26"/>
  <c r="A29" i="26"/>
  <c r="B28" i="26"/>
  <c r="A28" i="26"/>
  <c r="B27" i="26"/>
  <c r="A27" i="26"/>
  <c r="B26" i="26"/>
  <c r="A26" i="26"/>
  <c r="B25" i="26"/>
  <c r="A25" i="26"/>
  <c r="B24" i="26"/>
  <c r="A24" i="26"/>
  <c r="B23" i="26"/>
  <c r="A23" i="26"/>
  <c r="G22" i="26"/>
  <c r="B22" i="26"/>
  <c r="A22" i="26"/>
  <c r="B21" i="26"/>
  <c r="A21" i="26"/>
  <c r="B20" i="26"/>
  <c r="A20" i="26"/>
  <c r="B19" i="26"/>
  <c r="A19" i="26"/>
  <c r="B18" i="26"/>
  <c r="A18" i="26"/>
  <c r="B17" i="26"/>
  <c r="A17" i="26"/>
  <c r="B16" i="26"/>
  <c r="A16" i="26"/>
  <c r="B15" i="26"/>
  <c r="A15" i="26"/>
  <c r="B14" i="26"/>
  <c r="A14" i="26"/>
  <c r="B13" i="26"/>
  <c r="A13" i="26"/>
  <c r="G12" i="26"/>
  <c r="B12" i="26"/>
  <c r="A12" i="26"/>
  <c r="B11" i="26"/>
  <c r="A11" i="26"/>
  <c r="B10" i="26"/>
  <c r="A10" i="26"/>
  <c r="B9" i="26"/>
  <c r="A9" i="26"/>
  <c r="B8" i="26"/>
  <c r="A8" i="26"/>
  <c r="B7" i="26"/>
  <c r="A7" i="26"/>
  <c r="B6" i="26"/>
  <c r="A6" i="26"/>
  <c r="B5" i="26"/>
  <c r="A5" i="26"/>
  <c r="B4" i="26"/>
  <c r="A4" i="26"/>
  <c r="J361" i="25"/>
  <c r="J359" i="25"/>
  <c r="J358" i="25"/>
  <c r="J357" i="25"/>
  <c r="J356" i="25"/>
  <c r="J355" i="25"/>
  <c r="J354" i="25"/>
  <c r="J351" i="25"/>
  <c r="J349" i="25"/>
  <c r="J348" i="25"/>
  <c r="J347" i="25"/>
  <c r="J346" i="25"/>
  <c r="J345" i="25"/>
  <c r="AA60" i="19"/>
  <c r="AA4" i="19"/>
  <c r="AA5" i="19"/>
  <c r="AA6" i="19"/>
  <c r="AA7" i="19"/>
  <c r="AA8" i="19"/>
  <c r="AA9" i="19"/>
  <c r="AA10" i="19"/>
  <c r="AA11" i="19"/>
  <c r="AA12" i="19"/>
  <c r="AA13" i="19"/>
  <c r="AA14" i="19"/>
  <c r="AA15" i="19"/>
  <c r="AA16" i="19"/>
  <c r="AA17" i="19"/>
  <c r="AA18" i="19"/>
  <c r="AA19" i="19"/>
  <c r="AA20" i="19"/>
  <c r="AA21" i="19"/>
  <c r="AA22" i="19"/>
  <c r="AA23" i="19"/>
  <c r="AA24" i="19"/>
  <c r="AA25" i="19"/>
  <c r="AA26" i="19"/>
  <c r="AA27" i="19"/>
  <c r="AA28" i="19"/>
  <c r="AA29" i="19"/>
  <c r="AA30" i="19"/>
  <c r="AA31" i="19"/>
  <c r="AA32" i="19"/>
  <c r="AA33" i="19"/>
  <c r="AA34" i="19"/>
  <c r="AA35" i="19"/>
  <c r="AA36" i="19"/>
  <c r="AA37" i="19"/>
  <c r="AA38" i="19"/>
  <c r="AA39" i="19"/>
  <c r="AA40" i="19"/>
  <c r="AA41" i="19"/>
  <c r="AA42" i="19"/>
  <c r="AA43" i="19"/>
  <c r="AA44" i="19"/>
  <c r="AA45" i="19"/>
  <c r="AA46" i="19"/>
  <c r="AA47" i="19"/>
  <c r="AA48" i="19"/>
  <c r="AA49" i="19"/>
  <c r="AA50" i="19"/>
  <c r="AA51" i="19"/>
  <c r="AA52" i="19"/>
  <c r="AA53" i="19"/>
  <c r="AA54" i="19"/>
  <c r="AA55" i="19"/>
  <c r="AA56" i="19"/>
  <c r="AA57" i="19"/>
  <c r="AA58" i="19"/>
  <c r="AA59" i="19"/>
  <c r="AA3" i="19"/>
  <c r="B342" i="25"/>
  <c r="B341" i="25"/>
  <c r="B340" i="25"/>
  <c r="G339" i="25"/>
  <c r="B339" i="25"/>
  <c r="B338" i="25"/>
  <c r="A338" i="25"/>
  <c r="B337" i="25"/>
  <c r="A337" i="25"/>
  <c r="B336" i="25"/>
  <c r="A336" i="25"/>
  <c r="B335" i="25"/>
  <c r="A335" i="25"/>
  <c r="B334" i="25"/>
  <c r="A334" i="25"/>
  <c r="B333" i="25"/>
  <c r="A333" i="25"/>
  <c r="B332" i="25"/>
  <c r="A332" i="25"/>
  <c r="B331" i="25"/>
  <c r="A331" i="25"/>
  <c r="B330" i="25"/>
  <c r="A330" i="25"/>
  <c r="B329" i="25"/>
  <c r="A329" i="25"/>
  <c r="G328" i="25"/>
  <c r="B328" i="25"/>
  <c r="A328" i="25"/>
  <c r="B327" i="25"/>
  <c r="A327" i="25"/>
  <c r="B326" i="25"/>
  <c r="A326" i="25"/>
  <c r="B325" i="25"/>
  <c r="A325" i="25"/>
  <c r="B324" i="25"/>
  <c r="A324" i="25"/>
  <c r="B323" i="25"/>
  <c r="A323" i="25"/>
  <c r="B322" i="25"/>
  <c r="A322" i="25"/>
  <c r="B321" i="25"/>
  <c r="A321" i="25"/>
  <c r="B320" i="25"/>
  <c r="A320" i="25"/>
  <c r="B319" i="25"/>
  <c r="A319" i="25"/>
  <c r="G318" i="25"/>
  <c r="B318" i="25"/>
  <c r="A318" i="25"/>
  <c r="A317" i="25"/>
  <c r="B316" i="25"/>
  <c r="A316" i="25"/>
  <c r="B315" i="25"/>
  <c r="A315" i="25"/>
  <c r="B314" i="25"/>
  <c r="A314" i="25"/>
  <c r="B313" i="25"/>
  <c r="A313" i="25"/>
  <c r="B312" i="25"/>
  <c r="A312" i="25"/>
  <c r="B311" i="25"/>
  <c r="A311" i="25"/>
  <c r="B310" i="25"/>
  <c r="A310" i="25"/>
  <c r="B309" i="25"/>
  <c r="A309" i="25"/>
  <c r="B308" i="25"/>
  <c r="A308" i="25"/>
  <c r="B307" i="25"/>
  <c r="A307" i="25"/>
  <c r="G306" i="25"/>
  <c r="B306" i="25"/>
  <c r="A306" i="25"/>
  <c r="B305" i="25"/>
  <c r="A305" i="25"/>
  <c r="B304" i="25"/>
  <c r="A304" i="25"/>
  <c r="B303" i="25"/>
  <c r="A303" i="25"/>
  <c r="B302" i="25"/>
  <c r="A302" i="25"/>
  <c r="B301" i="25"/>
  <c r="A301" i="25"/>
  <c r="B300" i="25"/>
  <c r="A300" i="25"/>
  <c r="B299" i="25"/>
  <c r="A299" i="25"/>
  <c r="B298" i="25"/>
  <c r="A298" i="25"/>
  <c r="B297" i="25"/>
  <c r="A297" i="25"/>
  <c r="B296" i="25"/>
  <c r="A296" i="25"/>
  <c r="G295" i="25"/>
  <c r="B295" i="25"/>
  <c r="A295" i="25"/>
  <c r="B293" i="25"/>
  <c r="A293" i="25"/>
  <c r="B292" i="25"/>
  <c r="A292" i="25"/>
  <c r="B291" i="25"/>
  <c r="A291" i="25"/>
  <c r="B290" i="25"/>
  <c r="A290" i="25"/>
  <c r="B289" i="25"/>
  <c r="A289" i="25"/>
  <c r="B288" i="25"/>
  <c r="A288" i="25"/>
  <c r="B287" i="25"/>
  <c r="A287" i="25"/>
  <c r="B286" i="25"/>
  <c r="A286" i="25"/>
  <c r="B285" i="25"/>
  <c r="A285" i="25"/>
  <c r="B284" i="25"/>
  <c r="A284" i="25"/>
  <c r="B283" i="25"/>
  <c r="A283" i="25"/>
  <c r="B282" i="25"/>
  <c r="A282" i="25"/>
  <c r="B281" i="25"/>
  <c r="A281" i="25"/>
  <c r="B280" i="25"/>
  <c r="A280" i="25"/>
  <c r="B279" i="25"/>
  <c r="A279" i="25"/>
  <c r="B278" i="25"/>
  <c r="A278" i="25"/>
  <c r="B277" i="25"/>
  <c r="A277" i="25"/>
  <c r="B276" i="25"/>
  <c r="A276" i="25"/>
  <c r="B275" i="25"/>
  <c r="A275" i="25"/>
  <c r="B274" i="25"/>
  <c r="A274" i="25"/>
  <c r="B273" i="25"/>
  <c r="A273" i="25"/>
  <c r="B272" i="25"/>
  <c r="A272" i="25"/>
  <c r="B271" i="25"/>
  <c r="A271" i="25"/>
  <c r="B270" i="25"/>
  <c r="A270" i="25"/>
  <c r="B269" i="25"/>
  <c r="A269" i="25"/>
  <c r="B268" i="25"/>
  <c r="A268" i="25"/>
  <c r="B267" i="25"/>
  <c r="A267" i="25"/>
  <c r="B266" i="25"/>
  <c r="A266" i="25"/>
  <c r="B265" i="25"/>
  <c r="A265" i="25"/>
  <c r="B264" i="25"/>
  <c r="A264" i="25"/>
  <c r="B263" i="25"/>
  <c r="A263" i="25"/>
  <c r="B262" i="25"/>
  <c r="A262" i="25"/>
  <c r="B261" i="25"/>
  <c r="A261" i="25"/>
  <c r="B260" i="25"/>
  <c r="A260" i="25"/>
  <c r="B259" i="25"/>
  <c r="A259" i="25"/>
  <c r="G258" i="25"/>
  <c r="B258" i="25"/>
  <c r="A258" i="25"/>
  <c r="B257" i="25"/>
  <c r="A257" i="25"/>
  <c r="B256" i="25"/>
  <c r="A256" i="25"/>
  <c r="B255" i="25"/>
  <c r="A255" i="25"/>
  <c r="B254" i="25"/>
  <c r="A254" i="25"/>
  <c r="B253" i="25"/>
  <c r="A253" i="25"/>
  <c r="B252" i="25"/>
  <c r="A252" i="25"/>
  <c r="B251" i="25"/>
  <c r="A251" i="25"/>
  <c r="B250" i="25"/>
  <c r="A250" i="25"/>
  <c r="B249" i="25"/>
  <c r="A249" i="25"/>
  <c r="B248" i="25"/>
  <c r="A248" i="25"/>
  <c r="B247" i="25"/>
  <c r="A247" i="25"/>
  <c r="B246" i="25"/>
  <c r="A246" i="25"/>
  <c r="B245" i="25"/>
  <c r="A245" i="25"/>
  <c r="B244" i="25"/>
  <c r="A244" i="25"/>
  <c r="B243" i="25"/>
  <c r="A243" i="25"/>
  <c r="B242" i="25"/>
  <c r="A242" i="25"/>
  <c r="B241" i="25"/>
  <c r="A241" i="25"/>
  <c r="B240" i="25"/>
  <c r="A240" i="25"/>
  <c r="B239" i="25"/>
  <c r="A239" i="25"/>
  <c r="B238" i="25"/>
  <c r="A238" i="25"/>
  <c r="B237" i="25"/>
  <c r="A237" i="25"/>
  <c r="B236" i="25"/>
  <c r="A236" i="25"/>
  <c r="B235" i="25"/>
  <c r="A235" i="25"/>
  <c r="B234" i="25"/>
  <c r="A234" i="25"/>
  <c r="B233" i="25"/>
  <c r="A233" i="25"/>
  <c r="B232" i="25"/>
  <c r="A232" i="25"/>
  <c r="B231" i="25"/>
  <c r="A231" i="25"/>
  <c r="B230" i="25"/>
  <c r="A230" i="25"/>
  <c r="B229" i="25"/>
  <c r="A229" i="25"/>
  <c r="B228" i="25"/>
  <c r="A228" i="25"/>
  <c r="G227" i="25"/>
  <c r="B227" i="25"/>
  <c r="A227" i="25"/>
  <c r="B226" i="25"/>
  <c r="A226" i="25"/>
  <c r="B225" i="25"/>
  <c r="A225" i="25"/>
  <c r="B224" i="25"/>
  <c r="A224" i="25"/>
  <c r="B223" i="25"/>
  <c r="A223" i="25"/>
  <c r="B222" i="25"/>
  <c r="A222" i="25"/>
  <c r="B221" i="25"/>
  <c r="A221" i="25"/>
  <c r="B220" i="25"/>
  <c r="A220" i="25"/>
  <c r="B219" i="25"/>
  <c r="A219" i="25"/>
  <c r="B218" i="25"/>
  <c r="A218" i="25"/>
  <c r="B217" i="25"/>
  <c r="A217" i="25"/>
  <c r="B216" i="25"/>
  <c r="A216" i="25"/>
  <c r="B215" i="25"/>
  <c r="A215" i="25"/>
  <c r="B214" i="25"/>
  <c r="A214" i="25"/>
  <c r="B213" i="25"/>
  <c r="A213" i="25"/>
  <c r="B212" i="25"/>
  <c r="A212" i="25"/>
  <c r="B211" i="25"/>
  <c r="A211" i="25"/>
  <c r="B210" i="25"/>
  <c r="A210" i="25"/>
  <c r="B209" i="25"/>
  <c r="A209" i="25"/>
  <c r="B208" i="25"/>
  <c r="A208" i="25"/>
  <c r="B207" i="25"/>
  <c r="A207" i="25"/>
  <c r="B206" i="25"/>
  <c r="A206" i="25"/>
  <c r="B205" i="25"/>
  <c r="A205" i="25"/>
  <c r="B204" i="25"/>
  <c r="A204" i="25"/>
  <c r="B203" i="25"/>
  <c r="A203" i="25"/>
  <c r="B202" i="25"/>
  <c r="A202" i="25"/>
  <c r="B201" i="25"/>
  <c r="A201" i="25"/>
  <c r="B200" i="25"/>
  <c r="A200" i="25"/>
  <c r="B199" i="25"/>
  <c r="A199" i="25"/>
  <c r="B198" i="25"/>
  <c r="A198" i="25"/>
  <c r="B197" i="25"/>
  <c r="A197" i="25"/>
  <c r="B196" i="25"/>
  <c r="A196" i="25"/>
  <c r="G195" i="25"/>
  <c r="G197" i="25" s="1"/>
  <c r="B195" i="25"/>
  <c r="A195" i="25"/>
  <c r="B194" i="25"/>
  <c r="A194" i="25"/>
  <c r="B193" i="25"/>
  <c r="A193" i="25"/>
  <c r="B192" i="25"/>
  <c r="A192" i="25"/>
  <c r="B191" i="25"/>
  <c r="A191" i="25"/>
  <c r="B190" i="25"/>
  <c r="A190" i="25"/>
  <c r="B189" i="25"/>
  <c r="A189" i="25"/>
  <c r="B188" i="25"/>
  <c r="A188" i="25"/>
  <c r="B187" i="25"/>
  <c r="A187" i="25"/>
  <c r="B186" i="25"/>
  <c r="A186" i="25"/>
  <c r="B185" i="25"/>
  <c r="A185" i="25"/>
  <c r="B184" i="25"/>
  <c r="A184" i="25"/>
  <c r="B183" i="25"/>
  <c r="A183" i="25"/>
  <c r="B182" i="25"/>
  <c r="A182" i="25"/>
  <c r="B181" i="25"/>
  <c r="A181" i="25"/>
  <c r="B180" i="25"/>
  <c r="A180" i="25"/>
  <c r="B179" i="25"/>
  <c r="A179" i="25"/>
  <c r="B178" i="25"/>
  <c r="A178" i="25"/>
  <c r="B177" i="25"/>
  <c r="A177" i="25"/>
  <c r="B176" i="25"/>
  <c r="A176" i="25"/>
  <c r="B175" i="25"/>
  <c r="A175" i="25"/>
  <c r="B174" i="25"/>
  <c r="A174" i="25"/>
  <c r="B173" i="25"/>
  <c r="A173" i="25"/>
  <c r="B172" i="25"/>
  <c r="A172" i="25"/>
  <c r="B171" i="25"/>
  <c r="A171" i="25"/>
  <c r="B170" i="25"/>
  <c r="A170" i="25"/>
  <c r="B169" i="25"/>
  <c r="A169" i="25"/>
  <c r="B168" i="25"/>
  <c r="A168" i="25"/>
  <c r="B167" i="25"/>
  <c r="A167" i="25"/>
  <c r="B166" i="25"/>
  <c r="A166" i="25"/>
  <c r="G165" i="25"/>
  <c r="B165" i="25"/>
  <c r="A165" i="25"/>
  <c r="B164" i="25"/>
  <c r="A164" i="25"/>
  <c r="B163" i="25"/>
  <c r="A163" i="25"/>
  <c r="B162" i="25"/>
  <c r="A162" i="25"/>
  <c r="B161" i="25"/>
  <c r="A161" i="25"/>
  <c r="B160" i="25"/>
  <c r="A160" i="25"/>
  <c r="B159" i="25"/>
  <c r="A159" i="25"/>
  <c r="B158" i="25"/>
  <c r="A158" i="25"/>
  <c r="B157" i="25"/>
  <c r="A157" i="25"/>
  <c r="B156" i="25"/>
  <c r="A156" i="25"/>
  <c r="B155" i="25"/>
  <c r="A155" i="25"/>
  <c r="B154" i="25"/>
  <c r="A154" i="25"/>
  <c r="B153" i="25"/>
  <c r="A153" i="25"/>
  <c r="B152" i="25"/>
  <c r="A152" i="25"/>
  <c r="B151" i="25"/>
  <c r="A151" i="25"/>
  <c r="B150" i="25"/>
  <c r="A150" i="25"/>
  <c r="B149" i="25"/>
  <c r="A149" i="25"/>
  <c r="B148" i="25"/>
  <c r="A148" i="25"/>
  <c r="B147" i="25"/>
  <c r="A147" i="25"/>
  <c r="B146" i="25"/>
  <c r="A146" i="25"/>
  <c r="B145" i="25"/>
  <c r="A145" i="25"/>
  <c r="B144" i="25"/>
  <c r="A144" i="25"/>
  <c r="B143" i="25"/>
  <c r="A143" i="25"/>
  <c r="B142" i="25"/>
  <c r="A142" i="25"/>
  <c r="B141" i="25"/>
  <c r="A141" i="25"/>
  <c r="G140" i="25"/>
  <c r="B140" i="25"/>
  <c r="A140" i="25"/>
  <c r="B139" i="25"/>
  <c r="A139" i="25"/>
  <c r="B138" i="25"/>
  <c r="A138" i="25"/>
  <c r="B137" i="25"/>
  <c r="A137" i="25"/>
  <c r="B136" i="25"/>
  <c r="A136" i="25"/>
  <c r="B135" i="25"/>
  <c r="A135" i="25"/>
  <c r="B134" i="25"/>
  <c r="A134" i="25"/>
  <c r="B133" i="25"/>
  <c r="A133" i="25"/>
  <c r="B132" i="25"/>
  <c r="A132" i="25"/>
  <c r="B131" i="25"/>
  <c r="A131" i="25"/>
  <c r="B130" i="25"/>
  <c r="A130" i="25"/>
  <c r="B129" i="25"/>
  <c r="A129" i="25"/>
  <c r="B128" i="25"/>
  <c r="A128" i="25"/>
  <c r="B127" i="25"/>
  <c r="A127" i="25"/>
  <c r="B126" i="25"/>
  <c r="A126" i="25"/>
  <c r="B125" i="25"/>
  <c r="A125" i="25"/>
  <c r="B124" i="25"/>
  <c r="A124" i="25"/>
  <c r="B123" i="25"/>
  <c r="A123" i="25"/>
  <c r="B122" i="25"/>
  <c r="A122" i="25"/>
  <c r="B121" i="25"/>
  <c r="A121" i="25"/>
  <c r="B120" i="25"/>
  <c r="A120" i="25"/>
  <c r="G119" i="25"/>
  <c r="B119" i="25"/>
  <c r="A119" i="25"/>
  <c r="B118" i="25"/>
  <c r="A118" i="25"/>
  <c r="B117" i="25"/>
  <c r="A117" i="25"/>
  <c r="B116" i="25"/>
  <c r="A116" i="25"/>
  <c r="B115" i="25"/>
  <c r="A115" i="25"/>
  <c r="B114" i="25"/>
  <c r="A114" i="25"/>
  <c r="B113" i="25"/>
  <c r="A113" i="25"/>
  <c r="B112" i="25"/>
  <c r="A112" i="25"/>
  <c r="B111" i="25"/>
  <c r="A111" i="25"/>
  <c r="B110" i="25"/>
  <c r="A110" i="25"/>
  <c r="B109" i="25"/>
  <c r="A109" i="25"/>
  <c r="B108" i="25"/>
  <c r="A108" i="25"/>
  <c r="B107" i="25"/>
  <c r="A107" i="25"/>
  <c r="B106" i="25"/>
  <c r="A106" i="25"/>
  <c r="B105" i="25"/>
  <c r="A105" i="25"/>
  <c r="B104" i="25"/>
  <c r="A104" i="25"/>
  <c r="G103" i="25"/>
  <c r="B103" i="25"/>
  <c r="A103" i="25"/>
  <c r="B102" i="25"/>
  <c r="A102" i="25"/>
  <c r="B101" i="25"/>
  <c r="A101" i="25"/>
  <c r="B100" i="25"/>
  <c r="A100" i="25"/>
  <c r="B99" i="25"/>
  <c r="A99" i="25"/>
  <c r="B98" i="25"/>
  <c r="A98" i="25"/>
  <c r="B97" i="25"/>
  <c r="A97" i="25"/>
  <c r="B96" i="25"/>
  <c r="A96" i="25"/>
  <c r="B95" i="25"/>
  <c r="A95" i="25"/>
  <c r="B94" i="25"/>
  <c r="A94" i="25"/>
  <c r="B93" i="25"/>
  <c r="A93" i="25"/>
  <c r="B92" i="25"/>
  <c r="A92" i="25"/>
  <c r="B91" i="25"/>
  <c r="A91" i="25"/>
  <c r="B90" i="25"/>
  <c r="A90" i="25"/>
  <c r="B89" i="25"/>
  <c r="A89" i="25"/>
  <c r="B88" i="25"/>
  <c r="A88" i="25"/>
  <c r="B87" i="25"/>
  <c r="A87" i="25"/>
  <c r="B86" i="25"/>
  <c r="A86" i="25"/>
  <c r="B85" i="25"/>
  <c r="A85" i="25"/>
  <c r="B84" i="25"/>
  <c r="A84" i="25"/>
  <c r="B83" i="25"/>
  <c r="A83" i="25"/>
  <c r="B82" i="25"/>
  <c r="A82" i="25"/>
  <c r="G81" i="25"/>
  <c r="B81" i="25"/>
  <c r="A81" i="25"/>
  <c r="A80" i="25"/>
  <c r="B79" i="25"/>
  <c r="A79" i="25"/>
  <c r="B78" i="25"/>
  <c r="A78" i="25"/>
  <c r="B77" i="25"/>
  <c r="A77" i="25"/>
  <c r="B76" i="25"/>
  <c r="A76" i="25"/>
  <c r="B75" i="25"/>
  <c r="A75" i="25"/>
  <c r="B74" i="25"/>
  <c r="A74" i="25"/>
  <c r="B73" i="25"/>
  <c r="A73" i="25"/>
  <c r="B72" i="25"/>
  <c r="A72" i="25"/>
  <c r="B71" i="25"/>
  <c r="A71" i="25"/>
  <c r="B70" i="25"/>
  <c r="A70" i="25"/>
  <c r="B69" i="25"/>
  <c r="A69" i="25"/>
  <c r="B68" i="25"/>
  <c r="A68" i="25"/>
  <c r="B67" i="25"/>
  <c r="A67" i="25"/>
  <c r="B66" i="25"/>
  <c r="A66" i="25"/>
  <c r="B65" i="25"/>
  <c r="A65" i="25"/>
  <c r="B64" i="25"/>
  <c r="A64" i="25"/>
  <c r="G63" i="25"/>
  <c r="B63" i="25"/>
  <c r="A63" i="25"/>
  <c r="G62" i="25"/>
  <c r="B62" i="25"/>
  <c r="A62" i="25"/>
  <c r="G61" i="25"/>
  <c r="B61" i="25"/>
  <c r="A61" i="25"/>
  <c r="G60" i="25"/>
  <c r="B60" i="25"/>
  <c r="A60" i="25"/>
  <c r="G59" i="25"/>
  <c r="B59" i="25"/>
  <c r="A59" i="25"/>
  <c r="B58" i="25"/>
  <c r="A58" i="25"/>
  <c r="B57" i="25"/>
  <c r="A57" i="25"/>
  <c r="B56" i="25"/>
  <c r="A56" i="25"/>
  <c r="B55" i="25"/>
  <c r="A55" i="25"/>
  <c r="B54" i="25"/>
  <c r="A54" i="25"/>
  <c r="B53" i="25"/>
  <c r="A53" i="25"/>
  <c r="B52" i="25"/>
  <c r="A52" i="25"/>
  <c r="B51" i="25"/>
  <c r="A51" i="25"/>
  <c r="B50" i="25"/>
  <c r="A50" i="25"/>
  <c r="B49" i="25"/>
  <c r="A49" i="25"/>
  <c r="B48" i="25"/>
  <c r="A48" i="25"/>
  <c r="B47" i="25"/>
  <c r="A47" i="25"/>
  <c r="B46" i="25"/>
  <c r="A46" i="25"/>
  <c r="B45" i="25"/>
  <c r="A45" i="25"/>
  <c r="B44" i="25"/>
  <c r="A44" i="25"/>
  <c r="B43" i="25"/>
  <c r="A43" i="25"/>
  <c r="G42" i="25"/>
  <c r="B42" i="25"/>
  <c r="A42" i="25"/>
  <c r="B41" i="25"/>
  <c r="A41" i="25"/>
  <c r="B40" i="25"/>
  <c r="A40" i="25"/>
  <c r="B39" i="25"/>
  <c r="A39" i="25"/>
  <c r="B38" i="25"/>
  <c r="A38" i="25"/>
  <c r="B37" i="25"/>
  <c r="A37" i="25"/>
  <c r="B36" i="25"/>
  <c r="A36" i="25"/>
  <c r="B35" i="25"/>
  <c r="A35" i="25"/>
  <c r="B34" i="25"/>
  <c r="A34" i="25"/>
  <c r="B33" i="25"/>
  <c r="A33" i="25"/>
  <c r="B32" i="25"/>
  <c r="A32" i="25"/>
  <c r="B31" i="25"/>
  <c r="A31" i="25"/>
  <c r="B30" i="25"/>
  <c r="A30" i="25"/>
  <c r="B29" i="25"/>
  <c r="A29" i="25"/>
  <c r="B28" i="25"/>
  <c r="A28" i="25"/>
  <c r="B27" i="25"/>
  <c r="A27" i="25"/>
  <c r="B26" i="25"/>
  <c r="A26" i="25"/>
  <c r="B25" i="25"/>
  <c r="A25" i="25"/>
  <c r="B24" i="25"/>
  <c r="A24" i="25"/>
  <c r="B23" i="25"/>
  <c r="A23" i="25"/>
  <c r="G22" i="25"/>
  <c r="B22" i="25"/>
  <c r="A22" i="25"/>
  <c r="B21" i="25"/>
  <c r="A21" i="25"/>
  <c r="B20" i="25"/>
  <c r="A20" i="25"/>
  <c r="B19" i="25"/>
  <c r="A19" i="25"/>
  <c r="B18" i="25"/>
  <c r="A18" i="25"/>
  <c r="B17" i="25"/>
  <c r="A17" i="25"/>
  <c r="B16" i="25"/>
  <c r="A16" i="25"/>
  <c r="B15" i="25"/>
  <c r="A15" i="25"/>
  <c r="B14" i="25"/>
  <c r="A14" i="25"/>
  <c r="B13" i="25"/>
  <c r="A13" i="25"/>
  <c r="G12" i="25"/>
  <c r="B12" i="25"/>
  <c r="A12" i="25"/>
  <c r="B11" i="25"/>
  <c r="A11" i="25"/>
  <c r="B10" i="25"/>
  <c r="A10" i="25"/>
  <c r="B9" i="25"/>
  <c r="A9" i="25"/>
  <c r="B8" i="25"/>
  <c r="A8" i="25"/>
  <c r="B7" i="25"/>
  <c r="A7" i="25"/>
  <c r="B6" i="25"/>
  <c r="A6" i="25"/>
  <c r="B5" i="25"/>
  <c r="A5" i="25"/>
  <c r="B4" i="25"/>
  <c r="A4" i="25"/>
  <c r="B342" i="24"/>
  <c r="B341" i="24"/>
  <c r="B340" i="24"/>
  <c r="G339" i="24"/>
  <c r="B339" i="24"/>
  <c r="B338" i="24"/>
  <c r="A338" i="24"/>
  <c r="B337" i="24"/>
  <c r="A337" i="24"/>
  <c r="B336" i="24"/>
  <c r="A336" i="24"/>
  <c r="B335" i="24"/>
  <c r="A335" i="24"/>
  <c r="B334" i="24"/>
  <c r="A334" i="24"/>
  <c r="B333" i="24"/>
  <c r="A333" i="24"/>
  <c r="B332" i="24"/>
  <c r="A332" i="24"/>
  <c r="B331" i="24"/>
  <c r="A331" i="24"/>
  <c r="B330" i="24"/>
  <c r="A330" i="24"/>
  <c r="B329" i="24"/>
  <c r="A329" i="24"/>
  <c r="G328" i="24"/>
  <c r="B328" i="24"/>
  <c r="A328" i="24"/>
  <c r="B327" i="24"/>
  <c r="A327" i="24"/>
  <c r="B326" i="24"/>
  <c r="A326" i="24"/>
  <c r="B325" i="24"/>
  <c r="A325" i="24"/>
  <c r="B324" i="24"/>
  <c r="A324" i="24"/>
  <c r="B323" i="24"/>
  <c r="A323" i="24"/>
  <c r="B322" i="24"/>
  <c r="A322" i="24"/>
  <c r="B321" i="24"/>
  <c r="A321" i="24"/>
  <c r="B320" i="24"/>
  <c r="A320" i="24"/>
  <c r="B319" i="24"/>
  <c r="A319" i="24"/>
  <c r="G318" i="24"/>
  <c r="B318" i="24"/>
  <c r="A318" i="24"/>
  <c r="A317" i="24"/>
  <c r="B316" i="24"/>
  <c r="A316" i="24"/>
  <c r="B315" i="24"/>
  <c r="A315" i="24"/>
  <c r="B314" i="24"/>
  <c r="A314" i="24"/>
  <c r="B313" i="24"/>
  <c r="A313" i="24"/>
  <c r="B312" i="24"/>
  <c r="A312" i="24"/>
  <c r="B311" i="24"/>
  <c r="A311" i="24"/>
  <c r="B310" i="24"/>
  <c r="A310" i="24"/>
  <c r="B309" i="24"/>
  <c r="A309" i="24"/>
  <c r="B308" i="24"/>
  <c r="A308" i="24"/>
  <c r="B307" i="24"/>
  <c r="A307" i="24"/>
  <c r="G306" i="24"/>
  <c r="B306" i="24"/>
  <c r="A306" i="24"/>
  <c r="B305" i="24"/>
  <c r="A305" i="24"/>
  <c r="B304" i="24"/>
  <c r="A304" i="24"/>
  <c r="B303" i="24"/>
  <c r="A303" i="24"/>
  <c r="B302" i="24"/>
  <c r="A302" i="24"/>
  <c r="B301" i="24"/>
  <c r="A301" i="24"/>
  <c r="B300" i="24"/>
  <c r="A300" i="24"/>
  <c r="B299" i="24"/>
  <c r="A299" i="24"/>
  <c r="B298" i="24"/>
  <c r="A298" i="24"/>
  <c r="B297" i="24"/>
  <c r="A297" i="24"/>
  <c r="B296" i="24"/>
  <c r="A296" i="24"/>
  <c r="G295" i="24"/>
  <c r="B295" i="24"/>
  <c r="A295" i="24"/>
  <c r="B293" i="24"/>
  <c r="A293" i="24"/>
  <c r="B292" i="24"/>
  <c r="A292" i="24"/>
  <c r="B291" i="24"/>
  <c r="A291" i="24"/>
  <c r="B290" i="24"/>
  <c r="A290" i="24"/>
  <c r="B289" i="24"/>
  <c r="A289" i="24"/>
  <c r="B288" i="24"/>
  <c r="A288" i="24"/>
  <c r="B287" i="24"/>
  <c r="A287" i="24"/>
  <c r="B286" i="24"/>
  <c r="A286" i="24"/>
  <c r="B285" i="24"/>
  <c r="A285" i="24"/>
  <c r="B284" i="24"/>
  <c r="A284" i="24"/>
  <c r="B283" i="24"/>
  <c r="A283" i="24"/>
  <c r="B282" i="24"/>
  <c r="A282" i="24"/>
  <c r="B281" i="24"/>
  <c r="A281" i="24"/>
  <c r="B280" i="24"/>
  <c r="A280" i="24"/>
  <c r="B279" i="24"/>
  <c r="A279" i="24"/>
  <c r="B278" i="24"/>
  <c r="A278" i="24"/>
  <c r="B277" i="24"/>
  <c r="A277" i="24"/>
  <c r="B276" i="24"/>
  <c r="A276" i="24"/>
  <c r="B275" i="24"/>
  <c r="A275" i="24"/>
  <c r="B274" i="24"/>
  <c r="A274" i="24"/>
  <c r="B273" i="24"/>
  <c r="A273" i="24"/>
  <c r="B272" i="24"/>
  <c r="A272" i="24"/>
  <c r="B271" i="24"/>
  <c r="A271" i="24"/>
  <c r="B270" i="24"/>
  <c r="A270" i="24"/>
  <c r="B269" i="24"/>
  <c r="A269" i="24"/>
  <c r="B268" i="24"/>
  <c r="A268" i="24"/>
  <c r="B267" i="24"/>
  <c r="A267" i="24"/>
  <c r="B266" i="24"/>
  <c r="A266" i="24"/>
  <c r="B265" i="24"/>
  <c r="A265" i="24"/>
  <c r="B264" i="24"/>
  <c r="A264" i="24"/>
  <c r="B263" i="24"/>
  <c r="A263" i="24"/>
  <c r="B262" i="24"/>
  <c r="A262" i="24"/>
  <c r="B261" i="24"/>
  <c r="A261" i="24"/>
  <c r="B260" i="24"/>
  <c r="A260" i="24"/>
  <c r="B259" i="24"/>
  <c r="A259" i="24"/>
  <c r="G258" i="24"/>
  <c r="B258" i="24"/>
  <c r="A258" i="24"/>
  <c r="B257" i="24"/>
  <c r="A257" i="24"/>
  <c r="B256" i="24"/>
  <c r="A256" i="24"/>
  <c r="B255" i="24"/>
  <c r="A255" i="24"/>
  <c r="B254" i="24"/>
  <c r="A254" i="24"/>
  <c r="B253" i="24"/>
  <c r="A253" i="24"/>
  <c r="B252" i="24"/>
  <c r="A252" i="24"/>
  <c r="B251" i="24"/>
  <c r="A251" i="24"/>
  <c r="B250" i="24"/>
  <c r="A250" i="24"/>
  <c r="B249" i="24"/>
  <c r="A249" i="24"/>
  <c r="B248" i="24"/>
  <c r="A248" i="24"/>
  <c r="B247" i="24"/>
  <c r="A247" i="24"/>
  <c r="B246" i="24"/>
  <c r="A246" i="24"/>
  <c r="B245" i="24"/>
  <c r="A245" i="24"/>
  <c r="B244" i="24"/>
  <c r="A244" i="24"/>
  <c r="B243" i="24"/>
  <c r="A243" i="24"/>
  <c r="B242" i="24"/>
  <c r="A242" i="24"/>
  <c r="B241" i="24"/>
  <c r="A241" i="24"/>
  <c r="B240" i="24"/>
  <c r="A240" i="24"/>
  <c r="B239" i="24"/>
  <c r="A239" i="24"/>
  <c r="B238" i="24"/>
  <c r="A238" i="24"/>
  <c r="B237" i="24"/>
  <c r="A237" i="24"/>
  <c r="B236" i="24"/>
  <c r="A236" i="24"/>
  <c r="B235" i="24"/>
  <c r="A235" i="24"/>
  <c r="B234" i="24"/>
  <c r="A234" i="24"/>
  <c r="B233" i="24"/>
  <c r="A233" i="24"/>
  <c r="B232" i="24"/>
  <c r="A232" i="24"/>
  <c r="B231" i="24"/>
  <c r="A231" i="24"/>
  <c r="B230" i="24"/>
  <c r="A230" i="24"/>
  <c r="B229" i="24"/>
  <c r="A229" i="24"/>
  <c r="B228" i="24"/>
  <c r="A228" i="24"/>
  <c r="G227" i="24"/>
  <c r="B227" i="24"/>
  <c r="A227" i="24"/>
  <c r="B226" i="24"/>
  <c r="A226" i="24"/>
  <c r="B225" i="24"/>
  <c r="A225" i="24"/>
  <c r="B224" i="24"/>
  <c r="A224" i="24"/>
  <c r="B223" i="24"/>
  <c r="A223" i="24"/>
  <c r="B222" i="24"/>
  <c r="A222" i="24"/>
  <c r="B221" i="24"/>
  <c r="A221" i="24"/>
  <c r="B220" i="24"/>
  <c r="A220" i="24"/>
  <c r="B219" i="24"/>
  <c r="A219" i="24"/>
  <c r="B218" i="24"/>
  <c r="A218" i="24"/>
  <c r="B217" i="24"/>
  <c r="A217" i="24"/>
  <c r="B216" i="24"/>
  <c r="A216" i="24"/>
  <c r="B215" i="24"/>
  <c r="A215" i="24"/>
  <c r="B214" i="24"/>
  <c r="A214" i="24"/>
  <c r="B213" i="24"/>
  <c r="A213" i="24"/>
  <c r="B212" i="24"/>
  <c r="A212" i="24"/>
  <c r="B211" i="24"/>
  <c r="A211" i="24"/>
  <c r="B210" i="24"/>
  <c r="A210" i="24"/>
  <c r="B209" i="24"/>
  <c r="A209" i="24"/>
  <c r="B208" i="24"/>
  <c r="A208" i="24"/>
  <c r="B207" i="24"/>
  <c r="A207" i="24"/>
  <c r="B206" i="24"/>
  <c r="A206" i="24"/>
  <c r="B205" i="24"/>
  <c r="A205" i="24"/>
  <c r="B204" i="24"/>
  <c r="A204" i="24"/>
  <c r="B203" i="24"/>
  <c r="A203" i="24"/>
  <c r="B202" i="24"/>
  <c r="A202" i="24"/>
  <c r="B201" i="24"/>
  <c r="A201" i="24"/>
  <c r="B200" i="24"/>
  <c r="A200" i="24"/>
  <c r="B199" i="24"/>
  <c r="A199" i="24"/>
  <c r="B198" i="24"/>
  <c r="A198" i="24"/>
  <c r="B197" i="24"/>
  <c r="A197" i="24"/>
  <c r="B196" i="24"/>
  <c r="A196" i="24"/>
  <c r="G195" i="24"/>
  <c r="G197" i="24" s="1"/>
  <c r="B195" i="24"/>
  <c r="A195" i="24"/>
  <c r="B194" i="24"/>
  <c r="A194" i="24"/>
  <c r="B193" i="24"/>
  <c r="A193" i="24"/>
  <c r="B192" i="24"/>
  <c r="A192" i="24"/>
  <c r="B191" i="24"/>
  <c r="A191" i="24"/>
  <c r="B190" i="24"/>
  <c r="A190" i="24"/>
  <c r="B189" i="24"/>
  <c r="A189" i="24"/>
  <c r="B188" i="24"/>
  <c r="A188" i="24"/>
  <c r="B187" i="24"/>
  <c r="A187" i="24"/>
  <c r="B186" i="24"/>
  <c r="A186" i="24"/>
  <c r="B185" i="24"/>
  <c r="A185" i="24"/>
  <c r="B184" i="24"/>
  <c r="A184" i="24"/>
  <c r="B183" i="24"/>
  <c r="A183" i="24"/>
  <c r="B182" i="24"/>
  <c r="A182" i="24"/>
  <c r="B181" i="24"/>
  <c r="A181" i="24"/>
  <c r="B180" i="24"/>
  <c r="A180" i="24"/>
  <c r="B179" i="24"/>
  <c r="A179" i="24"/>
  <c r="B178" i="24"/>
  <c r="A178" i="24"/>
  <c r="B177" i="24"/>
  <c r="A177" i="24"/>
  <c r="B176" i="24"/>
  <c r="A176" i="24"/>
  <c r="B175" i="24"/>
  <c r="A175" i="24"/>
  <c r="B174" i="24"/>
  <c r="A174" i="24"/>
  <c r="B173" i="24"/>
  <c r="A173" i="24"/>
  <c r="B172" i="24"/>
  <c r="A172" i="24"/>
  <c r="B171" i="24"/>
  <c r="A171" i="24"/>
  <c r="B170" i="24"/>
  <c r="A170" i="24"/>
  <c r="B169" i="24"/>
  <c r="A169" i="24"/>
  <c r="B168" i="24"/>
  <c r="A168" i="24"/>
  <c r="B167" i="24"/>
  <c r="A167" i="24"/>
  <c r="B166" i="24"/>
  <c r="A166" i="24"/>
  <c r="G165" i="24"/>
  <c r="B165" i="24"/>
  <c r="A165" i="24"/>
  <c r="B164" i="24"/>
  <c r="A164" i="24"/>
  <c r="B163" i="24"/>
  <c r="A163" i="24"/>
  <c r="B162" i="24"/>
  <c r="A162" i="24"/>
  <c r="B161" i="24"/>
  <c r="A161" i="24"/>
  <c r="B160" i="24"/>
  <c r="A160" i="24"/>
  <c r="B159" i="24"/>
  <c r="A159" i="24"/>
  <c r="B158" i="24"/>
  <c r="A158" i="24"/>
  <c r="B157" i="24"/>
  <c r="A157" i="24"/>
  <c r="B156" i="24"/>
  <c r="A156" i="24"/>
  <c r="B155" i="24"/>
  <c r="A155" i="24"/>
  <c r="B154" i="24"/>
  <c r="A154" i="24"/>
  <c r="B153" i="24"/>
  <c r="A153" i="24"/>
  <c r="B152" i="24"/>
  <c r="A152" i="24"/>
  <c r="B151" i="24"/>
  <c r="A151" i="24"/>
  <c r="B150" i="24"/>
  <c r="A150" i="24"/>
  <c r="B149" i="24"/>
  <c r="A149" i="24"/>
  <c r="B148" i="24"/>
  <c r="A148" i="24"/>
  <c r="B147" i="24"/>
  <c r="A147" i="24"/>
  <c r="B146" i="24"/>
  <c r="A146" i="24"/>
  <c r="B145" i="24"/>
  <c r="A145" i="24"/>
  <c r="B144" i="24"/>
  <c r="A144" i="24"/>
  <c r="B143" i="24"/>
  <c r="A143" i="24"/>
  <c r="B142" i="24"/>
  <c r="A142" i="24"/>
  <c r="B141" i="24"/>
  <c r="A141" i="24"/>
  <c r="G140" i="24"/>
  <c r="B140" i="24"/>
  <c r="A140" i="24"/>
  <c r="B139" i="24"/>
  <c r="A139" i="24"/>
  <c r="B138" i="24"/>
  <c r="A138" i="24"/>
  <c r="B137" i="24"/>
  <c r="A137" i="24"/>
  <c r="B136" i="24"/>
  <c r="A136" i="24"/>
  <c r="B135" i="24"/>
  <c r="A135" i="24"/>
  <c r="B134" i="24"/>
  <c r="A134" i="24"/>
  <c r="B133" i="24"/>
  <c r="A133" i="24"/>
  <c r="B132" i="24"/>
  <c r="A132" i="24"/>
  <c r="B131" i="24"/>
  <c r="A131" i="24"/>
  <c r="B130" i="24"/>
  <c r="A130" i="24"/>
  <c r="B129" i="24"/>
  <c r="A129" i="24"/>
  <c r="B128" i="24"/>
  <c r="A128" i="24"/>
  <c r="B127" i="24"/>
  <c r="A127" i="24"/>
  <c r="B126" i="24"/>
  <c r="A126" i="24"/>
  <c r="B125" i="24"/>
  <c r="A125" i="24"/>
  <c r="B124" i="24"/>
  <c r="A124" i="24"/>
  <c r="B123" i="24"/>
  <c r="A123" i="24"/>
  <c r="B122" i="24"/>
  <c r="A122" i="24"/>
  <c r="B121" i="24"/>
  <c r="A121" i="24"/>
  <c r="B120" i="24"/>
  <c r="A120" i="24"/>
  <c r="G119" i="24"/>
  <c r="B119" i="24"/>
  <c r="A119" i="24"/>
  <c r="B118" i="24"/>
  <c r="A118" i="24"/>
  <c r="B117" i="24"/>
  <c r="A117" i="24"/>
  <c r="B116" i="24"/>
  <c r="A116" i="24"/>
  <c r="B115" i="24"/>
  <c r="A115" i="24"/>
  <c r="B114" i="24"/>
  <c r="A114" i="24"/>
  <c r="B113" i="24"/>
  <c r="A113" i="24"/>
  <c r="B112" i="24"/>
  <c r="A112" i="24"/>
  <c r="B111" i="24"/>
  <c r="A111" i="24"/>
  <c r="B110" i="24"/>
  <c r="A110" i="24"/>
  <c r="B109" i="24"/>
  <c r="A109" i="24"/>
  <c r="B108" i="24"/>
  <c r="A108" i="24"/>
  <c r="B107" i="24"/>
  <c r="A107" i="24"/>
  <c r="B106" i="24"/>
  <c r="A106" i="24"/>
  <c r="B105" i="24"/>
  <c r="A105" i="24"/>
  <c r="B104" i="24"/>
  <c r="A104" i="24"/>
  <c r="G103" i="24"/>
  <c r="B103" i="24"/>
  <c r="A103" i="24"/>
  <c r="B102" i="24"/>
  <c r="A102" i="24"/>
  <c r="B101" i="24"/>
  <c r="A101" i="24"/>
  <c r="B100" i="24"/>
  <c r="A100" i="24"/>
  <c r="B99" i="24"/>
  <c r="A99" i="24"/>
  <c r="B98" i="24"/>
  <c r="A98" i="24"/>
  <c r="B97" i="24"/>
  <c r="A97" i="24"/>
  <c r="B96" i="24"/>
  <c r="A96" i="24"/>
  <c r="B95" i="24"/>
  <c r="A95" i="24"/>
  <c r="B94" i="24"/>
  <c r="A94" i="24"/>
  <c r="B93" i="24"/>
  <c r="A93" i="24"/>
  <c r="B92" i="24"/>
  <c r="A92" i="24"/>
  <c r="B91" i="24"/>
  <c r="A91" i="24"/>
  <c r="B90" i="24"/>
  <c r="A90" i="24"/>
  <c r="B89" i="24"/>
  <c r="A89" i="24"/>
  <c r="B88" i="24"/>
  <c r="A88" i="24"/>
  <c r="B87" i="24"/>
  <c r="A87" i="24"/>
  <c r="B86" i="24"/>
  <c r="A86" i="24"/>
  <c r="B85" i="24"/>
  <c r="A85" i="24"/>
  <c r="B84" i="24"/>
  <c r="A84" i="24"/>
  <c r="B83" i="24"/>
  <c r="A83" i="24"/>
  <c r="B82" i="24"/>
  <c r="A82" i="24"/>
  <c r="G81" i="24"/>
  <c r="B81" i="24"/>
  <c r="A81" i="24"/>
  <c r="A80" i="24"/>
  <c r="B79" i="24"/>
  <c r="A79" i="24"/>
  <c r="B78" i="24"/>
  <c r="A78" i="24"/>
  <c r="B77" i="24"/>
  <c r="A77" i="24"/>
  <c r="B76" i="24"/>
  <c r="A76" i="24"/>
  <c r="B75" i="24"/>
  <c r="A75" i="24"/>
  <c r="B74" i="24"/>
  <c r="A74" i="24"/>
  <c r="B73" i="24"/>
  <c r="A73" i="24"/>
  <c r="B72" i="24"/>
  <c r="A72" i="24"/>
  <c r="B71" i="24"/>
  <c r="A71" i="24"/>
  <c r="B70" i="24"/>
  <c r="A70" i="24"/>
  <c r="B69" i="24"/>
  <c r="A69" i="24"/>
  <c r="B68" i="24"/>
  <c r="A68" i="24"/>
  <c r="B67" i="24"/>
  <c r="A67" i="24"/>
  <c r="B66" i="24"/>
  <c r="A66" i="24"/>
  <c r="B65" i="24"/>
  <c r="A65" i="24"/>
  <c r="B64" i="24"/>
  <c r="A64" i="24"/>
  <c r="G63" i="24"/>
  <c r="B63" i="24"/>
  <c r="A63" i="24"/>
  <c r="G62" i="24"/>
  <c r="B62" i="24"/>
  <c r="A62" i="24"/>
  <c r="G61" i="24"/>
  <c r="B61" i="24"/>
  <c r="A61" i="24"/>
  <c r="G60" i="24"/>
  <c r="B60" i="24"/>
  <c r="A60" i="24"/>
  <c r="G59" i="24"/>
  <c r="B59" i="24"/>
  <c r="A59" i="24"/>
  <c r="B58" i="24"/>
  <c r="A58" i="24"/>
  <c r="B57" i="24"/>
  <c r="A57" i="24"/>
  <c r="B56" i="24"/>
  <c r="A56" i="24"/>
  <c r="B55" i="24"/>
  <c r="A55" i="24"/>
  <c r="B54" i="24"/>
  <c r="A54" i="24"/>
  <c r="B53" i="24"/>
  <c r="A53" i="24"/>
  <c r="B52" i="24"/>
  <c r="A52" i="24"/>
  <c r="B51" i="24"/>
  <c r="A51" i="24"/>
  <c r="B50" i="24"/>
  <c r="A50" i="24"/>
  <c r="B49" i="24"/>
  <c r="A49" i="24"/>
  <c r="B48" i="24"/>
  <c r="A48" i="24"/>
  <c r="B47" i="24"/>
  <c r="A47" i="24"/>
  <c r="B46" i="24"/>
  <c r="A46" i="24"/>
  <c r="B45" i="24"/>
  <c r="A45" i="24"/>
  <c r="B44" i="24"/>
  <c r="A44" i="24"/>
  <c r="B43" i="24"/>
  <c r="A43" i="24"/>
  <c r="G42" i="24"/>
  <c r="B42" i="24"/>
  <c r="A42" i="24"/>
  <c r="B41" i="24"/>
  <c r="A41" i="24"/>
  <c r="B40" i="24"/>
  <c r="A40" i="24"/>
  <c r="B39" i="24"/>
  <c r="A39" i="24"/>
  <c r="B38" i="24"/>
  <c r="A38" i="24"/>
  <c r="B37" i="24"/>
  <c r="A37" i="24"/>
  <c r="B36" i="24"/>
  <c r="A36" i="24"/>
  <c r="B35" i="24"/>
  <c r="A35" i="24"/>
  <c r="B34" i="24"/>
  <c r="A34" i="24"/>
  <c r="B33" i="24"/>
  <c r="A33" i="24"/>
  <c r="B32" i="24"/>
  <c r="A32" i="24"/>
  <c r="B31" i="24"/>
  <c r="A31" i="24"/>
  <c r="B30" i="24"/>
  <c r="A30" i="24"/>
  <c r="B29" i="24"/>
  <c r="A29" i="24"/>
  <c r="B28" i="24"/>
  <c r="A28" i="24"/>
  <c r="B27" i="24"/>
  <c r="A27" i="24"/>
  <c r="B26" i="24"/>
  <c r="A26" i="24"/>
  <c r="B25" i="24"/>
  <c r="A25" i="24"/>
  <c r="B24" i="24"/>
  <c r="A24" i="24"/>
  <c r="B23" i="24"/>
  <c r="A23" i="24"/>
  <c r="G22" i="24"/>
  <c r="B22" i="24"/>
  <c r="A22" i="24"/>
  <c r="B21" i="24"/>
  <c r="A21" i="24"/>
  <c r="B20" i="24"/>
  <c r="A20" i="24"/>
  <c r="B19" i="24"/>
  <c r="A19" i="24"/>
  <c r="B18" i="24"/>
  <c r="A18" i="24"/>
  <c r="B17" i="24"/>
  <c r="A17" i="24"/>
  <c r="B16" i="24"/>
  <c r="A16" i="24"/>
  <c r="B15" i="24"/>
  <c r="A15" i="24"/>
  <c r="B14" i="24"/>
  <c r="A14" i="24"/>
  <c r="B13" i="24"/>
  <c r="A13" i="24"/>
  <c r="G12" i="24"/>
  <c r="B12" i="24"/>
  <c r="A12" i="24"/>
  <c r="B11" i="24"/>
  <c r="A11" i="24"/>
  <c r="B10" i="24"/>
  <c r="B9" i="24"/>
  <c r="A9" i="24"/>
  <c r="B8" i="24"/>
  <c r="A8" i="24"/>
  <c r="B7" i="24"/>
  <c r="A7" i="24"/>
  <c r="B6" i="24"/>
  <c r="A6" i="24"/>
  <c r="B5" i="24"/>
  <c r="A5" i="24"/>
  <c r="B4" i="24"/>
  <c r="A4" i="24"/>
  <c r="B342" i="23"/>
  <c r="B341" i="23"/>
  <c r="B340" i="23"/>
  <c r="X339" i="23"/>
  <c r="W339" i="23"/>
  <c r="V339" i="23"/>
  <c r="U339" i="23"/>
  <c r="T339" i="23"/>
  <c r="S339" i="23"/>
  <c r="R339" i="23"/>
  <c r="Q339" i="23"/>
  <c r="P339" i="23"/>
  <c r="O339" i="23"/>
  <c r="N339" i="23"/>
  <c r="M339" i="23"/>
  <c r="L339" i="23"/>
  <c r="K339" i="23"/>
  <c r="J339" i="23"/>
  <c r="I339" i="23"/>
  <c r="H339" i="23"/>
  <c r="G339" i="23"/>
  <c r="B339" i="23"/>
  <c r="B338" i="23"/>
  <c r="A338" i="23"/>
  <c r="B337" i="23"/>
  <c r="A337" i="23"/>
  <c r="B336" i="23"/>
  <c r="A336" i="23"/>
  <c r="B335" i="23"/>
  <c r="A335" i="23"/>
  <c r="B334" i="23"/>
  <c r="A334" i="23"/>
  <c r="B333" i="23"/>
  <c r="A333" i="23"/>
  <c r="B332" i="23"/>
  <c r="A332" i="23"/>
  <c r="B331" i="23"/>
  <c r="A331" i="23"/>
  <c r="B330" i="23"/>
  <c r="A330" i="23"/>
  <c r="B329" i="23"/>
  <c r="A329" i="23"/>
  <c r="X328" i="23"/>
  <c r="W328" i="23"/>
  <c r="V328" i="23"/>
  <c r="U328" i="23"/>
  <c r="T328" i="23"/>
  <c r="S328" i="23"/>
  <c r="R328" i="23"/>
  <c r="Q328" i="23"/>
  <c r="P328" i="23"/>
  <c r="O328" i="23"/>
  <c r="N328" i="23"/>
  <c r="M328" i="23"/>
  <c r="L328" i="23"/>
  <c r="K328" i="23"/>
  <c r="J328" i="23"/>
  <c r="I328" i="23"/>
  <c r="H328" i="23"/>
  <c r="G328" i="23"/>
  <c r="B328" i="23"/>
  <c r="A328" i="23"/>
  <c r="B327" i="23"/>
  <c r="A327" i="23"/>
  <c r="B326" i="23"/>
  <c r="A326" i="23"/>
  <c r="B325" i="23"/>
  <c r="A325" i="23"/>
  <c r="B324" i="23"/>
  <c r="A324" i="23"/>
  <c r="B323" i="23"/>
  <c r="A323" i="23"/>
  <c r="B322" i="23"/>
  <c r="A322" i="23"/>
  <c r="B321" i="23"/>
  <c r="A321" i="23"/>
  <c r="B320" i="23"/>
  <c r="A320" i="23"/>
  <c r="B319" i="23"/>
  <c r="A319" i="23"/>
  <c r="X318" i="23"/>
  <c r="W318" i="23"/>
  <c r="V318" i="23"/>
  <c r="U318" i="23"/>
  <c r="T318" i="23"/>
  <c r="S318" i="23"/>
  <c r="R318" i="23"/>
  <c r="Q318" i="23"/>
  <c r="P318" i="23"/>
  <c r="O318" i="23"/>
  <c r="N318" i="23"/>
  <c r="M318" i="23"/>
  <c r="L318" i="23"/>
  <c r="K318" i="23"/>
  <c r="J318" i="23"/>
  <c r="I318" i="23"/>
  <c r="H318" i="23"/>
  <c r="G318" i="23"/>
  <c r="B318" i="23"/>
  <c r="A318" i="23"/>
  <c r="A317" i="23"/>
  <c r="B316" i="23"/>
  <c r="A316" i="23"/>
  <c r="B315" i="23"/>
  <c r="A315" i="23"/>
  <c r="B314" i="23"/>
  <c r="A314" i="23"/>
  <c r="B313" i="23"/>
  <c r="A313" i="23"/>
  <c r="B312" i="23"/>
  <c r="A312" i="23"/>
  <c r="B311" i="23"/>
  <c r="A311" i="23"/>
  <c r="B310" i="23"/>
  <c r="A310" i="23"/>
  <c r="B309" i="23"/>
  <c r="A309" i="23"/>
  <c r="B308" i="23"/>
  <c r="A308" i="23"/>
  <c r="B307" i="23"/>
  <c r="A307" i="23"/>
  <c r="W306" i="23"/>
  <c r="V306" i="23"/>
  <c r="U306" i="23"/>
  <c r="T306" i="23"/>
  <c r="S306" i="23"/>
  <c r="R306" i="23"/>
  <c r="Q306" i="23"/>
  <c r="P306" i="23"/>
  <c r="O306" i="23"/>
  <c r="N306" i="23"/>
  <c r="M306" i="23"/>
  <c r="L306" i="23"/>
  <c r="K306" i="23"/>
  <c r="J306" i="23"/>
  <c r="I306" i="23"/>
  <c r="H306" i="23"/>
  <c r="G306" i="23"/>
  <c r="B306" i="23"/>
  <c r="A306" i="23"/>
  <c r="B305" i="23"/>
  <c r="A305" i="23"/>
  <c r="B304" i="23"/>
  <c r="A304" i="23"/>
  <c r="B303" i="23"/>
  <c r="A303" i="23"/>
  <c r="B302" i="23"/>
  <c r="A302" i="23"/>
  <c r="B301" i="23"/>
  <c r="A301" i="23"/>
  <c r="B300" i="23"/>
  <c r="A300" i="23"/>
  <c r="B299" i="23"/>
  <c r="A299" i="23"/>
  <c r="B298" i="23"/>
  <c r="A298" i="23"/>
  <c r="B297" i="23"/>
  <c r="A297" i="23"/>
  <c r="B296" i="23"/>
  <c r="A296" i="23"/>
  <c r="X295" i="23"/>
  <c r="W295" i="23"/>
  <c r="V295" i="23"/>
  <c r="U295" i="23"/>
  <c r="T295" i="23"/>
  <c r="S295" i="23"/>
  <c r="R295" i="23"/>
  <c r="Q295" i="23"/>
  <c r="P295" i="23"/>
  <c r="O295" i="23"/>
  <c r="N295" i="23"/>
  <c r="M295" i="23"/>
  <c r="L295" i="23"/>
  <c r="K295" i="23"/>
  <c r="J295" i="23"/>
  <c r="I295" i="23"/>
  <c r="H295" i="23"/>
  <c r="G295" i="23"/>
  <c r="B295" i="23"/>
  <c r="A295" i="23"/>
  <c r="B293" i="23"/>
  <c r="A293" i="23"/>
  <c r="B292" i="23"/>
  <c r="A292" i="23"/>
  <c r="B291" i="23"/>
  <c r="A291" i="23"/>
  <c r="B290" i="23"/>
  <c r="A290" i="23"/>
  <c r="B289" i="23"/>
  <c r="A289" i="23"/>
  <c r="B288" i="23"/>
  <c r="A288" i="23"/>
  <c r="B287" i="23"/>
  <c r="A287" i="23"/>
  <c r="B286" i="23"/>
  <c r="A286" i="23"/>
  <c r="B285" i="23"/>
  <c r="A285" i="23"/>
  <c r="B284" i="23"/>
  <c r="A284" i="23"/>
  <c r="B283" i="23"/>
  <c r="A283" i="23"/>
  <c r="B282" i="23"/>
  <c r="A282" i="23"/>
  <c r="B281" i="23"/>
  <c r="A281" i="23"/>
  <c r="B280" i="23"/>
  <c r="A280" i="23"/>
  <c r="B279" i="23"/>
  <c r="A279" i="23"/>
  <c r="B278" i="23"/>
  <c r="A278" i="23"/>
  <c r="B277" i="23"/>
  <c r="A277" i="23"/>
  <c r="B276" i="23"/>
  <c r="A276" i="23"/>
  <c r="B275" i="23"/>
  <c r="A275" i="23"/>
  <c r="B274" i="23"/>
  <c r="A274" i="23"/>
  <c r="B273" i="23"/>
  <c r="A273" i="23"/>
  <c r="B272" i="23"/>
  <c r="A272" i="23"/>
  <c r="B271" i="23"/>
  <c r="A271" i="23"/>
  <c r="B270" i="23"/>
  <c r="A270" i="23"/>
  <c r="B269" i="23"/>
  <c r="A269" i="23"/>
  <c r="B268" i="23"/>
  <c r="A268" i="23"/>
  <c r="B267" i="23"/>
  <c r="A267" i="23"/>
  <c r="B266" i="23"/>
  <c r="A266" i="23"/>
  <c r="B265" i="23"/>
  <c r="A265" i="23"/>
  <c r="B264" i="23"/>
  <c r="A264" i="23"/>
  <c r="B263" i="23"/>
  <c r="A263" i="23"/>
  <c r="B262" i="23"/>
  <c r="A262" i="23"/>
  <c r="B261" i="23"/>
  <c r="A261" i="23"/>
  <c r="B260" i="23"/>
  <c r="A260" i="23"/>
  <c r="B259" i="23"/>
  <c r="A259" i="23"/>
  <c r="H258" i="23"/>
  <c r="G258" i="23"/>
  <c r="B258" i="23"/>
  <c r="A258" i="23"/>
  <c r="B257" i="23"/>
  <c r="A257" i="23"/>
  <c r="B256" i="23"/>
  <c r="A256" i="23"/>
  <c r="B255" i="23"/>
  <c r="A255" i="23"/>
  <c r="B254" i="23"/>
  <c r="A254" i="23"/>
  <c r="B253" i="23"/>
  <c r="A253" i="23"/>
  <c r="B252" i="23"/>
  <c r="A252" i="23"/>
  <c r="B251" i="23"/>
  <c r="A251" i="23"/>
  <c r="B250" i="23"/>
  <c r="A250" i="23"/>
  <c r="B249" i="23"/>
  <c r="A249" i="23"/>
  <c r="B248" i="23"/>
  <c r="A248" i="23"/>
  <c r="B247" i="23"/>
  <c r="A247" i="23"/>
  <c r="B246" i="23"/>
  <c r="A246" i="23"/>
  <c r="B245" i="23"/>
  <c r="A245" i="23"/>
  <c r="B244" i="23"/>
  <c r="A244" i="23"/>
  <c r="B243" i="23"/>
  <c r="A243" i="23"/>
  <c r="B242" i="23"/>
  <c r="A242" i="23"/>
  <c r="B241" i="23"/>
  <c r="A241" i="23"/>
  <c r="B240" i="23"/>
  <c r="A240" i="23"/>
  <c r="B239" i="23"/>
  <c r="A239" i="23"/>
  <c r="B238" i="23"/>
  <c r="A238" i="23"/>
  <c r="B237" i="23"/>
  <c r="A237" i="23"/>
  <c r="B236" i="23"/>
  <c r="A236" i="23"/>
  <c r="B235" i="23"/>
  <c r="A235" i="23"/>
  <c r="B234" i="23"/>
  <c r="A234" i="23"/>
  <c r="B233" i="23"/>
  <c r="A233" i="23"/>
  <c r="B232" i="23"/>
  <c r="A232" i="23"/>
  <c r="B231" i="23"/>
  <c r="A231" i="23"/>
  <c r="B230" i="23"/>
  <c r="A230" i="23"/>
  <c r="B229" i="23"/>
  <c r="A229" i="23"/>
  <c r="B228" i="23"/>
  <c r="A228" i="23"/>
  <c r="H227" i="23"/>
  <c r="G227" i="23"/>
  <c r="B227" i="23"/>
  <c r="A227" i="23"/>
  <c r="B226" i="23"/>
  <c r="A226" i="23"/>
  <c r="B225" i="23"/>
  <c r="A225" i="23"/>
  <c r="B224" i="23"/>
  <c r="A224" i="23"/>
  <c r="B223" i="23"/>
  <c r="A223" i="23"/>
  <c r="B222" i="23"/>
  <c r="A222" i="23"/>
  <c r="B221" i="23"/>
  <c r="A221" i="23"/>
  <c r="B220" i="23"/>
  <c r="A220" i="23"/>
  <c r="B219" i="23"/>
  <c r="A219" i="23"/>
  <c r="B218" i="23"/>
  <c r="A218" i="23"/>
  <c r="B217" i="23"/>
  <c r="A217" i="23"/>
  <c r="B216" i="23"/>
  <c r="A216" i="23"/>
  <c r="B215" i="23"/>
  <c r="A215" i="23"/>
  <c r="B214" i="23"/>
  <c r="A214" i="23"/>
  <c r="B213" i="23"/>
  <c r="A213" i="23"/>
  <c r="B212" i="23"/>
  <c r="A212" i="23"/>
  <c r="B211" i="23"/>
  <c r="A211" i="23"/>
  <c r="B210" i="23"/>
  <c r="A210" i="23"/>
  <c r="B209" i="23"/>
  <c r="A209" i="23"/>
  <c r="B208" i="23"/>
  <c r="A208" i="23"/>
  <c r="O208" i="23" s="1"/>
  <c r="B207" i="23"/>
  <c r="A207" i="23"/>
  <c r="B206" i="23"/>
  <c r="A206" i="23"/>
  <c r="B205" i="23"/>
  <c r="A205" i="23"/>
  <c r="B204" i="23"/>
  <c r="A204" i="23"/>
  <c r="B203" i="23"/>
  <c r="A203" i="23"/>
  <c r="B202" i="23"/>
  <c r="A202" i="23"/>
  <c r="B201" i="23"/>
  <c r="A201" i="23"/>
  <c r="B200" i="23"/>
  <c r="A200" i="23"/>
  <c r="B199" i="23"/>
  <c r="A199" i="23"/>
  <c r="B198" i="23"/>
  <c r="A198" i="23"/>
  <c r="H197" i="23"/>
  <c r="B197" i="23"/>
  <c r="A197" i="23"/>
  <c r="B196" i="23"/>
  <c r="A196" i="23"/>
  <c r="G195" i="23"/>
  <c r="G197" i="23" s="1"/>
  <c r="B195" i="23"/>
  <c r="A195" i="23"/>
  <c r="B194" i="23"/>
  <c r="A194" i="23"/>
  <c r="B193" i="23"/>
  <c r="A193" i="23"/>
  <c r="B192" i="23"/>
  <c r="A192" i="23"/>
  <c r="B191" i="23"/>
  <c r="A191" i="23"/>
  <c r="B190" i="23"/>
  <c r="A190" i="23"/>
  <c r="B189" i="23"/>
  <c r="A189" i="23"/>
  <c r="B188" i="23"/>
  <c r="A188" i="23"/>
  <c r="B187" i="23"/>
  <c r="A187" i="23"/>
  <c r="B186" i="23"/>
  <c r="A186" i="23"/>
  <c r="B185" i="23"/>
  <c r="A185" i="23"/>
  <c r="B184" i="23"/>
  <c r="A184" i="23"/>
  <c r="B183" i="23"/>
  <c r="A183" i="23"/>
  <c r="B182" i="23"/>
  <c r="A182" i="23"/>
  <c r="B181" i="23"/>
  <c r="A181" i="23"/>
  <c r="B180" i="23"/>
  <c r="A180" i="23"/>
  <c r="B179" i="23"/>
  <c r="A179" i="23"/>
  <c r="B178" i="23"/>
  <c r="A178" i="23"/>
  <c r="B177" i="23"/>
  <c r="A177" i="23"/>
  <c r="B176" i="23"/>
  <c r="A176" i="23"/>
  <c r="B175" i="23"/>
  <c r="A175" i="23"/>
  <c r="B174" i="23"/>
  <c r="A174" i="23"/>
  <c r="B173" i="23"/>
  <c r="A173" i="23"/>
  <c r="B172" i="23"/>
  <c r="A172" i="23"/>
  <c r="B171" i="23"/>
  <c r="A171" i="23"/>
  <c r="B170" i="23"/>
  <c r="A170" i="23"/>
  <c r="B169" i="23"/>
  <c r="A169" i="23"/>
  <c r="B168" i="23"/>
  <c r="A168" i="23"/>
  <c r="B167" i="23"/>
  <c r="A167" i="23"/>
  <c r="B166" i="23"/>
  <c r="A166" i="23"/>
  <c r="X165" i="23"/>
  <c r="W165" i="23"/>
  <c r="V165" i="23"/>
  <c r="U165" i="23"/>
  <c r="T165" i="23"/>
  <c r="S165" i="23"/>
  <c r="R165" i="23"/>
  <c r="Q165" i="23"/>
  <c r="P165" i="23"/>
  <c r="O165" i="23"/>
  <c r="N165" i="23"/>
  <c r="M165" i="23"/>
  <c r="L165" i="23"/>
  <c r="K165" i="23"/>
  <c r="J165" i="23"/>
  <c r="I165" i="23"/>
  <c r="H165" i="23"/>
  <c r="G165" i="23"/>
  <c r="B165" i="23"/>
  <c r="A165" i="23"/>
  <c r="B164" i="23"/>
  <c r="A164" i="23"/>
  <c r="B163" i="23"/>
  <c r="A163" i="23"/>
  <c r="B162" i="23"/>
  <c r="A162" i="23"/>
  <c r="B161" i="23"/>
  <c r="A161" i="23"/>
  <c r="B160" i="23"/>
  <c r="A160" i="23"/>
  <c r="B159" i="23"/>
  <c r="A159" i="23"/>
  <c r="B158" i="23"/>
  <c r="A158" i="23"/>
  <c r="B157" i="23"/>
  <c r="A157" i="23"/>
  <c r="B156" i="23"/>
  <c r="A156" i="23"/>
  <c r="B155" i="23"/>
  <c r="A155" i="23"/>
  <c r="B154" i="23"/>
  <c r="A154" i="23"/>
  <c r="B153" i="23"/>
  <c r="A153" i="23"/>
  <c r="B152" i="23"/>
  <c r="A152" i="23"/>
  <c r="B151" i="23"/>
  <c r="A151" i="23"/>
  <c r="B150" i="23"/>
  <c r="A150" i="23"/>
  <c r="B149" i="23"/>
  <c r="A149" i="23"/>
  <c r="B148" i="23"/>
  <c r="A148" i="23"/>
  <c r="B147" i="23"/>
  <c r="A147" i="23"/>
  <c r="B146" i="23"/>
  <c r="A146" i="23"/>
  <c r="B145" i="23"/>
  <c r="A145" i="23"/>
  <c r="B144" i="23"/>
  <c r="A144" i="23"/>
  <c r="B143" i="23"/>
  <c r="A143" i="23"/>
  <c r="B142" i="23"/>
  <c r="A142" i="23"/>
  <c r="B141" i="23"/>
  <c r="A141" i="23"/>
  <c r="X140" i="23"/>
  <c r="W140" i="23"/>
  <c r="V140" i="23"/>
  <c r="U140" i="23"/>
  <c r="T140" i="23"/>
  <c r="S140" i="23"/>
  <c r="R140" i="23"/>
  <c r="Q140" i="23"/>
  <c r="P140" i="23"/>
  <c r="O140" i="23"/>
  <c r="N140" i="23"/>
  <c r="M140" i="23"/>
  <c r="L140" i="23"/>
  <c r="K140" i="23"/>
  <c r="J140" i="23"/>
  <c r="I140" i="23"/>
  <c r="H140" i="23"/>
  <c r="G140" i="23"/>
  <c r="B140" i="23"/>
  <c r="A140" i="23"/>
  <c r="B139" i="23"/>
  <c r="A139" i="23"/>
  <c r="B138" i="23"/>
  <c r="A138" i="23"/>
  <c r="B137" i="23"/>
  <c r="A137" i="23"/>
  <c r="B136" i="23"/>
  <c r="A136" i="23"/>
  <c r="B135" i="23"/>
  <c r="A135" i="23"/>
  <c r="B134" i="23"/>
  <c r="A134" i="23"/>
  <c r="B133" i="23"/>
  <c r="A133" i="23"/>
  <c r="B132" i="23"/>
  <c r="A132" i="23"/>
  <c r="B131" i="23"/>
  <c r="A131" i="23"/>
  <c r="B130" i="23"/>
  <c r="A130" i="23"/>
  <c r="B129" i="23"/>
  <c r="A129" i="23"/>
  <c r="B128" i="23"/>
  <c r="A128" i="23"/>
  <c r="B127" i="23"/>
  <c r="A127" i="23"/>
  <c r="B126" i="23"/>
  <c r="A126" i="23"/>
  <c r="B125" i="23"/>
  <c r="A125" i="23"/>
  <c r="B124" i="23"/>
  <c r="A124" i="23"/>
  <c r="B123" i="23"/>
  <c r="A123" i="23"/>
  <c r="B122" i="23"/>
  <c r="A122" i="23"/>
  <c r="B121" i="23"/>
  <c r="A121" i="23"/>
  <c r="B120" i="23"/>
  <c r="A120" i="23"/>
  <c r="W119" i="23"/>
  <c r="V119" i="23"/>
  <c r="U119" i="23"/>
  <c r="T119" i="23"/>
  <c r="S119" i="23"/>
  <c r="R119" i="23"/>
  <c r="Q119" i="23"/>
  <c r="P119" i="23"/>
  <c r="O119" i="23"/>
  <c r="N119" i="23"/>
  <c r="M119" i="23"/>
  <c r="L119" i="23"/>
  <c r="K119" i="23"/>
  <c r="J119" i="23"/>
  <c r="I119" i="23"/>
  <c r="H119" i="23"/>
  <c r="G119" i="23"/>
  <c r="B119" i="23"/>
  <c r="A119" i="23"/>
  <c r="B118" i="23"/>
  <c r="A118" i="23"/>
  <c r="B117" i="23"/>
  <c r="A117" i="23"/>
  <c r="B116" i="23"/>
  <c r="A116" i="23"/>
  <c r="B115" i="23"/>
  <c r="A115" i="23"/>
  <c r="B114" i="23"/>
  <c r="A114" i="23"/>
  <c r="B113" i="23"/>
  <c r="A113" i="23"/>
  <c r="B112" i="23"/>
  <c r="A112" i="23"/>
  <c r="B111" i="23"/>
  <c r="A111" i="23"/>
  <c r="B110" i="23"/>
  <c r="A110" i="23"/>
  <c r="B109" i="23"/>
  <c r="A109" i="23"/>
  <c r="B108" i="23"/>
  <c r="A108" i="23"/>
  <c r="B107" i="23"/>
  <c r="A107" i="23"/>
  <c r="B106" i="23"/>
  <c r="A106" i="23"/>
  <c r="B105" i="23"/>
  <c r="A105" i="23"/>
  <c r="B104" i="23"/>
  <c r="A104" i="23"/>
  <c r="X103" i="23"/>
  <c r="W103" i="23"/>
  <c r="V103" i="23"/>
  <c r="U103" i="23"/>
  <c r="T103" i="23"/>
  <c r="S103" i="23"/>
  <c r="R103" i="23"/>
  <c r="Q103" i="23"/>
  <c r="P103" i="23"/>
  <c r="O103" i="23"/>
  <c r="N103" i="23"/>
  <c r="M103" i="23"/>
  <c r="L103" i="23"/>
  <c r="K103" i="23"/>
  <c r="J103" i="23"/>
  <c r="I103" i="23"/>
  <c r="H103" i="23"/>
  <c r="G103" i="23"/>
  <c r="B103" i="23"/>
  <c r="A103" i="23"/>
  <c r="B102" i="23"/>
  <c r="A102" i="23"/>
  <c r="B101" i="23"/>
  <c r="A101" i="23"/>
  <c r="B100" i="23"/>
  <c r="A100" i="23"/>
  <c r="B99" i="23"/>
  <c r="A99" i="23"/>
  <c r="B98" i="23"/>
  <c r="A98" i="23"/>
  <c r="B97" i="23"/>
  <c r="A97" i="23"/>
  <c r="B96" i="23"/>
  <c r="A96" i="23"/>
  <c r="B95" i="23"/>
  <c r="A95" i="23"/>
  <c r="B94" i="23"/>
  <c r="A94" i="23"/>
  <c r="B93" i="23"/>
  <c r="A93" i="23"/>
  <c r="B92" i="23"/>
  <c r="A92" i="23"/>
  <c r="B91" i="23"/>
  <c r="A91" i="23"/>
  <c r="B90" i="23"/>
  <c r="A90" i="23"/>
  <c r="B89" i="23"/>
  <c r="A89" i="23"/>
  <c r="B88" i="23"/>
  <c r="A88" i="23"/>
  <c r="B87" i="23"/>
  <c r="A87" i="23"/>
  <c r="B86" i="23"/>
  <c r="A86" i="23"/>
  <c r="B85" i="23"/>
  <c r="A85" i="23"/>
  <c r="B84" i="23"/>
  <c r="A84" i="23"/>
  <c r="B83" i="23"/>
  <c r="A83" i="23"/>
  <c r="B82" i="23"/>
  <c r="A82" i="23"/>
  <c r="H81" i="23"/>
  <c r="G81" i="23"/>
  <c r="B81" i="23"/>
  <c r="A81" i="23"/>
  <c r="A80" i="23"/>
  <c r="B79" i="23"/>
  <c r="A79" i="23"/>
  <c r="B78" i="23"/>
  <c r="A78" i="23"/>
  <c r="B77" i="23"/>
  <c r="A77" i="23"/>
  <c r="B76" i="23"/>
  <c r="A76" i="23"/>
  <c r="B75" i="23"/>
  <c r="A75" i="23"/>
  <c r="B74" i="23"/>
  <c r="A74" i="23"/>
  <c r="B73" i="23"/>
  <c r="A73" i="23"/>
  <c r="B72" i="23"/>
  <c r="A72" i="23"/>
  <c r="B71" i="23"/>
  <c r="A71" i="23"/>
  <c r="B70" i="23"/>
  <c r="A70" i="23"/>
  <c r="B69" i="23"/>
  <c r="A69" i="23"/>
  <c r="B68" i="23"/>
  <c r="A68" i="23"/>
  <c r="B67" i="23"/>
  <c r="A67" i="23"/>
  <c r="B66" i="23"/>
  <c r="A66" i="23"/>
  <c r="B65" i="23"/>
  <c r="A65" i="23"/>
  <c r="H64" i="23"/>
  <c r="B64" i="23"/>
  <c r="A64" i="23"/>
  <c r="G63" i="23"/>
  <c r="B63" i="23"/>
  <c r="A63" i="23"/>
  <c r="G62" i="23"/>
  <c r="B62" i="23"/>
  <c r="A62" i="23"/>
  <c r="G61" i="23"/>
  <c r="B61" i="23"/>
  <c r="A61" i="23"/>
  <c r="G60" i="23"/>
  <c r="B60" i="23"/>
  <c r="A60" i="23"/>
  <c r="G59" i="23"/>
  <c r="B59" i="23"/>
  <c r="A59" i="23"/>
  <c r="B58" i="23"/>
  <c r="A58" i="23"/>
  <c r="B57" i="23"/>
  <c r="A57" i="23"/>
  <c r="B56" i="23"/>
  <c r="A56" i="23"/>
  <c r="B55" i="23"/>
  <c r="A55" i="23"/>
  <c r="B54" i="23"/>
  <c r="A54" i="23"/>
  <c r="B53" i="23"/>
  <c r="A53" i="23"/>
  <c r="B52" i="23"/>
  <c r="A52" i="23"/>
  <c r="B51" i="23"/>
  <c r="A51" i="23"/>
  <c r="B50" i="23"/>
  <c r="A50" i="23"/>
  <c r="B49" i="23"/>
  <c r="A49" i="23"/>
  <c r="B48" i="23"/>
  <c r="A48" i="23"/>
  <c r="B47" i="23"/>
  <c r="A47" i="23"/>
  <c r="B46" i="23"/>
  <c r="A46" i="23"/>
  <c r="B45" i="23"/>
  <c r="A45" i="23"/>
  <c r="B44" i="23"/>
  <c r="A44" i="23"/>
  <c r="B43" i="23"/>
  <c r="A43" i="23"/>
  <c r="H42" i="23"/>
  <c r="G42" i="23"/>
  <c r="B42" i="23"/>
  <c r="A42" i="23"/>
  <c r="B41" i="23"/>
  <c r="A41" i="23"/>
  <c r="B40" i="23"/>
  <c r="A40" i="23"/>
  <c r="B39" i="23"/>
  <c r="A39" i="23"/>
  <c r="B38" i="23"/>
  <c r="A38" i="23"/>
  <c r="B37" i="23"/>
  <c r="A37" i="23"/>
  <c r="B36" i="23"/>
  <c r="A36" i="23"/>
  <c r="B35" i="23"/>
  <c r="A35" i="23"/>
  <c r="B34" i="23"/>
  <c r="A34" i="23"/>
  <c r="B33" i="23"/>
  <c r="A33" i="23"/>
  <c r="B32" i="23"/>
  <c r="A32" i="23"/>
  <c r="B31" i="23"/>
  <c r="A31" i="23"/>
  <c r="B30" i="23"/>
  <c r="A30" i="23"/>
  <c r="B29" i="23"/>
  <c r="A29" i="23"/>
  <c r="B28" i="23"/>
  <c r="A28" i="23"/>
  <c r="B27" i="23"/>
  <c r="A27" i="23"/>
  <c r="B26" i="23"/>
  <c r="A26" i="23"/>
  <c r="B25" i="23"/>
  <c r="A25" i="23"/>
  <c r="B24" i="23"/>
  <c r="A24" i="23"/>
  <c r="B23" i="23"/>
  <c r="A23" i="23"/>
  <c r="W22" i="23"/>
  <c r="V22" i="23"/>
  <c r="U22" i="23"/>
  <c r="T22" i="23"/>
  <c r="S22" i="23"/>
  <c r="R22" i="23"/>
  <c r="Q22" i="23"/>
  <c r="P22" i="23"/>
  <c r="O22" i="23"/>
  <c r="N22" i="23"/>
  <c r="M22" i="23"/>
  <c r="L22" i="23"/>
  <c r="K22" i="23"/>
  <c r="J22" i="23"/>
  <c r="I22" i="23"/>
  <c r="H22" i="23"/>
  <c r="G22" i="23"/>
  <c r="B22" i="23"/>
  <c r="A22" i="23"/>
  <c r="B21" i="23"/>
  <c r="A21" i="23"/>
  <c r="B20" i="23"/>
  <c r="A20" i="23"/>
  <c r="B19" i="23"/>
  <c r="A19" i="23"/>
  <c r="B18" i="23"/>
  <c r="A18" i="23"/>
  <c r="B17" i="23"/>
  <c r="A17" i="23"/>
  <c r="B16" i="23"/>
  <c r="A16" i="23"/>
  <c r="B15" i="23"/>
  <c r="A15" i="23"/>
  <c r="B14" i="23"/>
  <c r="A14" i="23"/>
  <c r="B13" i="23"/>
  <c r="A13" i="23"/>
  <c r="W12" i="23"/>
  <c r="V12" i="23"/>
  <c r="U12" i="23"/>
  <c r="T12" i="23"/>
  <c r="S12" i="23"/>
  <c r="R12" i="23"/>
  <c r="Q12" i="23"/>
  <c r="P12" i="23"/>
  <c r="O12" i="23"/>
  <c r="N12" i="23"/>
  <c r="M12" i="23"/>
  <c r="L12" i="23"/>
  <c r="K12" i="23"/>
  <c r="J12" i="23"/>
  <c r="I12" i="23"/>
  <c r="H12" i="23"/>
  <c r="G12" i="23"/>
  <c r="B12" i="23"/>
  <c r="A12" i="23"/>
  <c r="B11" i="23"/>
  <c r="A11" i="23"/>
  <c r="B10" i="23"/>
  <c r="A10" i="23"/>
  <c r="B9" i="23"/>
  <c r="A9" i="23"/>
  <c r="B8" i="23"/>
  <c r="A8" i="23"/>
  <c r="B7" i="23"/>
  <c r="A7" i="23"/>
  <c r="B6" i="23"/>
  <c r="A6" i="23"/>
  <c r="B5" i="23"/>
  <c r="A5" i="23"/>
  <c r="B4" i="23"/>
  <c r="A4" i="23"/>
  <c r="B342" i="22"/>
  <c r="B341" i="22"/>
  <c r="B340" i="22"/>
  <c r="G339" i="22"/>
  <c r="B339" i="22"/>
  <c r="B338" i="22"/>
  <c r="A338" i="22"/>
  <c r="B337" i="22"/>
  <c r="A337" i="22"/>
  <c r="B336" i="22"/>
  <c r="A336" i="22"/>
  <c r="B335" i="22"/>
  <c r="A335" i="22"/>
  <c r="B334" i="22"/>
  <c r="A334" i="22"/>
  <c r="B333" i="22"/>
  <c r="A333" i="22"/>
  <c r="B332" i="22"/>
  <c r="A332" i="22"/>
  <c r="B331" i="22"/>
  <c r="A331" i="22"/>
  <c r="B330" i="22"/>
  <c r="A330" i="22"/>
  <c r="B329" i="22"/>
  <c r="A329" i="22"/>
  <c r="G328" i="22"/>
  <c r="B328" i="22"/>
  <c r="A328" i="22"/>
  <c r="B327" i="22"/>
  <c r="A327" i="22"/>
  <c r="B326" i="22"/>
  <c r="A326" i="22"/>
  <c r="B325" i="22"/>
  <c r="A325" i="22"/>
  <c r="B324" i="22"/>
  <c r="A324" i="22"/>
  <c r="B323" i="22"/>
  <c r="A323" i="22"/>
  <c r="B322" i="22"/>
  <c r="A322" i="22"/>
  <c r="B321" i="22"/>
  <c r="A321" i="22"/>
  <c r="B320" i="22"/>
  <c r="A320" i="22"/>
  <c r="B319" i="22"/>
  <c r="A319" i="22"/>
  <c r="G318" i="22"/>
  <c r="B318" i="22"/>
  <c r="A318" i="22"/>
  <c r="A317" i="22"/>
  <c r="B316" i="22"/>
  <c r="A316" i="22"/>
  <c r="B315" i="22"/>
  <c r="A315" i="22"/>
  <c r="B314" i="22"/>
  <c r="A314" i="22"/>
  <c r="B313" i="22"/>
  <c r="A313" i="22"/>
  <c r="B312" i="22"/>
  <c r="A312" i="22"/>
  <c r="B311" i="22"/>
  <c r="A311" i="22"/>
  <c r="B310" i="22"/>
  <c r="A310" i="22"/>
  <c r="B309" i="22"/>
  <c r="A309" i="22"/>
  <c r="B308" i="22"/>
  <c r="A308" i="22"/>
  <c r="B307" i="22"/>
  <c r="A307" i="22"/>
  <c r="G306" i="22"/>
  <c r="B306" i="22"/>
  <c r="A306" i="22"/>
  <c r="B305" i="22"/>
  <c r="A305" i="22"/>
  <c r="B304" i="22"/>
  <c r="A304" i="22"/>
  <c r="B303" i="22"/>
  <c r="A303" i="22"/>
  <c r="B302" i="22"/>
  <c r="A302" i="22"/>
  <c r="B301" i="22"/>
  <c r="A301" i="22"/>
  <c r="B300" i="22"/>
  <c r="A300" i="22"/>
  <c r="B299" i="22"/>
  <c r="A299" i="22"/>
  <c r="B298" i="22"/>
  <c r="A298" i="22"/>
  <c r="B297" i="22"/>
  <c r="A297" i="22"/>
  <c r="B296" i="22"/>
  <c r="A296" i="22"/>
  <c r="G295" i="22"/>
  <c r="B295" i="22"/>
  <c r="A295" i="22"/>
  <c r="B293" i="22"/>
  <c r="A293" i="22"/>
  <c r="B292" i="22"/>
  <c r="A292" i="22"/>
  <c r="B291" i="22"/>
  <c r="A291" i="22"/>
  <c r="B290" i="22"/>
  <c r="A290" i="22"/>
  <c r="B289" i="22"/>
  <c r="A289" i="22"/>
  <c r="B288" i="22"/>
  <c r="A288" i="22"/>
  <c r="B287" i="22"/>
  <c r="A287" i="22"/>
  <c r="B286" i="22"/>
  <c r="A286" i="22"/>
  <c r="B285" i="22"/>
  <c r="A285" i="22"/>
  <c r="B284" i="22"/>
  <c r="A284" i="22"/>
  <c r="B283" i="22"/>
  <c r="A283" i="22"/>
  <c r="B282" i="22"/>
  <c r="A282" i="22"/>
  <c r="B281" i="22"/>
  <c r="A281" i="22"/>
  <c r="B280" i="22"/>
  <c r="A280" i="22"/>
  <c r="B279" i="22"/>
  <c r="A279" i="22"/>
  <c r="B278" i="22"/>
  <c r="A278" i="22"/>
  <c r="B277" i="22"/>
  <c r="A277" i="22"/>
  <c r="B276" i="22"/>
  <c r="A276" i="22"/>
  <c r="B275" i="22"/>
  <c r="A275" i="22"/>
  <c r="B274" i="22"/>
  <c r="A274" i="22"/>
  <c r="B273" i="22"/>
  <c r="A273" i="22"/>
  <c r="B272" i="22"/>
  <c r="A272" i="22"/>
  <c r="B271" i="22"/>
  <c r="A271" i="22"/>
  <c r="B270" i="22"/>
  <c r="A270" i="22"/>
  <c r="B269" i="22"/>
  <c r="A269" i="22"/>
  <c r="B268" i="22"/>
  <c r="A268" i="22"/>
  <c r="B267" i="22"/>
  <c r="A267" i="22"/>
  <c r="B266" i="22"/>
  <c r="A266" i="22"/>
  <c r="B265" i="22"/>
  <c r="A265" i="22"/>
  <c r="B264" i="22"/>
  <c r="A264" i="22"/>
  <c r="B263" i="22"/>
  <c r="A263" i="22"/>
  <c r="B262" i="22"/>
  <c r="A262" i="22"/>
  <c r="B261" i="22"/>
  <c r="A261" i="22"/>
  <c r="B260" i="22"/>
  <c r="A260" i="22"/>
  <c r="B259" i="22"/>
  <c r="A259" i="22"/>
  <c r="G258" i="22"/>
  <c r="B258" i="22"/>
  <c r="A258" i="22"/>
  <c r="B257" i="22"/>
  <c r="A257" i="22"/>
  <c r="B256" i="22"/>
  <c r="A256" i="22"/>
  <c r="B255" i="22"/>
  <c r="A255" i="22"/>
  <c r="B254" i="22"/>
  <c r="A254" i="22"/>
  <c r="B253" i="22"/>
  <c r="A253" i="22"/>
  <c r="B252" i="22"/>
  <c r="A252" i="22"/>
  <c r="B251" i="22"/>
  <c r="A251" i="22"/>
  <c r="B250" i="22"/>
  <c r="A250" i="22"/>
  <c r="B249" i="22"/>
  <c r="A249" i="22"/>
  <c r="B248" i="22"/>
  <c r="A248" i="22"/>
  <c r="B247" i="22"/>
  <c r="A247" i="22"/>
  <c r="B246" i="22"/>
  <c r="A246" i="22"/>
  <c r="B245" i="22"/>
  <c r="A245" i="22"/>
  <c r="B244" i="22"/>
  <c r="A244" i="22"/>
  <c r="B243" i="22"/>
  <c r="A243" i="22"/>
  <c r="B242" i="22"/>
  <c r="A242" i="22"/>
  <c r="B241" i="22"/>
  <c r="A241" i="22"/>
  <c r="B240" i="22"/>
  <c r="A240" i="22"/>
  <c r="B239" i="22"/>
  <c r="A239" i="22"/>
  <c r="B238" i="22"/>
  <c r="A238" i="22"/>
  <c r="B237" i="22"/>
  <c r="A237" i="22"/>
  <c r="B236" i="22"/>
  <c r="A236" i="22"/>
  <c r="B235" i="22"/>
  <c r="A235" i="22"/>
  <c r="B234" i="22"/>
  <c r="A234" i="22"/>
  <c r="B233" i="22"/>
  <c r="A233" i="22"/>
  <c r="B232" i="22"/>
  <c r="A232" i="22"/>
  <c r="B231" i="22"/>
  <c r="A231" i="22"/>
  <c r="B230" i="22"/>
  <c r="A230" i="22"/>
  <c r="B229" i="22"/>
  <c r="A229" i="22"/>
  <c r="B228" i="22"/>
  <c r="A228" i="22"/>
  <c r="G227" i="22"/>
  <c r="B227" i="22"/>
  <c r="A227" i="22"/>
  <c r="B226" i="22"/>
  <c r="A226" i="22"/>
  <c r="B225" i="22"/>
  <c r="A225" i="22"/>
  <c r="B224" i="22"/>
  <c r="A224" i="22"/>
  <c r="B223" i="22"/>
  <c r="A223" i="22"/>
  <c r="B222" i="22"/>
  <c r="A222" i="22"/>
  <c r="B221" i="22"/>
  <c r="A221" i="22"/>
  <c r="B220" i="22"/>
  <c r="A220" i="22"/>
  <c r="B219" i="22"/>
  <c r="A219" i="22"/>
  <c r="B218" i="22"/>
  <c r="A218" i="22"/>
  <c r="B217" i="22"/>
  <c r="A217" i="22"/>
  <c r="B216" i="22"/>
  <c r="A216" i="22"/>
  <c r="B215" i="22"/>
  <c r="A215" i="22"/>
  <c r="B214" i="22"/>
  <c r="A214" i="22"/>
  <c r="B213" i="22"/>
  <c r="A213" i="22"/>
  <c r="B212" i="22"/>
  <c r="A212" i="22"/>
  <c r="B211" i="22"/>
  <c r="A211" i="22"/>
  <c r="B210" i="22"/>
  <c r="A210" i="22"/>
  <c r="B209" i="22"/>
  <c r="A209" i="22"/>
  <c r="B208" i="22"/>
  <c r="A208" i="22"/>
  <c r="B207" i="22"/>
  <c r="A207" i="22"/>
  <c r="B206" i="22"/>
  <c r="A206" i="22"/>
  <c r="B205" i="22"/>
  <c r="A205" i="22"/>
  <c r="B204" i="22"/>
  <c r="A204" i="22"/>
  <c r="B203" i="22"/>
  <c r="A203" i="22"/>
  <c r="B202" i="22"/>
  <c r="A202" i="22"/>
  <c r="B201" i="22"/>
  <c r="A201" i="22"/>
  <c r="B200" i="22"/>
  <c r="A200" i="22"/>
  <c r="B199" i="22"/>
  <c r="A199" i="22"/>
  <c r="B198" i="22"/>
  <c r="A198" i="22"/>
  <c r="B197" i="22"/>
  <c r="A197" i="22"/>
  <c r="B196" i="22"/>
  <c r="A196" i="22"/>
  <c r="G195" i="22"/>
  <c r="G197" i="22" s="1"/>
  <c r="B195" i="22"/>
  <c r="A195" i="22"/>
  <c r="B194" i="22"/>
  <c r="A194" i="22"/>
  <c r="B193" i="22"/>
  <c r="A193" i="22"/>
  <c r="B192" i="22"/>
  <c r="A192" i="22"/>
  <c r="B191" i="22"/>
  <c r="A191" i="22"/>
  <c r="B190" i="22"/>
  <c r="A190" i="22"/>
  <c r="B189" i="22"/>
  <c r="A189" i="22"/>
  <c r="B188" i="22"/>
  <c r="A188" i="22"/>
  <c r="B187" i="22"/>
  <c r="A187" i="22"/>
  <c r="B186" i="22"/>
  <c r="A186" i="22"/>
  <c r="B185" i="22"/>
  <c r="A185" i="22"/>
  <c r="B184" i="22"/>
  <c r="A184" i="22"/>
  <c r="B183" i="22"/>
  <c r="A183" i="22"/>
  <c r="B182" i="22"/>
  <c r="A182" i="22"/>
  <c r="B181" i="22"/>
  <c r="A181" i="22"/>
  <c r="B180" i="22"/>
  <c r="A180" i="22"/>
  <c r="B179" i="22"/>
  <c r="A179" i="22"/>
  <c r="B178" i="22"/>
  <c r="A178" i="22"/>
  <c r="B177" i="22"/>
  <c r="A177" i="22"/>
  <c r="B176" i="22"/>
  <c r="A176" i="22"/>
  <c r="B175" i="22"/>
  <c r="A175" i="22"/>
  <c r="B174" i="22"/>
  <c r="A174" i="22"/>
  <c r="B173" i="22"/>
  <c r="A173" i="22"/>
  <c r="B172" i="22"/>
  <c r="A172" i="22"/>
  <c r="B171" i="22"/>
  <c r="A171" i="22"/>
  <c r="B170" i="22"/>
  <c r="A170" i="22"/>
  <c r="B169" i="22"/>
  <c r="A169" i="22"/>
  <c r="B168" i="22"/>
  <c r="A168" i="22"/>
  <c r="B167" i="22"/>
  <c r="A167" i="22"/>
  <c r="B166" i="22"/>
  <c r="A166" i="22"/>
  <c r="G165" i="22"/>
  <c r="B165" i="22"/>
  <c r="A165" i="22"/>
  <c r="B164" i="22"/>
  <c r="A164" i="22"/>
  <c r="B163" i="22"/>
  <c r="A163" i="22"/>
  <c r="B162" i="22"/>
  <c r="A162" i="22"/>
  <c r="B161" i="22"/>
  <c r="A161" i="22"/>
  <c r="B160" i="22"/>
  <c r="A160" i="22"/>
  <c r="B159" i="22"/>
  <c r="A159" i="22"/>
  <c r="B158" i="22"/>
  <c r="A158" i="22"/>
  <c r="B157" i="22"/>
  <c r="A157" i="22"/>
  <c r="B156" i="22"/>
  <c r="A156" i="22"/>
  <c r="B155" i="22"/>
  <c r="A155" i="22"/>
  <c r="B154" i="22"/>
  <c r="A154" i="22"/>
  <c r="B153" i="22"/>
  <c r="A153" i="22"/>
  <c r="B152" i="22"/>
  <c r="A152" i="22"/>
  <c r="B151" i="22"/>
  <c r="A151" i="22"/>
  <c r="B150" i="22"/>
  <c r="A150" i="22"/>
  <c r="B149" i="22"/>
  <c r="A149" i="22"/>
  <c r="B148" i="22"/>
  <c r="A148" i="22"/>
  <c r="B147" i="22"/>
  <c r="A147" i="22"/>
  <c r="B146" i="22"/>
  <c r="A146" i="22"/>
  <c r="B145" i="22"/>
  <c r="A145" i="22"/>
  <c r="B144" i="22"/>
  <c r="A144" i="22"/>
  <c r="B143" i="22"/>
  <c r="A143" i="22"/>
  <c r="B142" i="22"/>
  <c r="A142" i="22"/>
  <c r="B141" i="22"/>
  <c r="A141" i="22"/>
  <c r="G140" i="22"/>
  <c r="B140" i="22"/>
  <c r="A140" i="22"/>
  <c r="B139" i="22"/>
  <c r="A139" i="22"/>
  <c r="B138" i="22"/>
  <c r="A138" i="22"/>
  <c r="B137" i="22"/>
  <c r="A137" i="22"/>
  <c r="B136" i="22"/>
  <c r="A136" i="22"/>
  <c r="B135" i="22"/>
  <c r="A135" i="22"/>
  <c r="B134" i="22"/>
  <c r="A134" i="22"/>
  <c r="B133" i="22"/>
  <c r="A133" i="22"/>
  <c r="B132" i="22"/>
  <c r="A132" i="22"/>
  <c r="B131" i="22"/>
  <c r="A131" i="22"/>
  <c r="B130" i="22"/>
  <c r="A130" i="22"/>
  <c r="B129" i="22"/>
  <c r="A129" i="22"/>
  <c r="B128" i="22"/>
  <c r="A128" i="22"/>
  <c r="B127" i="22"/>
  <c r="A127" i="22"/>
  <c r="B126" i="22"/>
  <c r="A126" i="22"/>
  <c r="B125" i="22"/>
  <c r="A125" i="22"/>
  <c r="B124" i="22"/>
  <c r="A124" i="22"/>
  <c r="B123" i="22"/>
  <c r="A123" i="22"/>
  <c r="B122" i="22"/>
  <c r="A122" i="22"/>
  <c r="B121" i="22"/>
  <c r="A121" i="22"/>
  <c r="B120" i="22"/>
  <c r="A120" i="22"/>
  <c r="G119" i="22"/>
  <c r="B119" i="22"/>
  <c r="A119" i="22"/>
  <c r="B118" i="22"/>
  <c r="A118" i="22"/>
  <c r="B117" i="22"/>
  <c r="A117" i="22"/>
  <c r="B116" i="22"/>
  <c r="A116" i="22"/>
  <c r="B115" i="22"/>
  <c r="A115" i="22"/>
  <c r="B114" i="22"/>
  <c r="A114" i="22"/>
  <c r="B113" i="22"/>
  <c r="A113" i="22"/>
  <c r="B112" i="22"/>
  <c r="A112" i="22"/>
  <c r="B111" i="22"/>
  <c r="A111" i="22"/>
  <c r="B110" i="22"/>
  <c r="A110" i="22"/>
  <c r="B109" i="22"/>
  <c r="A109" i="22"/>
  <c r="B108" i="22"/>
  <c r="A108" i="22"/>
  <c r="B107" i="22"/>
  <c r="A107" i="22"/>
  <c r="B106" i="22"/>
  <c r="A106" i="22"/>
  <c r="B105" i="22"/>
  <c r="A105" i="22"/>
  <c r="B104" i="22"/>
  <c r="A104" i="22"/>
  <c r="G103" i="22"/>
  <c r="B103" i="22"/>
  <c r="A103" i="22"/>
  <c r="B102" i="22"/>
  <c r="A102" i="22"/>
  <c r="B101" i="22"/>
  <c r="A101" i="22"/>
  <c r="B100" i="22"/>
  <c r="A100" i="22"/>
  <c r="B99" i="22"/>
  <c r="A99" i="22"/>
  <c r="B98" i="22"/>
  <c r="A98" i="22"/>
  <c r="B97" i="22"/>
  <c r="A97" i="22"/>
  <c r="B96" i="22"/>
  <c r="A96" i="22"/>
  <c r="B95" i="22"/>
  <c r="A95" i="22"/>
  <c r="B94" i="22"/>
  <c r="A94" i="22"/>
  <c r="B93" i="22"/>
  <c r="A93" i="22"/>
  <c r="B92" i="22"/>
  <c r="A92" i="22"/>
  <c r="B91" i="22"/>
  <c r="A91" i="22"/>
  <c r="B90" i="22"/>
  <c r="A90" i="22"/>
  <c r="B89" i="22"/>
  <c r="A89" i="22"/>
  <c r="B88" i="22"/>
  <c r="A88" i="22"/>
  <c r="B87" i="22"/>
  <c r="A87" i="22"/>
  <c r="B86" i="22"/>
  <c r="A86" i="22"/>
  <c r="B85" i="22"/>
  <c r="A85" i="22"/>
  <c r="B84" i="22"/>
  <c r="A84" i="22"/>
  <c r="B83" i="22"/>
  <c r="A83" i="22"/>
  <c r="B82" i="22"/>
  <c r="A82" i="22"/>
  <c r="G81" i="22"/>
  <c r="B81" i="22"/>
  <c r="A81" i="22"/>
  <c r="A80" i="22"/>
  <c r="B79" i="22"/>
  <c r="A79" i="22"/>
  <c r="B78" i="22"/>
  <c r="A78" i="22"/>
  <c r="B77" i="22"/>
  <c r="A77" i="22"/>
  <c r="B76" i="22"/>
  <c r="A76" i="22"/>
  <c r="B75" i="22"/>
  <c r="A75" i="22"/>
  <c r="B74" i="22"/>
  <c r="A74" i="22"/>
  <c r="B73" i="22"/>
  <c r="A73" i="22"/>
  <c r="B72" i="22"/>
  <c r="A72" i="22"/>
  <c r="B71" i="22"/>
  <c r="A71" i="22"/>
  <c r="B70" i="22"/>
  <c r="A70" i="22"/>
  <c r="B69" i="22"/>
  <c r="A69" i="22"/>
  <c r="B68" i="22"/>
  <c r="A68" i="22"/>
  <c r="B67" i="22"/>
  <c r="A67" i="22"/>
  <c r="B66" i="22"/>
  <c r="A66" i="22"/>
  <c r="B65" i="22"/>
  <c r="A65" i="22"/>
  <c r="B64" i="22"/>
  <c r="A64" i="22"/>
  <c r="G63" i="22"/>
  <c r="B63" i="22"/>
  <c r="A63" i="22"/>
  <c r="G62" i="22"/>
  <c r="B62" i="22"/>
  <c r="A62" i="22"/>
  <c r="G61" i="22"/>
  <c r="B61" i="22"/>
  <c r="A61" i="22"/>
  <c r="G60" i="22"/>
  <c r="B60" i="22"/>
  <c r="A60" i="22"/>
  <c r="G59" i="22"/>
  <c r="B59" i="22"/>
  <c r="A59" i="22"/>
  <c r="B58" i="22"/>
  <c r="A58" i="22"/>
  <c r="B57" i="22"/>
  <c r="A57" i="22"/>
  <c r="B56" i="22"/>
  <c r="A56" i="22"/>
  <c r="B55" i="22"/>
  <c r="A55" i="22"/>
  <c r="B54" i="22"/>
  <c r="A54" i="22"/>
  <c r="B53" i="22"/>
  <c r="A53" i="22"/>
  <c r="B52" i="22"/>
  <c r="A52" i="22"/>
  <c r="B51" i="22"/>
  <c r="A51" i="22"/>
  <c r="B50" i="22"/>
  <c r="A50" i="22"/>
  <c r="B49" i="22"/>
  <c r="A49" i="22"/>
  <c r="B48" i="22"/>
  <c r="A48" i="22"/>
  <c r="B47" i="22"/>
  <c r="A47" i="22"/>
  <c r="B46" i="22"/>
  <c r="A46" i="22"/>
  <c r="B45" i="22"/>
  <c r="A45" i="22"/>
  <c r="B44" i="22"/>
  <c r="A44" i="22"/>
  <c r="B43" i="22"/>
  <c r="A43" i="22"/>
  <c r="G42" i="22"/>
  <c r="B42" i="22"/>
  <c r="A42" i="22"/>
  <c r="B41" i="22"/>
  <c r="A41" i="22"/>
  <c r="B40" i="22"/>
  <c r="A40" i="22"/>
  <c r="B39" i="22"/>
  <c r="A39" i="22"/>
  <c r="B38" i="22"/>
  <c r="A38" i="22"/>
  <c r="B37" i="22"/>
  <c r="A37" i="22"/>
  <c r="B36" i="22"/>
  <c r="A36" i="22"/>
  <c r="B35" i="22"/>
  <c r="A35" i="22"/>
  <c r="B34" i="22"/>
  <c r="A34" i="22"/>
  <c r="B33" i="22"/>
  <c r="A33" i="22"/>
  <c r="B32" i="22"/>
  <c r="A32" i="22"/>
  <c r="B31" i="22"/>
  <c r="A31" i="22"/>
  <c r="B30" i="22"/>
  <c r="A30" i="22"/>
  <c r="B29" i="22"/>
  <c r="A29" i="22"/>
  <c r="B28" i="22"/>
  <c r="A28" i="22"/>
  <c r="B27" i="22"/>
  <c r="A27" i="22"/>
  <c r="B26" i="22"/>
  <c r="A26" i="22"/>
  <c r="B25" i="22"/>
  <c r="A25" i="22"/>
  <c r="B24" i="22"/>
  <c r="A24" i="22"/>
  <c r="B23" i="22"/>
  <c r="A23" i="22"/>
  <c r="G22" i="22"/>
  <c r="B22" i="22"/>
  <c r="A22" i="22"/>
  <c r="B21" i="22"/>
  <c r="A21" i="22"/>
  <c r="B20" i="22"/>
  <c r="A20" i="22"/>
  <c r="B19" i="22"/>
  <c r="A19" i="22"/>
  <c r="B18" i="22"/>
  <c r="A18" i="22"/>
  <c r="B17" i="22"/>
  <c r="A17" i="22"/>
  <c r="B16" i="22"/>
  <c r="A16" i="22"/>
  <c r="B15" i="22"/>
  <c r="A15" i="22"/>
  <c r="B14" i="22"/>
  <c r="A14" i="22"/>
  <c r="B13" i="22"/>
  <c r="A13" i="22"/>
  <c r="G12" i="22"/>
  <c r="B12" i="22"/>
  <c r="A12" i="22"/>
  <c r="B11" i="22"/>
  <c r="A11" i="22"/>
  <c r="B10" i="22"/>
  <c r="A10" i="22"/>
  <c r="B9" i="22"/>
  <c r="A9" i="22"/>
  <c r="B8" i="22"/>
  <c r="A8" i="22"/>
  <c r="B7" i="22"/>
  <c r="A7" i="22"/>
  <c r="B6" i="22"/>
  <c r="A6" i="22"/>
  <c r="B5" i="22"/>
  <c r="A5" i="22"/>
  <c r="B4" i="22"/>
  <c r="A4" i="22"/>
  <c r="B342" i="21"/>
  <c r="B341" i="21"/>
  <c r="B340" i="21"/>
  <c r="X339" i="21"/>
  <c r="W339" i="21"/>
  <c r="V339" i="21"/>
  <c r="U339" i="21"/>
  <c r="T339" i="21"/>
  <c r="S339" i="21"/>
  <c r="R339" i="21"/>
  <c r="Q339" i="21"/>
  <c r="P339" i="21"/>
  <c r="O339" i="21"/>
  <c r="N339" i="21"/>
  <c r="M339" i="21"/>
  <c r="L339" i="21"/>
  <c r="K339" i="21"/>
  <c r="J339" i="21"/>
  <c r="I339" i="21"/>
  <c r="H339" i="21"/>
  <c r="G339" i="21"/>
  <c r="B339" i="21"/>
  <c r="B338" i="21"/>
  <c r="A338" i="21"/>
  <c r="B337" i="21"/>
  <c r="A337" i="21"/>
  <c r="B336" i="21"/>
  <c r="A336" i="21"/>
  <c r="B335" i="21"/>
  <c r="A335" i="21"/>
  <c r="B334" i="21"/>
  <c r="A334" i="21"/>
  <c r="B333" i="21"/>
  <c r="A333" i="21"/>
  <c r="B332" i="21"/>
  <c r="A332" i="21"/>
  <c r="B331" i="21"/>
  <c r="A331" i="21"/>
  <c r="B330" i="21"/>
  <c r="A330" i="21"/>
  <c r="B329" i="21"/>
  <c r="A329" i="21"/>
  <c r="X328" i="21"/>
  <c r="W328" i="21"/>
  <c r="V328" i="21"/>
  <c r="U328" i="21"/>
  <c r="T328" i="21"/>
  <c r="S328" i="21"/>
  <c r="R328" i="21"/>
  <c r="Q328" i="21"/>
  <c r="P328" i="21"/>
  <c r="O328" i="21"/>
  <c r="N328" i="21"/>
  <c r="M328" i="21"/>
  <c r="L328" i="21"/>
  <c r="K328" i="21"/>
  <c r="J328" i="21"/>
  <c r="I328" i="21"/>
  <c r="H328" i="21"/>
  <c r="G328" i="21"/>
  <c r="B328" i="21"/>
  <c r="A328" i="21"/>
  <c r="B327" i="21"/>
  <c r="A327" i="21"/>
  <c r="B326" i="21"/>
  <c r="A326" i="21"/>
  <c r="B325" i="21"/>
  <c r="A325" i="21"/>
  <c r="B324" i="21"/>
  <c r="A324" i="21"/>
  <c r="B323" i="21"/>
  <c r="A323" i="21"/>
  <c r="B322" i="21"/>
  <c r="A322" i="21"/>
  <c r="B321" i="21"/>
  <c r="A321" i="21"/>
  <c r="B320" i="21"/>
  <c r="A320" i="21"/>
  <c r="B319" i="21"/>
  <c r="A319" i="21"/>
  <c r="X318" i="21"/>
  <c r="W318" i="21"/>
  <c r="V318" i="21"/>
  <c r="U318" i="21"/>
  <c r="T318" i="21"/>
  <c r="S318" i="21"/>
  <c r="R318" i="21"/>
  <c r="Q318" i="21"/>
  <c r="P318" i="21"/>
  <c r="O318" i="21"/>
  <c r="N318" i="21"/>
  <c r="M318" i="21"/>
  <c r="L318" i="21"/>
  <c r="K318" i="21"/>
  <c r="J318" i="21"/>
  <c r="I318" i="21"/>
  <c r="H318" i="21"/>
  <c r="G318" i="21"/>
  <c r="B318" i="21"/>
  <c r="A318" i="21"/>
  <c r="A317" i="21"/>
  <c r="B316" i="21"/>
  <c r="A316" i="21"/>
  <c r="B315" i="21"/>
  <c r="A315" i="21"/>
  <c r="B314" i="21"/>
  <c r="A314" i="21"/>
  <c r="B313" i="21"/>
  <c r="A313" i="21"/>
  <c r="B312" i="21"/>
  <c r="A312" i="21"/>
  <c r="B311" i="21"/>
  <c r="A311" i="21"/>
  <c r="B310" i="21"/>
  <c r="A310" i="21"/>
  <c r="B309" i="21"/>
  <c r="A309" i="21"/>
  <c r="B308" i="21"/>
  <c r="A308" i="21"/>
  <c r="B307" i="21"/>
  <c r="A307" i="21"/>
  <c r="G306" i="21"/>
  <c r="B306" i="21"/>
  <c r="A306" i="21"/>
  <c r="B305" i="21"/>
  <c r="A305" i="21"/>
  <c r="B304" i="21"/>
  <c r="A304" i="21"/>
  <c r="B303" i="21"/>
  <c r="A303" i="21"/>
  <c r="B302" i="21"/>
  <c r="A302" i="21"/>
  <c r="B301" i="21"/>
  <c r="A301" i="21"/>
  <c r="B300" i="21"/>
  <c r="A300" i="21"/>
  <c r="B299" i="21"/>
  <c r="A299" i="21"/>
  <c r="B298" i="21"/>
  <c r="A298" i="21"/>
  <c r="B297" i="21"/>
  <c r="A297" i="21"/>
  <c r="B296" i="21"/>
  <c r="A296" i="21"/>
  <c r="H295" i="21"/>
  <c r="G295" i="21"/>
  <c r="B295" i="21"/>
  <c r="A295" i="21"/>
  <c r="B293" i="21"/>
  <c r="A293" i="21"/>
  <c r="B292" i="21"/>
  <c r="A292" i="21"/>
  <c r="B291" i="21"/>
  <c r="A291" i="21"/>
  <c r="B290" i="21"/>
  <c r="A290" i="21"/>
  <c r="B289" i="21"/>
  <c r="A289" i="21"/>
  <c r="B288" i="21"/>
  <c r="A288" i="21"/>
  <c r="B287" i="21"/>
  <c r="A287" i="21"/>
  <c r="B286" i="21"/>
  <c r="A286" i="21"/>
  <c r="B285" i="21"/>
  <c r="A285" i="21"/>
  <c r="B284" i="21"/>
  <c r="A284" i="21"/>
  <c r="B283" i="21"/>
  <c r="A283" i="21"/>
  <c r="B282" i="21"/>
  <c r="A282" i="21"/>
  <c r="B281" i="21"/>
  <c r="A281" i="21"/>
  <c r="B280" i="21"/>
  <c r="A280" i="21"/>
  <c r="B279" i="21"/>
  <c r="A279" i="21"/>
  <c r="B278" i="21"/>
  <c r="A278" i="21"/>
  <c r="B277" i="21"/>
  <c r="A277" i="21"/>
  <c r="K277" i="21" s="1"/>
  <c r="B276" i="21"/>
  <c r="A276" i="21"/>
  <c r="B275" i="21"/>
  <c r="A275" i="21"/>
  <c r="B274" i="21"/>
  <c r="A274" i="21"/>
  <c r="B273" i="21"/>
  <c r="A273" i="21"/>
  <c r="B272" i="21"/>
  <c r="A272" i="21"/>
  <c r="B271" i="21"/>
  <c r="A271" i="21"/>
  <c r="B270" i="21"/>
  <c r="A270" i="21"/>
  <c r="B269" i="21"/>
  <c r="A269" i="21"/>
  <c r="B268" i="21"/>
  <c r="A268" i="21"/>
  <c r="B267" i="21"/>
  <c r="A267" i="21"/>
  <c r="B266" i="21"/>
  <c r="A266" i="21"/>
  <c r="B265" i="21"/>
  <c r="A265" i="21"/>
  <c r="B264" i="21"/>
  <c r="A264" i="21"/>
  <c r="J264" i="21" s="1"/>
  <c r="B263" i="21"/>
  <c r="A263" i="21"/>
  <c r="B262" i="21"/>
  <c r="A262" i="21"/>
  <c r="U262" i="21" s="1"/>
  <c r="B261" i="21"/>
  <c r="A261" i="21"/>
  <c r="K261" i="21" s="1"/>
  <c r="B260" i="21"/>
  <c r="A260" i="21"/>
  <c r="W260" i="21" s="1"/>
  <c r="B259" i="21"/>
  <c r="A259" i="21"/>
  <c r="G258" i="21"/>
  <c r="B258" i="21"/>
  <c r="A258" i="21"/>
  <c r="B257" i="21"/>
  <c r="A257" i="21"/>
  <c r="B256" i="21"/>
  <c r="A256" i="21"/>
  <c r="B255" i="21"/>
  <c r="A255" i="21"/>
  <c r="B254" i="21"/>
  <c r="A254" i="21"/>
  <c r="B253" i="21"/>
  <c r="A253" i="21"/>
  <c r="B252" i="21"/>
  <c r="A252" i="21"/>
  <c r="B251" i="21"/>
  <c r="A251" i="21"/>
  <c r="B250" i="21"/>
  <c r="A250" i="21"/>
  <c r="B249" i="21"/>
  <c r="A249" i="21"/>
  <c r="B248" i="21"/>
  <c r="A248" i="21"/>
  <c r="B247" i="21"/>
  <c r="A247" i="21"/>
  <c r="B246" i="21"/>
  <c r="A246" i="21"/>
  <c r="B245" i="21"/>
  <c r="A245" i="21"/>
  <c r="B244" i="21"/>
  <c r="A244" i="21"/>
  <c r="B243" i="21"/>
  <c r="A243" i="21"/>
  <c r="B242" i="21"/>
  <c r="A242" i="21"/>
  <c r="B241" i="21"/>
  <c r="A241" i="21"/>
  <c r="B240" i="21"/>
  <c r="A240" i="21"/>
  <c r="B239" i="21"/>
  <c r="A239" i="21"/>
  <c r="B238" i="21"/>
  <c r="A238" i="21"/>
  <c r="B237" i="21"/>
  <c r="A237" i="21"/>
  <c r="B236" i="21"/>
  <c r="A236" i="21"/>
  <c r="B235" i="21"/>
  <c r="A235" i="21"/>
  <c r="B234" i="21"/>
  <c r="A234" i="21"/>
  <c r="B233" i="21"/>
  <c r="A233" i="21"/>
  <c r="B232" i="21"/>
  <c r="A232" i="21"/>
  <c r="B231" i="21"/>
  <c r="A231" i="21"/>
  <c r="B230" i="21"/>
  <c r="A230" i="21"/>
  <c r="B229" i="21"/>
  <c r="A229" i="21"/>
  <c r="B228" i="21"/>
  <c r="A228" i="21"/>
  <c r="G227" i="21"/>
  <c r="B227" i="21"/>
  <c r="A227" i="21"/>
  <c r="B226" i="21"/>
  <c r="A226" i="21"/>
  <c r="B225" i="21"/>
  <c r="A225" i="21"/>
  <c r="B224" i="21"/>
  <c r="A224" i="21"/>
  <c r="B223" i="21"/>
  <c r="A223" i="21"/>
  <c r="B222" i="21"/>
  <c r="A222" i="21"/>
  <c r="B221" i="21"/>
  <c r="A221" i="21"/>
  <c r="B220" i="21"/>
  <c r="A220" i="21"/>
  <c r="B219" i="21"/>
  <c r="A219" i="21"/>
  <c r="B218" i="21"/>
  <c r="A218" i="21"/>
  <c r="B217" i="21"/>
  <c r="A217" i="21"/>
  <c r="B216" i="21"/>
  <c r="A216" i="21"/>
  <c r="B215" i="21"/>
  <c r="A215" i="21"/>
  <c r="B214" i="21"/>
  <c r="A214" i="21"/>
  <c r="B213" i="21"/>
  <c r="A213" i="21"/>
  <c r="B212" i="21"/>
  <c r="A212" i="21"/>
  <c r="B211" i="21"/>
  <c r="A211" i="21"/>
  <c r="B210" i="21"/>
  <c r="A210" i="21"/>
  <c r="B209" i="21"/>
  <c r="A209" i="21"/>
  <c r="B208" i="21"/>
  <c r="A208" i="21"/>
  <c r="B207" i="21"/>
  <c r="A207" i="21"/>
  <c r="B206" i="21"/>
  <c r="A206" i="21"/>
  <c r="B205" i="21"/>
  <c r="A205" i="21"/>
  <c r="B204" i="21"/>
  <c r="A204" i="21"/>
  <c r="B203" i="21"/>
  <c r="A203" i="21"/>
  <c r="B202" i="21"/>
  <c r="A202" i="21"/>
  <c r="B201" i="21"/>
  <c r="A201" i="21"/>
  <c r="B200" i="21"/>
  <c r="A200" i="21"/>
  <c r="B199" i="21"/>
  <c r="A199" i="21"/>
  <c r="B198" i="21"/>
  <c r="A198" i="21"/>
  <c r="B197" i="21"/>
  <c r="A197" i="21"/>
  <c r="B196" i="21"/>
  <c r="A196" i="21"/>
  <c r="G195" i="21"/>
  <c r="G197" i="21" s="1"/>
  <c r="B195" i="21"/>
  <c r="A195" i="21"/>
  <c r="B194" i="21"/>
  <c r="A194" i="21"/>
  <c r="B193" i="21"/>
  <c r="A193" i="21"/>
  <c r="B192" i="21"/>
  <c r="A192" i="21"/>
  <c r="B191" i="21"/>
  <c r="A191" i="21"/>
  <c r="B190" i="21"/>
  <c r="A190" i="21"/>
  <c r="B189" i="21"/>
  <c r="A189" i="21"/>
  <c r="B188" i="21"/>
  <c r="A188" i="21"/>
  <c r="B187" i="21"/>
  <c r="A187" i="21"/>
  <c r="B186" i="21"/>
  <c r="A186" i="21"/>
  <c r="B185" i="21"/>
  <c r="A185" i="21"/>
  <c r="B184" i="21"/>
  <c r="A184" i="21"/>
  <c r="B183" i="21"/>
  <c r="A183" i="21"/>
  <c r="B182" i="21"/>
  <c r="A182" i="21"/>
  <c r="B181" i="21"/>
  <c r="A181" i="21"/>
  <c r="B180" i="21"/>
  <c r="A180" i="21"/>
  <c r="B179" i="21"/>
  <c r="A179" i="21"/>
  <c r="B178" i="21"/>
  <c r="A178" i="21"/>
  <c r="B177" i="21"/>
  <c r="A177" i="21"/>
  <c r="B176" i="21"/>
  <c r="A176" i="21"/>
  <c r="B175" i="21"/>
  <c r="A175" i="21"/>
  <c r="B174" i="21"/>
  <c r="A174" i="21"/>
  <c r="B173" i="21"/>
  <c r="A173" i="21"/>
  <c r="B172" i="21"/>
  <c r="A172" i="21"/>
  <c r="B171" i="21"/>
  <c r="A171" i="21"/>
  <c r="B170" i="21"/>
  <c r="A170" i="21"/>
  <c r="B169" i="21"/>
  <c r="A169" i="21"/>
  <c r="B168" i="21"/>
  <c r="A168" i="21"/>
  <c r="B167" i="21"/>
  <c r="A167" i="21"/>
  <c r="B166" i="21"/>
  <c r="A166" i="21"/>
  <c r="G165" i="21"/>
  <c r="B165" i="21"/>
  <c r="A165" i="21"/>
  <c r="B164" i="21"/>
  <c r="A164" i="21"/>
  <c r="B163" i="21"/>
  <c r="A163" i="21"/>
  <c r="B162" i="21"/>
  <c r="A162" i="21"/>
  <c r="B161" i="21"/>
  <c r="A161" i="21"/>
  <c r="B160" i="21"/>
  <c r="A160" i="21"/>
  <c r="B159" i="21"/>
  <c r="A159" i="21"/>
  <c r="B158" i="21"/>
  <c r="A158" i="21"/>
  <c r="B157" i="21"/>
  <c r="A157" i="21"/>
  <c r="B156" i="21"/>
  <c r="A156" i="21"/>
  <c r="B155" i="21"/>
  <c r="A155" i="21"/>
  <c r="B154" i="21"/>
  <c r="A154" i="21"/>
  <c r="B153" i="21"/>
  <c r="A153" i="21"/>
  <c r="B152" i="21"/>
  <c r="A152" i="21"/>
  <c r="B151" i="21"/>
  <c r="A151" i="21"/>
  <c r="B150" i="21"/>
  <c r="A150" i="21"/>
  <c r="B149" i="21"/>
  <c r="A149" i="21"/>
  <c r="B148" i="21"/>
  <c r="A148" i="21"/>
  <c r="B147" i="21"/>
  <c r="A147" i="21"/>
  <c r="B146" i="21"/>
  <c r="A146" i="21"/>
  <c r="B145" i="21"/>
  <c r="A145" i="21"/>
  <c r="B144" i="21"/>
  <c r="A144" i="21"/>
  <c r="B143" i="21"/>
  <c r="A143" i="21"/>
  <c r="B142" i="21"/>
  <c r="A142" i="21"/>
  <c r="B141" i="21"/>
  <c r="A141" i="21"/>
  <c r="G140" i="21"/>
  <c r="B140" i="21"/>
  <c r="A140" i="21"/>
  <c r="B139" i="21"/>
  <c r="A139" i="21"/>
  <c r="B138" i="21"/>
  <c r="A138" i="21"/>
  <c r="B137" i="21"/>
  <c r="A137" i="21"/>
  <c r="B136" i="21"/>
  <c r="A136" i="21"/>
  <c r="B135" i="21"/>
  <c r="A135" i="21"/>
  <c r="B134" i="21"/>
  <c r="A134" i="21"/>
  <c r="B133" i="21"/>
  <c r="A133" i="21"/>
  <c r="B132" i="21"/>
  <c r="A132" i="21"/>
  <c r="B131" i="21"/>
  <c r="A131" i="21"/>
  <c r="B130" i="21"/>
  <c r="A130" i="21"/>
  <c r="B129" i="21"/>
  <c r="A129" i="21"/>
  <c r="B128" i="21"/>
  <c r="A128" i="21"/>
  <c r="B127" i="21"/>
  <c r="A127" i="21"/>
  <c r="B126" i="21"/>
  <c r="A126" i="21"/>
  <c r="B125" i="21"/>
  <c r="A125" i="21"/>
  <c r="B124" i="21"/>
  <c r="A124" i="21"/>
  <c r="B123" i="21"/>
  <c r="A123" i="21"/>
  <c r="B122" i="21"/>
  <c r="A122" i="21"/>
  <c r="B121" i="21"/>
  <c r="A121" i="21"/>
  <c r="B120" i="21"/>
  <c r="A120" i="21"/>
  <c r="G119" i="21"/>
  <c r="B119" i="21"/>
  <c r="A119" i="21"/>
  <c r="B118" i="21"/>
  <c r="A118" i="21"/>
  <c r="B117" i="21"/>
  <c r="A117" i="21"/>
  <c r="B116" i="21"/>
  <c r="A116" i="21"/>
  <c r="B115" i="21"/>
  <c r="A115" i="21"/>
  <c r="B114" i="21"/>
  <c r="A114" i="21"/>
  <c r="B113" i="21"/>
  <c r="A113" i="21"/>
  <c r="B112" i="21"/>
  <c r="A112" i="21"/>
  <c r="B111" i="21"/>
  <c r="A111" i="21"/>
  <c r="B110" i="21"/>
  <c r="A110" i="21"/>
  <c r="B109" i="21"/>
  <c r="A109" i="21"/>
  <c r="B108" i="21"/>
  <c r="A108" i="21"/>
  <c r="B107" i="21"/>
  <c r="A107" i="21"/>
  <c r="B106" i="21"/>
  <c r="A106" i="21"/>
  <c r="B105" i="21"/>
  <c r="A105" i="21"/>
  <c r="B104" i="21"/>
  <c r="A104" i="21"/>
  <c r="G103" i="21"/>
  <c r="B103" i="21"/>
  <c r="A103" i="21"/>
  <c r="B102" i="21"/>
  <c r="A102" i="21"/>
  <c r="B101" i="21"/>
  <c r="A101" i="21"/>
  <c r="B100" i="21"/>
  <c r="A100" i="21"/>
  <c r="B99" i="21"/>
  <c r="A99" i="21"/>
  <c r="B98" i="21"/>
  <c r="A98" i="21"/>
  <c r="B97" i="21"/>
  <c r="A97" i="21"/>
  <c r="B96" i="21"/>
  <c r="A96" i="21"/>
  <c r="B95" i="21"/>
  <c r="A95" i="21"/>
  <c r="B94" i="21"/>
  <c r="A94" i="21"/>
  <c r="B93" i="21"/>
  <c r="A93" i="21"/>
  <c r="B92" i="21"/>
  <c r="A92" i="21"/>
  <c r="B91" i="21"/>
  <c r="A91" i="21"/>
  <c r="B90" i="21"/>
  <c r="A90" i="21"/>
  <c r="B89" i="21"/>
  <c r="A89" i="21"/>
  <c r="B88" i="21"/>
  <c r="A88" i="21"/>
  <c r="B87" i="21"/>
  <c r="A87" i="21"/>
  <c r="B86" i="21"/>
  <c r="A86" i="21"/>
  <c r="B85" i="21"/>
  <c r="A85" i="21"/>
  <c r="B84" i="21"/>
  <c r="A84" i="21"/>
  <c r="B83" i="21"/>
  <c r="A83" i="21"/>
  <c r="B82" i="21"/>
  <c r="A82" i="21"/>
  <c r="X81" i="21"/>
  <c r="W81" i="21"/>
  <c r="V81" i="21"/>
  <c r="U81" i="21"/>
  <c r="T81" i="21"/>
  <c r="S81" i="21"/>
  <c r="R81" i="21"/>
  <c r="Q81" i="21"/>
  <c r="P81" i="21"/>
  <c r="O81" i="21"/>
  <c r="N81" i="21"/>
  <c r="M81" i="21"/>
  <c r="L81" i="21"/>
  <c r="K81" i="21"/>
  <c r="J81" i="21"/>
  <c r="I81" i="21"/>
  <c r="H81" i="21"/>
  <c r="G81" i="21"/>
  <c r="B81" i="21"/>
  <c r="A81" i="21"/>
  <c r="A80" i="21"/>
  <c r="B79" i="21"/>
  <c r="A79" i="21"/>
  <c r="B78" i="21"/>
  <c r="A78" i="21"/>
  <c r="B77" i="21"/>
  <c r="A77" i="21"/>
  <c r="B76" i="21"/>
  <c r="A76" i="21"/>
  <c r="B75" i="21"/>
  <c r="A75" i="21"/>
  <c r="B74" i="21"/>
  <c r="A74" i="21"/>
  <c r="B73" i="21"/>
  <c r="A73" i="21"/>
  <c r="B72" i="21"/>
  <c r="A72" i="21"/>
  <c r="B71" i="21"/>
  <c r="A71" i="21"/>
  <c r="B70" i="21"/>
  <c r="A70" i="21"/>
  <c r="B69" i="21"/>
  <c r="A69" i="21"/>
  <c r="B68" i="21"/>
  <c r="A68" i="21"/>
  <c r="B67" i="21"/>
  <c r="A67" i="21"/>
  <c r="B66" i="21"/>
  <c r="A66" i="21"/>
  <c r="B65" i="21"/>
  <c r="A65" i="21"/>
  <c r="B64" i="21"/>
  <c r="A64" i="21"/>
  <c r="G63" i="21"/>
  <c r="B63" i="21"/>
  <c r="A63" i="21"/>
  <c r="G62" i="21"/>
  <c r="B62" i="21"/>
  <c r="A62" i="21"/>
  <c r="G61" i="21"/>
  <c r="B61" i="21"/>
  <c r="A61" i="21"/>
  <c r="G60" i="21"/>
  <c r="B60" i="21"/>
  <c r="A60" i="21"/>
  <c r="G59" i="21"/>
  <c r="B59" i="21"/>
  <c r="A59" i="21"/>
  <c r="B58" i="21"/>
  <c r="A58" i="21"/>
  <c r="B57" i="21"/>
  <c r="A57" i="21"/>
  <c r="B56" i="21"/>
  <c r="A56" i="21"/>
  <c r="B55" i="21"/>
  <c r="A55" i="21"/>
  <c r="B54" i="21"/>
  <c r="A54" i="21"/>
  <c r="B53" i="21"/>
  <c r="A53" i="21"/>
  <c r="B52" i="21"/>
  <c r="A52" i="21"/>
  <c r="B51" i="21"/>
  <c r="A51" i="21"/>
  <c r="B50" i="21"/>
  <c r="A50" i="21"/>
  <c r="B49" i="21"/>
  <c r="A49" i="21"/>
  <c r="B48" i="21"/>
  <c r="A48" i="21"/>
  <c r="B47" i="21"/>
  <c r="A47" i="21"/>
  <c r="B46" i="21"/>
  <c r="A46" i="21"/>
  <c r="B45" i="21"/>
  <c r="A45" i="21"/>
  <c r="B44" i="21"/>
  <c r="A44" i="21"/>
  <c r="B43" i="21"/>
  <c r="A43" i="21"/>
  <c r="G42" i="21"/>
  <c r="B42" i="21"/>
  <c r="A42" i="21"/>
  <c r="B41" i="21"/>
  <c r="A41" i="21"/>
  <c r="B40" i="21"/>
  <c r="A40" i="21"/>
  <c r="B39" i="21"/>
  <c r="A39" i="21"/>
  <c r="B38" i="21"/>
  <c r="A38" i="21"/>
  <c r="B37" i="21"/>
  <c r="A37" i="21"/>
  <c r="B36" i="21"/>
  <c r="A36" i="21"/>
  <c r="B35" i="21"/>
  <c r="A35" i="21"/>
  <c r="B34" i="21"/>
  <c r="A34" i="21"/>
  <c r="B33" i="21"/>
  <c r="A33" i="21"/>
  <c r="B32" i="21"/>
  <c r="A32" i="21"/>
  <c r="B31" i="21"/>
  <c r="A31" i="21"/>
  <c r="B30" i="21"/>
  <c r="A30" i="21"/>
  <c r="B29" i="21"/>
  <c r="A29" i="21"/>
  <c r="B28" i="21"/>
  <c r="A28" i="21"/>
  <c r="B27" i="21"/>
  <c r="A27" i="21"/>
  <c r="B26" i="21"/>
  <c r="A26" i="21"/>
  <c r="B25" i="21"/>
  <c r="A25" i="21"/>
  <c r="B24" i="21"/>
  <c r="A24" i="21"/>
  <c r="B23" i="21"/>
  <c r="A23" i="21"/>
  <c r="G22" i="21"/>
  <c r="B22" i="21"/>
  <c r="A22" i="21"/>
  <c r="B21" i="21"/>
  <c r="A21" i="21"/>
  <c r="B20" i="21"/>
  <c r="A20" i="21"/>
  <c r="B19" i="21"/>
  <c r="A19" i="21"/>
  <c r="B18" i="21"/>
  <c r="A18" i="21"/>
  <c r="B17" i="21"/>
  <c r="A17" i="21"/>
  <c r="B16" i="21"/>
  <c r="A16" i="21"/>
  <c r="B15" i="21"/>
  <c r="A15" i="21"/>
  <c r="B14" i="21"/>
  <c r="A14" i="21"/>
  <c r="B13" i="21"/>
  <c r="A13" i="21"/>
  <c r="G12" i="21"/>
  <c r="B12" i="21"/>
  <c r="A12" i="21"/>
  <c r="B11" i="21"/>
  <c r="A11" i="21"/>
  <c r="B10" i="21"/>
  <c r="A10" i="21"/>
  <c r="B9" i="21"/>
  <c r="A9" i="21"/>
  <c r="B8" i="21"/>
  <c r="A8" i="21"/>
  <c r="B7" i="21"/>
  <c r="A7" i="21"/>
  <c r="B6" i="21"/>
  <c r="A6" i="21"/>
  <c r="B5" i="21"/>
  <c r="A5" i="21"/>
  <c r="B4" i="21"/>
  <c r="A4" i="21"/>
  <c r="H4" i="24" l="1"/>
  <c r="R277" i="21"/>
  <c r="H335" i="24"/>
  <c r="H325" i="24"/>
  <c r="H314" i="24"/>
  <c r="H302" i="24"/>
  <c r="H291" i="24"/>
  <c r="H283" i="24"/>
  <c r="H275" i="24"/>
  <c r="H267" i="24"/>
  <c r="H254" i="24"/>
  <c r="H246" i="24"/>
  <c r="H238" i="24"/>
  <c r="H230" i="24"/>
  <c r="H220" i="24"/>
  <c r="H212" i="24"/>
  <c r="H204" i="24"/>
  <c r="H194" i="24"/>
  <c r="H185" i="24"/>
  <c r="H177" i="24"/>
  <c r="H169" i="24"/>
  <c r="H155" i="24"/>
  <c r="H146" i="24"/>
  <c r="H135" i="24"/>
  <c r="H122" i="24"/>
  <c r="H111" i="24"/>
  <c r="H101" i="24"/>
  <c r="H88" i="24"/>
  <c r="H77" i="24"/>
  <c r="H67" i="24"/>
  <c r="H57" i="24"/>
  <c r="H47" i="24"/>
  <c r="H36" i="24"/>
  <c r="H28" i="24"/>
  <c r="H16" i="24"/>
  <c r="P338" i="24"/>
  <c r="V337" i="24"/>
  <c r="M337" i="24"/>
  <c r="T336" i="24"/>
  <c r="K336" i="24"/>
  <c r="R335" i="24"/>
  <c r="I335" i="24"/>
  <c r="P334" i="24"/>
  <c r="V333" i="24"/>
  <c r="M333" i="24"/>
  <c r="T332" i="24"/>
  <c r="K332" i="24"/>
  <c r="R331" i="24"/>
  <c r="I331" i="24"/>
  <c r="P330" i="24"/>
  <c r="V327" i="24"/>
  <c r="M327" i="24"/>
  <c r="T326" i="24"/>
  <c r="K326" i="24"/>
  <c r="R325" i="24"/>
  <c r="I325" i="24"/>
  <c r="P324" i="24"/>
  <c r="V323" i="24"/>
  <c r="M323" i="24"/>
  <c r="T322" i="24"/>
  <c r="K322" i="24"/>
  <c r="R321" i="24"/>
  <c r="I321" i="24"/>
  <c r="P320" i="24"/>
  <c r="V317" i="24"/>
  <c r="L317" i="24"/>
  <c r="R316" i="24"/>
  <c r="I316" i="24"/>
  <c r="P315" i="24"/>
  <c r="V314" i="24"/>
  <c r="M314" i="24"/>
  <c r="T313" i="24"/>
  <c r="K313" i="24"/>
  <c r="R312" i="24"/>
  <c r="I312" i="24"/>
  <c r="P311" i="24"/>
  <c r="V310" i="24"/>
  <c r="M310" i="24"/>
  <c r="T309" i="24"/>
  <c r="H334" i="24"/>
  <c r="H324" i="24"/>
  <c r="H313" i="24"/>
  <c r="H301" i="24"/>
  <c r="H290" i="24"/>
  <c r="H282" i="24"/>
  <c r="H274" i="24"/>
  <c r="H266" i="24"/>
  <c r="H253" i="24"/>
  <c r="H245" i="24"/>
  <c r="H237" i="24"/>
  <c r="H229" i="24"/>
  <c r="H219" i="24"/>
  <c r="H211" i="24"/>
  <c r="H203" i="24"/>
  <c r="H192" i="24"/>
  <c r="H184" i="24"/>
  <c r="H176" i="24"/>
  <c r="H168" i="24"/>
  <c r="H154" i="24"/>
  <c r="H145" i="24"/>
  <c r="H134" i="24"/>
  <c r="H121" i="24"/>
  <c r="H110" i="24"/>
  <c r="H100" i="24"/>
  <c r="H87" i="24"/>
  <c r="H74" i="24"/>
  <c r="H66" i="24"/>
  <c r="H56" i="24"/>
  <c r="H46" i="24"/>
  <c r="H35" i="24"/>
  <c r="H27" i="24"/>
  <c r="H15" i="24"/>
  <c r="W338" i="24"/>
  <c r="O338" i="24"/>
  <c r="U337" i="24"/>
  <c r="L337" i="24"/>
  <c r="S336" i="24"/>
  <c r="J336" i="24"/>
  <c r="Q335" i="24"/>
  <c r="W334" i="24"/>
  <c r="O334" i="24"/>
  <c r="U333" i="24"/>
  <c r="L333" i="24"/>
  <c r="S332" i="24"/>
  <c r="J332" i="24"/>
  <c r="Q331" i="24"/>
  <c r="W330" i="24"/>
  <c r="O330" i="24"/>
  <c r="U327" i="24"/>
  <c r="L327" i="24"/>
  <c r="S326" i="24"/>
  <c r="J326" i="24"/>
  <c r="Q325" i="24"/>
  <c r="W324" i="24"/>
  <c r="O324" i="24"/>
  <c r="U323" i="24"/>
  <c r="L323" i="24"/>
  <c r="S322" i="24"/>
  <c r="J322" i="24"/>
  <c r="Q321" i="24"/>
  <c r="W320" i="24"/>
  <c r="O320" i="24"/>
  <c r="U317" i="24"/>
  <c r="K317" i="24"/>
  <c r="Q316" i="24"/>
  <c r="W315" i="24"/>
  <c r="O315" i="24"/>
  <c r="U314" i="24"/>
  <c r="L314" i="24"/>
  <c r="S313" i="24"/>
  <c r="J313" i="24"/>
  <c r="Q312" i="24"/>
  <c r="W311" i="24"/>
  <c r="O311" i="24"/>
  <c r="U310" i="24"/>
  <c r="L310" i="24"/>
  <c r="S309" i="24"/>
  <c r="J309" i="24"/>
  <c r="Q308" i="24"/>
  <c r="W305" i="24"/>
  <c r="O305" i="24"/>
  <c r="U304" i="24"/>
  <c r="L304" i="24"/>
  <c r="S303" i="24"/>
  <c r="H333" i="24"/>
  <c r="H323" i="24"/>
  <c r="H312" i="24"/>
  <c r="H300" i="24"/>
  <c r="H289" i="24"/>
  <c r="H281" i="24"/>
  <c r="H273" i="24"/>
  <c r="H264" i="24"/>
  <c r="H252" i="24"/>
  <c r="H244" i="24"/>
  <c r="H236" i="24"/>
  <c r="H226" i="24"/>
  <c r="H218" i="24"/>
  <c r="H210" i="24"/>
  <c r="H202" i="24"/>
  <c r="H191" i="24"/>
  <c r="H183" i="24"/>
  <c r="H175" i="24"/>
  <c r="H167" i="24"/>
  <c r="H153" i="24"/>
  <c r="H144" i="24"/>
  <c r="H133" i="24"/>
  <c r="H118" i="24"/>
  <c r="H109" i="24"/>
  <c r="H99" i="24"/>
  <c r="H86" i="24"/>
  <c r="H73" i="24"/>
  <c r="H63" i="24"/>
  <c r="H55" i="24"/>
  <c r="H45" i="24"/>
  <c r="H34" i="24"/>
  <c r="H25" i="24"/>
  <c r="H14" i="24"/>
  <c r="V338" i="24"/>
  <c r="M338" i="24"/>
  <c r="T337" i="24"/>
  <c r="K337" i="24"/>
  <c r="R336" i="24"/>
  <c r="I336" i="24"/>
  <c r="P335" i="24"/>
  <c r="V334" i="24"/>
  <c r="M334" i="24"/>
  <c r="T333" i="24"/>
  <c r="K333" i="24"/>
  <c r="R332" i="24"/>
  <c r="I332" i="24"/>
  <c r="P331" i="24"/>
  <c r="V330" i="24"/>
  <c r="M330" i="24"/>
  <c r="T327" i="24"/>
  <c r="K327" i="24"/>
  <c r="R326" i="24"/>
  <c r="I326" i="24"/>
  <c r="P325" i="24"/>
  <c r="V324" i="24"/>
  <c r="M324" i="24"/>
  <c r="T323" i="24"/>
  <c r="K323" i="24"/>
  <c r="R322" i="24"/>
  <c r="I322" i="24"/>
  <c r="P321" i="24"/>
  <c r="V320" i="24"/>
  <c r="M320" i="24"/>
  <c r="T317" i="24"/>
  <c r="J317" i="24"/>
  <c r="P316" i="24"/>
  <c r="V315" i="24"/>
  <c r="M315" i="24"/>
  <c r="T314" i="24"/>
  <c r="H332" i="24"/>
  <c r="H322" i="24"/>
  <c r="H311" i="24"/>
  <c r="H299" i="24"/>
  <c r="H288" i="24"/>
  <c r="H280" i="24"/>
  <c r="H272" i="24"/>
  <c r="H263" i="24"/>
  <c r="H251" i="24"/>
  <c r="H243" i="24"/>
  <c r="H235" i="24"/>
  <c r="H225" i="24"/>
  <c r="H217" i="24"/>
  <c r="H209" i="24"/>
  <c r="H201" i="24"/>
  <c r="H190" i="24"/>
  <c r="H182" i="24"/>
  <c r="H174" i="24"/>
  <c r="H162" i="24"/>
  <c r="H152" i="24"/>
  <c r="H142" i="24"/>
  <c r="H132" i="24"/>
  <c r="H117" i="24"/>
  <c r="H108" i="24"/>
  <c r="H98" i="24"/>
  <c r="H85" i="24"/>
  <c r="H72" i="24"/>
  <c r="H62" i="24"/>
  <c r="H54" i="24"/>
  <c r="H44" i="24"/>
  <c r="H33" i="24"/>
  <c r="H24" i="24"/>
  <c r="H5" i="24"/>
  <c r="U338" i="24"/>
  <c r="L338" i="24"/>
  <c r="S337" i="24"/>
  <c r="J337" i="24"/>
  <c r="Q336" i="24"/>
  <c r="W335" i="24"/>
  <c r="O335" i="24"/>
  <c r="U334" i="24"/>
  <c r="L334" i="24"/>
  <c r="S333" i="24"/>
  <c r="J333" i="24"/>
  <c r="Q332" i="24"/>
  <c r="W331" i="24"/>
  <c r="O331" i="24"/>
  <c r="U330" i="24"/>
  <c r="L330" i="24"/>
  <c r="S327" i="24"/>
  <c r="J327" i="24"/>
  <c r="Q326" i="24"/>
  <c r="W325" i="24"/>
  <c r="O325" i="24"/>
  <c r="U324" i="24"/>
  <c r="L324" i="24"/>
  <c r="S323" i="24"/>
  <c r="J323" i="24"/>
  <c r="Q322" i="24"/>
  <c r="W321" i="24"/>
  <c r="O321" i="24"/>
  <c r="U320" i="24"/>
  <c r="L320" i="24"/>
  <c r="S317" i="24"/>
  <c r="W316" i="24"/>
  <c r="O316" i="24"/>
  <c r="U315" i="24"/>
  <c r="L315" i="24"/>
  <c r="S314" i="24"/>
  <c r="J314" i="24"/>
  <c r="Q313" i="24"/>
  <c r="W312" i="24"/>
  <c r="O312" i="24"/>
  <c r="U311" i="24"/>
  <c r="L311" i="24"/>
  <c r="S310" i="24"/>
  <c r="J310" i="24"/>
  <c r="Q309" i="24"/>
  <c r="W308" i="24"/>
  <c r="O308" i="24"/>
  <c r="U305" i="24"/>
  <c r="L305" i="24"/>
  <c r="S304" i="24"/>
  <c r="J304" i="24"/>
  <c r="H331" i="24"/>
  <c r="H321" i="24"/>
  <c r="H310" i="24"/>
  <c r="H298" i="24"/>
  <c r="H287" i="24"/>
  <c r="H279" i="24"/>
  <c r="H271" i="24"/>
  <c r="H262" i="24"/>
  <c r="H250" i="24"/>
  <c r="H242" i="24"/>
  <c r="H234" i="24"/>
  <c r="H224" i="24"/>
  <c r="H216" i="24"/>
  <c r="H208" i="24"/>
  <c r="H200" i="24"/>
  <c r="H189" i="24"/>
  <c r="H181" i="24"/>
  <c r="H173" i="24"/>
  <c r="H159" i="24"/>
  <c r="H150" i="24"/>
  <c r="H139" i="24"/>
  <c r="H131" i="24"/>
  <c r="H116" i="24"/>
  <c r="H107" i="24"/>
  <c r="H95" i="24"/>
  <c r="H84" i="24"/>
  <c r="H71" i="24"/>
  <c r="H61" i="24"/>
  <c r="H53" i="24"/>
  <c r="H41" i="24"/>
  <c r="H32" i="24"/>
  <c r="H21" i="24"/>
  <c r="H6" i="24"/>
  <c r="T338" i="24"/>
  <c r="K338" i="24"/>
  <c r="R337" i="24"/>
  <c r="I337" i="24"/>
  <c r="P336" i="24"/>
  <c r="V335" i="24"/>
  <c r="M335" i="24"/>
  <c r="T334" i="24"/>
  <c r="K334" i="24"/>
  <c r="R333" i="24"/>
  <c r="I333" i="24"/>
  <c r="P332" i="24"/>
  <c r="V331" i="24"/>
  <c r="M331" i="24"/>
  <c r="T330" i="24"/>
  <c r="K330" i="24"/>
  <c r="R327" i="24"/>
  <c r="I327" i="24"/>
  <c r="P326" i="24"/>
  <c r="V325" i="24"/>
  <c r="M325" i="24"/>
  <c r="T324" i="24"/>
  <c r="K324" i="24"/>
  <c r="R323" i="24"/>
  <c r="I323" i="24"/>
  <c r="P322" i="24"/>
  <c r="V321" i="24"/>
  <c r="M321" i="24"/>
  <c r="T320" i="24"/>
  <c r="K320" i="24"/>
  <c r="R317" i="24"/>
  <c r="V316" i="24"/>
  <c r="M316" i="24"/>
  <c r="T315" i="24"/>
  <c r="K315" i="24"/>
  <c r="R314" i="24"/>
  <c r="I314" i="24"/>
  <c r="P313" i="24"/>
  <c r="V312" i="24"/>
  <c r="M312" i="24"/>
  <c r="T311" i="24"/>
  <c r="K311" i="24"/>
  <c r="R310" i="24"/>
  <c r="I310" i="24"/>
  <c r="P309" i="24"/>
  <c r="V308" i="24"/>
  <c r="M308" i="24"/>
  <c r="T305" i="24"/>
  <c r="H330" i="24"/>
  <c r="H320" i="24"/>
  <c r="H309" i="24"/>
  <c r="H297" i="24"/>
  <c r="H286" i="24"/>
  <c r="H278" i="24"/>
  <c r="H270" i="24"/>
  <c r="H261" i="24"/>
  <c r="H249" i="24"/>
  <c r="H241" i="24"/>
  <c r="H233" i="24"/>
  <c r="H223" i="24"/>
  <c r="H215" i="24"/>
  <c r="H207" i="24"/>
  <c r="H199" i="24"/>
  <c r="H188" i="24"/>
  <c r="H180" i="24"/>
  <c r="H172" i="24"/>
  <c r="H158" i="24"/>
  <c r="H149" i="24"/>
  <c r="H138" i="24"/>
  <c r="H127" i="24"/>
  <c r="H115" i="24"/>
  <c r="H106" i="24"/>
  <c r="H93" i="24"/>
  <c r="H83" i="24"/>
  <c r="H70" i="24"/>
  <c r="H60" i="24"/>
  <c r="H52" i="24"/>
  <c r="H40" i="24"/>
  <c r="H31" i="24"/>
  <c r="H20" i="24"/>
  <c r="H7" i="24"/>
  <c r="S338" i="24"/>
  <c r="J338" i="24"/>
  <c r="Q337" i="24"/>
  <c r="W336" i="24"/>
  <c r="O336" i="24"/>
  <c r="U335" i="24"/>
  <c r="L335" i="24"/>
  <c r="S334" i="24"/>
  <c r="J334" i="24"/>
  <c r="Q333" i="24"/>
  <c r="W332" i="24"/>
  <c r="O332" i="24"/>
  <c r="U331" i="24"/>
  <c r="L331" i="24"/>
  <c r="S330" i="24"/>
  <c r="J330" i="24"/>
  <c r="Q327" i="24"/>
  <c r="W326" i="24"/>
  <c r="O326" i="24"/>
  <c r="U325" i="24"/>
  <c r="L325" i="24"/>
  <c r="S324" i="24"/>
  <c r="J324" i="24"/>
  <c r="Q323" i="24"/>
  <c r="W322" i="24"/>
  <c r="O322" i="24"/>
  <c r="U321" i="24"/>
  <c r="L321" i="24"/>
  <c r="S320" i="24"/>
  <c r="H338" i="24"/>
  <c r="H327" i="24"/>
  <c r="H316" i="24"/>
  <c r="H308" i="24"/>
  <c r="H293" i="24"/>
  <c r="H285" i="24"/>
  <c r="H277" i="24"/>
  <c r="H269" i="24"/>
  <c r="H260" i="24"/>
  <c r="H248" i="24"/>
  <c r="H240" i="24"/>
  <c r="H232" i="24"/>
  <c r="H222" i="24"/>
  <c r="H214" i="24"/>
  <c r="H206" i="24"/>
  <c r="H196" i="24"/>
  <c r="H187" i="24"/>
  <c r="H179" i="24"/>
  <c r="H171" i="24"/>
  <c r="H157" i="24"/>
  <c r="H148" i="24"/>
  <c r="H137" i="24"/>
  <c r="H124" i="24"/>
  <c r="H114" i="24"/>
  <c r="H105" i="24"/>
  <c r="H92" i="24"/>
  <c r="H79" i="24"/>
  <c r="H69" i="24"/>
  <c r="H59" i="24"/>
  <c r="H51" i="24"/>
  <c r="H39" i="24"/>
  <c r="H30" i="24"/>
  <c r="H19" i="24"/>
  <c r="H8" i="24"/>
  <c r="R338" i="24"/>
  <c r="I338" i="24"/>
  <c r="P337" i="24"/>
  <c r="V336" i="24"/>
  <c r="M336" i="24"/>
  <c r="T335" i="24"/>
  <c r="K335" i="24"/>
  <c r="R334" i="24"/>
  <c r="I334" i="24"/>
  <c r="P333" i="24"/>
  <c r="V332" i="24"/>
  <c r="M332" i="24"/>
  <c r="T331" i="24"/>
  <c r="K331" i="24"/>
  <c r="R330" i="24"/>
  <c r="I330" i="24"/>
  <c r="P327" i="24"/>
  <c r="V326" i="24"/>
  <c r="M326" i="24"/>
  <c r="T325" i="24"/>
  <c r="K325" i="24"/>
  <c r="R324" i="24"/>
  <c r="I324" i="24"/>
  <c r="P323" i="24"/>
  <c r="V322" i="24"/>
  <c r="M322" i="24"/>
  <c r="T321" i="24"/>
  <c r="K321" i="24"/>
  <c r="R320" i="24"/>
  <c r="I320" i="24"/>
  <c r="P317" i="24"/>
  <c r="T316" i="24"/>
  <c r="K316" i="24"/>
  <c r="R315" i="24"/>
  <c r="I315" i="24"/>
  <c r="P314" i="24"/>
  <c r="V313" i="24"/>
  <c r="M313" i="24"/>
  <c r="T312" i="24"/>
  <c r="K312" i="24"/>
  <c r="R311" i="24"/>
  <c r="I311" i="24"/>
  <c r="P310" i="24"/>
  <c r="H337" i="24"/>
  <c r="H326" i="24"/>
  <c r="H315" i="24"/>
  <c r="H305" i="24"/>
  <c r="H292" i="24"/>
  <c r="H284" i="24"/>
  <c r="H276" i="24"/>
  <c r="H268" i="24"/>
  <c r="H255" i="24"/>
  <c r="H247" i="24"/>
  <c r="H239" i="24"/>
  <c r="H231" i="24"/>
  <c r="H221" i="24"/>
  <c r="H213" i="24"/>
  <c r="H205" i="24"/>
  <c r="H195" i="24"/>
  <c r="H186" i="24"/>
  <c r="H178" i="24"/>
  <c r="H170" i="24"/>
  <c r="H156" i="24"/>
  <c r="H147" i="24"/>
  <c r="H136" i="24"/>
  <c r="H123" i="24"/>
  <c r="H112" i="24"/>
  <c r="H102" i="24"/>
  <c r="H89" i="24"/>
  <c r="H78" i="24"/>
  <c r="H68" i="24"/>
  <c r="H58" i="24"/>
  <c r="H49" i="24"/>
  <c r="H38" i="24"/>
  <c r="H29" i="24"/>
  <c r="H17" i="24"/>
  <c r="H11" i="24"/>
  <c r="Q338" i="24"/>
  <c r="W337" i="24"/>
  <c r="O337" i="24"/>
  <c r="U336" i="24"/>
  <c r="L336" i="24"/>
  <c r="S335" i="24"/>
  <c r="J335" i="24"/>
  <c r="Q334" i="24"/>
  <c r="W333" i="24"/>
  <c r="O333" i="24"/>
  <c r="U332" i="24"/>
  <c r="L332" i="24"/>
  <c r="S331" i="24"/>
  <c r="J331" i="24"/>
  <c r="Q330" i="24"/>
  <c r="W327" i="24"/>
  <c r="O327" i="24"/>
  <c r="U326" i="24"/>
  <c r="L326" i="24"/>
  <c r="S325" i="24"/>
  <c r="J325" i="24"/>
  <c r="Q324" i="24"/>
  <c r="W323" i="24"/>
  <c r="O323" i="24"/>
  <c r="U322" i="24"/>
  <c r="L322" i="24"/>
  <c r="S321" i="24"/>
  <c r="J321" i="24"/>
  <c r="Q320" i="24"/>
  <c r="W317" i="24"/>
  <c r="M317" i="24"/>
  <c r="S316" i="24"/>
  <c r="J316" i="24"/>
  <c r="Q315" i="24"/>
  <c r="W314" i="24"/>
  <c r="O314" i="24"/>
  <c r="U313" i="24"/>
  <c r="L313" i="24"/>
  <c r="S312" i="24"/>
  <c r="J312" i="24"/>
  <c r="Q311" i="24"/>
  <c r="W310" i="24"/>
  <c r="O310" i="24"/>
  <c r="U309" i="24"/>
  <c r="L309" i="24"/>
  <c r="S308" i="24"/>
  <c r="J308" i="24"/>
  <c r="Q305" i="24"/>
  <c r="W304" i="24"/>
  <c r="U316" i="24"/>
  <c r="O313" i="24"/>
  <c r="J311" i="24"/>
  <c r="M309" i="24"/>
  <c r="K308" i="24"/>
  <c r="J305" i="24"/>
  <c r="M304" i="24"/>
  <c r="Q303" i="24"/>
  <c r="W302" i="24"/>
  <c r="O302" i="24"/>
  <c r="U301" i="24"/>
  <c r="L301" i="24"/>
  <c r="S300" i="24"/>
  <c r="J300" i="24"/>
  <c r="Q299" i="24"/>
  <c r="W298" i="24"/>
  <c r="O298" i="24"/>
  <c r="U297" i="24"/>
  <c r="L297" i="24"/>
  <c r="S293" i="24"/>
  <c r="J293" i="24"/>
  <c r="Q292" i="24"/>
  <c r="W291" i="24"/>
  <c r="O291" i="24"/>
  <c r="U290" i="24"/>
  <c r="L290" i="24"/>
  <c r="S289" i="24"/>
  <c r="J289" i="24"/>
  <c r="Q288" i="24"/>
  <c r="W287" i="24"/>
  <c r="O287" i="24"/>
  <c r="U286" i="24"/>
  <c r="L286" i="24"/>
  <c r="S285" i="24"/>
  <c r="J285" i="24"/>
  <c r="Q284" i="24"/>
  <c r="W283" i="24"/>
  <c r="O283" i="24"/>
  <c r="U282" i="24"/>
  <c r="L282" i="24"/>
  <c r="S281" i="24"/>
  <c r="J281" i="24"/>
  <c r="Q280" i="24"/>
  <c r="W279" i="24"/>
  <c r="O279" i="24"/>
  <c r="U278" i="24"/>
  <c r="L278" i="24"/>
  <c r="S277" i="24"/>
  <c r="J277" i="24"/>
  <c r="Q276" i="24"/>
  <c r="W275" i="24"/>
  <c r="O275" i="24"/>
  <c r="U274" i="24"/>
  <c r="L274" i="24"/>
  <c r="S273" i="24"/>
  <c r="J273" i="24"/>
  <c r="Q272" i="24"/>
  <c r="W271" i="24"/>
  <c r="O271" i="24"/>
  <c r="U270" i="24"/>
  <c r="L270" i="24"/>
  <c r="S269" i="24"/>
  <c r="J269" i="24"/>
  <c r="Q268" i="24"/>
  <c r="W267" i="24"/>
  <c r="O267" i="24"/>
  <c r="U266" i="24"/>
  <c r="L266" i="24"/>
  <c r="S264" i="24"/>
  <c r="J264" i="24"/>
  <c r="Q263" i="24"/>
  <c r="W262" i="24"/>
  <c r="O262" i="24"/>
  <c r="U261" i="24"/>
  <c r="L261" i="24"/>
  <c r="S260" i="24"/>
  <c r="J260" i="24"/>
  <c r="Q259" i="24"/>
  <c r="W257" i="24"/>
  <c r="L316" i="24"/>
  <c r="I313" i="24"/>
  <c r="T310" i="24"/>
  <c r="K309" i="24"/>
  <c r="I308" i="24"/>
  <c r="I305" i="24"/>
  <c r="K304" i="24"/>
  <c r="P303" i="24"/>
  <c r="V302" i="24"/>
  <c r="M302" i="24"/>
  <c r="T301" i="24"/>
  <c r="K301" i="24"/>
  <c r="R300" i="24"/>
  <c r="I300" i="24"/>
  <c r="P299" i="24"/>
  <c r="V298" i="24"/>
  <c r="M298" i="24"/>
  <c r="T297" i="24"/>
  <c r="K297" i="24"/>
  <c r="R293" i="24"/>
  <c r="I293" i="24"/>
  <c r="P292" i="24"/>
  <c r="V291" i="24"/>
  <c r="M291" i="24"/>
  <c r="T290" i="24"/>
  <c r="K290" i="24"/>
  <c r="R289" i="24"/>
  <c r="I289" i="24"/>
  <c r="P288" i="24"/>
  <c r="V287" i="24"/>
  <c r="M287" i="24"/>
  <c r="T286" i="24"/>
  <c r="K286" i="24"/>
  <c r="R285" i="24"/>
  <c r="I285" i="24"/>
  <c r="P284" i="24"/>
  <c r="V283" i="24"/>
  <c r="M283" i="24"/>
  <c r="T282" i="24"/>
  <c r="K282" i="24"/>
  <c r="R281" i="24"/>
  <c r="I281" i="24"/>
  <c r="P280" i="24"/>
  <c r="V279" i="24"/>
  <c r="M279" i="24"/>
  <c r="T278" i="24"/>
  <c r="K278" i="24"/>
  <c r="R277" i="24"/>
  <c r="I277" i="24"/>
  <c r="P276" i="24"/>
  <c r="V275" i="24"/>
  <c r="M275" i="24"/>
  <c r="T274" i="24"/>
  <c r="K274" i="24"/>
  <c r="R273" i="24"/>
  <c r="I273" i="24"/>
  <c r="P272" i="24"/>
  <c r="V271" i="24"/>
  <c r="M271" i="24"/>
  <c r="T270" i="24"/>
  <c r="K270" i="24"/>
  <c r="R269" i="24"/>
  <c r="I269" i="24"/>
  <c r="P268" i="24"/>
  <c r="V267" i="24"/>
  <c r="M267" i="24"/>
  <c r="T266" i="24"/>
  <c r="K266" i="24"/>
  <c r="R264" i="24"/>
  <c r="I264" i="24"/>
  <c r="P263" i="24"/>
  <c r="V262" i="24"/>
  <c r="M262" i="24"/>
  <c r="T261" i="24"/>
  <c r="K261" i="24"/>
  <c r="R260" i="24"/>
  <c r="I260" i="24"/>
  <c r="P259" i="24"/>
  <c r="V257" i="24"/>
  <c r="M257" i="24"/>
  <c r="T256" i="24"/>
  <c r="K256" i="24"/>
  <c r="S315" i="24"/>
  <c r="U312" i="24"/>
  <c r="Q310" i="24"/>
  <c r="I309" i="24"/>
  <c r="V305" i="24"/>
  <c r="V304" i="24"/>
  <c r="I304" i="24"/>
  <c r="O303" i="24"/>
  <c r="U302" i="24"/>
  <c r="L302" i="24"/>
  <c r="S301" i="24"/>
  <c r="J301" i="24"/>
  <c r="Q300" i="24"/>
  <c r="W299" i="24"/>
  <c r="O299" i="24"/>
  <c r="U298" i="24"/>
  <c r="L298" i="24"/>
  <c r="S297" i="24"/>
  <c r="J297" i="24"/>
  <c r="Q293" i="24"/>
  <c r="W292" i="24"/>
  <c r="O292" i="24"/>
  <c r="U291" i="24"/>
  <c r="L291" i="24"/>
  <c r="S290" i="24"/>
  <c r="J290" i="24"/>
  <c r="Q289" i="24"/>
  <c r="W288" i="24"/>
  <c r="O288" i="24"/>
  <c r="U287" i="24"/>
  <c r="L287" i="24"/>
  <c r="S286" i="24"/>
  <c r="J286" i="24"/>
  <c r="Q285" i="24"/>
  <c r="W284" i="24"/>
  <c r="O284" i="24"/>
  <c r="U283" i="24"/>
  <c r="L283" i="24"/>
  <c r="S282" i="24"/>
  <c r="J282" i="24"/>
  <c r="Q281" i="24"/>
  <c r="W280" i="24"/>
  <c r="O280" i="24"/>
  <c r="U279" i="24"/>
  <c r="L279" i="24"/>
  <c r="S278" i="24"/>
  <c r="J278" i="24"/>
  <c r="Q277" i="24"/>
  <c r="W276" i="24"/>
  <c r="O276" i="24"/>
  <c r="U275" i="24"/>
  <c r="L275" i="24"/>
  <c r="S274" i="24"/>
  <c r="J274" i="24"/>
  <c r="Q273" i="24"/>
  <c r="W272" i="24"/>
  <c r="O272" i="24"/>
  <c r="U271" i="24"/>
  <c r="L271" i="24"/>
  <c r="S270" i="24"/>
  <c r="J270" i="24"/>
  <c r="Q269" i="24"/>
  <c r="W268" i="24"/>
  <c r="O268" i="24"/>
  <c r="U267" i="24"/>
  <c r="L267" i="24"/>
  <c r="S266" i="24"/>
  <c r="J266" i="24"/>
  <c r="Q264" i="24"/>
  <c r="W263" i="24"/>
  <c r="O263" i="24"/>
  <c r="U262" i="24"/>
  <c r="L262" i="24"/>
  <c r="S261" i="24"/>
  <c r="J261" i="24"/>
  <c r="Q260" i="24"/>
  <c r="W259" i="24"/>
  <c r="O259" i="24"/>
  <c r="J315" i="24"/>
  <c r="P312" i="24"/>
  <c r="K310" i="24"/>
  <c r="U308" i="24"/>
  <c r="S305" i="24"/>
  <c r="T304" i="24"/>
  <c r="W303" i="24"/>
  <c r="M303" i="24"/>
  <c r="T302" i="24"/>
  <c r="K302" i="24"/>
  <c r="R301" i="24"/>
  <c r="I301" i="24"/>
  <c r="P300" i="24"/>
  <c r="V299" i="24"/>
  <c r="M299" i="24"/>
  <c r="T298" i="24"/>
  <c r="K298" i="24"/>
  <c r="R297" i="24"/>
  <c r="I297" i="24"/>
  <c r="P293" i="24"/>
  <c r="V292" i="24"/>
  <c r="M292" i="24"/>
  <c r="T291" i="24"/>
  <c r="K291" i="24"/>
  <c r="R290" i="24"/>
  <c r="I290" i="24"/>
  <c r="P289" i="24"/>
  <c r="V288" i="24"/>
  <c r="M288" i="24"/>
  <c r="T287" i="24"/>
  <c r="K287" i="24"/>
  <c r="R286" i="24"/>
  <c r="I286" i="24"/>
  <c r="P285" i="24"/>
  <c r="V284" i="24"/>
  <c r="M284" i="24"/>
  <c r="T283" i="24"/>
  <c r="K283" i="24"/>
  <c r="R282" i="24"/>
  <c r="I282" i="24"/>
  <c r="P281" i="24"/>
  <c r="V280" i="24"/>
  <c r="M280" i="24"/>
  <c r="T279" i="24"/>
  <c r="K279" i="24"/>
  <c r="R278" i="24"/>
  <c r="I278" i="24"/>
  <c r="P277" i="24"/>
  <c r="V276" i="24"/>
  <c r="M276" i="24"/>
  <c r="T275" i="24"/>
  <c r="K275" i="24"/>
  <c r="R274" i="24"/>
  <c r="I274" i="24"/>
  <c r="P273" i="24"/>
  <c r="V272" i="24"/>
  <c r="M272" i="24"/>
  <c r="T271" i="24"/>
  <c r="K271" i="24"/>
  <c r="R270" i="24"/>
  <c r="I270" i="24"/>
  <c r="P269" i="24"/>
  <c r="V268" i="24"/>
  <c r="M268" i="24"/>
  <c r="T267" i="24"/>
  <c r="K267" i="24"/>
  <c r="R266" i="24"/>
  <c r="I266" i="24"/>
  <c r="P264" i="24"/>
  <c r="V263" i="24"/>
  <c r="M263" i="24"/>
  <c r="T262" i="24"/>
  <c r="K262" i="24"/>
  <c r="R261" i="24"/>
  <c r="I261" i="24"/>
  <c r="P260" i="24"/>
  <c r="V259" i="24"/>
  <c r="M259" i="24"/>
  <c r="T257" i="24"/>
  <c r="Q314" i="24"/>
  <c r="L312" i="24"/>
  <c r="W309" i="24"/>
  <c r="T308" i="24"/>
  <c r="R305" i="24"/>
  <c r="R304" i="24"/>
  <c r="V303" i="24"/>
  <c r="L303" i="24"/>
  <c r="S302" i="24"/>
  <c r="J302" i="24"/>
  <c r="Q301" i="24"/>
  <c r="W300" i="24"/>
  <c r="O300" i="24"/>
  <c r="U299" i="24"/>
  <c r="L299" i="24"/>
  <c r="S298" i="24"/>
  <c r="J298" i="24"/>
  <c r="Q297" i="24"/>
  <c r="W293" i="24"/>
  <c r="O293" i="24"/>
  <c r="U292" i="24"/>
  <c r="L292" i="24"/>
  <c r="S291" i="24"/>
  <c r="J291" i="24"/>
  <c r="Q290" i="24"/>
  <c r="W289" i="24"/>
  <c r="O289" i="24"/>
  <c r="U288" i="24"/>
  <c r="L288" i="24"/>
  <c r="S287" i="24"/>
  <c r="J287" i="24"/>
  <c r="Q286" i="24"/>
  <c r="W285" i="24"/>
  <c r="O285" i="24"/>
  <c r="U284" i="24"/>
  <c r="L284" i="24"/>
  <c r="S283" i="24"/>
  <c r="J283" i="24"/>
  <c r="Q282" i="24"/>
  <c r="W281" i="24"/>
  <c r="O281" i="24"/>
  <c r="U280" i="24"/>
  <c r="L280" i="24"/>
  <c r="S279" i="24"/>
  <c r="J279" i="24"/>
  <c r="Q278" i="24"/>
  <c r="W277" i="24"/>
  <c r="O277" i="24"/>
  <c r="U276" i="24"/>
  <c r="L276" i="24"/>
  <c r="S275" i="24"/>
  <c r="J275" i="24"/>
  <c r="Q274" i="24"/>
  <c r="W273" i="24"/>
  <c r="O273" i="24"/>
  <c r="U272" i="24"/>
  <c r="L272" i="24"/>
  <c r="S271" i="24"/>
  <c r="J271" i="24"/>
  <c r="Q270" i="24"/>
  <c r="W269" i="24"/>
  <c r="O269" i="24"/>
  <c r="U268" i="24"/>
  <c r="L268" i="24"/>
  <c r="S267" i="24"/>
  <c r="J267" i="24"/>
  <c r="Q266" i="24"/>
  <c r="W264" i="24"/>
  <c r="O264" i="24"/>
  <c r="U263" i="24"/>
  <c r="L263" i="24"/>
  <c r="S262" i="24"/>
  <c r="J262" i="24"/>
  <c r="Q261" i="24"/>
  <c r="W260" i="24"/>
  <c r="O260" i="24"/>
  <c r="U259" i="24"/>
  <c r="L259" i="24"/>
  <c r="S257" i="24"/>
  <c r="K314" i="24"/>
  <c r="V311" i="24"/>
  <c r="V309" i="24"/>
  <c r="R308" i="24"/>
  <c r="P305" i="24"/>
  <c r="Q304" i="24"/>
  <c r="U303" i="24"/>
  <c r="K303" i="24"/>
  <c r="R302" i="24"/>
  <c r="I302" i="24"/>
  <c r="P301" i="24"/>
  <c r="V300" i="24"/>
  <c r="M300" i="24"/>
  <c r="T299" i="24"/>
  <c r="K299" i="24"/>
  <c r="R298" i="24"/>
  <c r="I298" i="24"/>
  <c r="P297" i="24"/>
  <c r="V293" i="24"/>
  <c r="M293" i="24"/>
  <c r="T292" i="24"/>
  <c r="K292" i="24"/>
  <c r="R291" i="24"/>
  <c r="I291" i="24"/>
  <c r="P290" i="24"/>
  <c r="V289" i="24"/>
  <c r="M289" i="24"/>
  <c r="T288" i="24"/>
  <c r="K288" i="24"/>
  <c r="R287" i="24"/>
  <c r="I287" i="24"/>
  <c r="P286" i="24"/>
  <c r="V285" i="24"/>
  <c r="M285" i="24"/>
  <c r="T284" i="24"/>
  <c r="K284" i="24"/>
  <c r="R283" i="24"/>
  <c r="I283" i="24"/>
  <c r="P282" i="24"/>
  <c r="V281" i="24"/>
  <c r="M281" i="24"/>
  <c r="T280" i="24"/>
  <c r="K280" i="24"/>
  <c r="R279" i="24"/>
  <c r="I279" i="24"/>
  <c r="P278" i="24"/>
  <c r="V277" i="24"/>
  <c r="M277" i="24"/>
  <c r="T276" i="24"/>
  <c r="K276" i="24"/>
  <c r="R275" i="24"/>
  <c r="I275" i="24"/>
  <c r="P274" i="24"/>
  <c r="V273" i="24"/>
  <c r="M273" i="24"/>
  <c r="T272" i="24"/>
  <c r="K272" i="24"/>
  <c r="R271" i="24"/>
  <c r="I271" i="24"/>
  <c r="P270" i="24"/>
  <c r="V269" i="24"/>
  <c r="M269" i="24"/>
  <c r="T268" i="24"/>
  <c r="K268" i="24"/>
  <c r="R267" i="24"/>
  <c r="I267" i="24"/>
  <c r="P266" i="24"/>
  <c r="V264" i="24"/>
  <c r="M264" i="24"/>
  <c r="T263" i="24"/>
  <c r="K263" i="24"/>
  <c r="R262" i="24"/>
  <c r="I262" i="24"/>
  <c r="P261" i="24"/>
  <c r="V260" i="24"/>
  <c r="M260" i="24"/>
  <c r="T259" i="24"/>
  <c r="K259" i="24"/>
  <c r="R257" i="24"/>
  <c r="I257" i="24"/>
  <c r="P256" i="24"/>
  <c r="V255" i="24"/>
  <c r="M255" i="24"/>
  <c r="T254" i="24"/>
  <c r="K254" i="24"/>
  <c r="J320" i="24"/>
  <c r="W313" i="24"/>
  <c r="S311" i="24"/>
  <c r="R309" i="24"/>
  <c r="P308" i="24"/>
  <c r="M305" i="24"/>
  <c r="P304" i="24"/>
  <c r="T303" i="24"/>
  <c r="J303" i="24"/>
  <c r="Q302" i="24"/>
  <c r="W301" i="24"/>
  <c r="O301" i="24"/>
  <c r="U300" i="24"/>
  <c r="L300" i="24"/>
  <c r="S299" i="24"/>
  <c r="J299" i="24"/>
  <c r="Q298" i="24"/>
  <c r="W297" i="24"/>
  <c r="O297" i="24"/>
  <c r="U293" i="24"/>
  <c r="L293" i="24"/>
  <c r="S292" i="24"/>
  <c r="J292" i="24"/>
  <c r="Q291" i="24"/>
  <c r="W290" i="24"/>
  <c r="O290" i="24"/>
  <c r="U289" i="24"/>
  <c r="L289" i="24"/>
  <c r="S288" i="24"/>
  <c r="J288" i="24"/>
  <c r="Q287" i="24"/>
  <c r="W286" i="24"/>
  <c r="O286" i="24"/>
  <c r="U285" i="24"/>
  <c r="L285" i="24"/>
  <c r="S284" i="24"/>
  <c r="J284" i="24"/>
  <c r="Q283" i="24"/>
  <c r="W282" i="24"/>
  <c r="O282" i="24"/>
  <c r="U281" i="24"/>
  <c r="L281" i="24"/>
  <c r="S280" i="24"/>
  <c r="J280" i="24"/>
  <c r="Q279" i="24"/>
  <c r="W278" i="24"/>
  <c r="O278" i="24"/>
  <c r="U277" i="24"/>
  <c r="L277" i="24"/>
  <c r="S276" i="24"/>
  <c r="J276" i="24"/>
  <c r="Q275" i="24"/>
  <c r="W274" i="24"/>
  <c r="O274" i="24"/>
  <c r="U273" i="24"/>
  <c r="L273" i="24"/>
  <c r="S272" i="24"/>
  <c r="J272" i="24"/>
  <c r="Q271" i="24"/>
  <c r="W270" i="24"/>
  <c r="O270" i="24"/>
  <c r="U269" i="24"/>
  <c r="L269" i="24"/>
  <c r="S268" i="24"/>
  <c r="J268" i="24"/>
  <c r="Q267" i="24"/>
  <c r="W266" i="24"/>
  <c r="O266" i="24"/>
  <c r="U264" i="24"/>
  <c r="L264" i="24"/>
  <c r="S263" i="24"/>
  <c r="J263" i="24"/>
  <c r="Q262" i="24"/>
  <c r="W261" i="24"/>
  <c r="O261" i="24"/>
  <c r="U260" i="24"/>
  <c r="L260" i="24"/>
  <c r="S259" i="24"/>
  <c r="J259" i="24"/>
  <c r="M311" i="24"/>
  <c r="V301" i="24"/>
  <c r="M297" i="24"/>
  <c r="T289" i="24"/>
  <c r="K285" i="24"/>
  <c r="R280" i="24"/>
  <c r="I276" i="24"/>
  <c r="P271" i="24"/>
  <c r="V266" i="24"/>
  <c r="M261" i="24"/>
  <c r="O257" i="24"/>
  <c r="R256" i="24"/>
  <c r="U255" i="24"/>
  <c r="K255" i="24"/>
  <c r="Q254" i="24"/>
  <c r="V253" i="24"/>
  <c r="M253" i="24"/>
  <c r="T252" i="24"/>
  <c r="K252" i="24"/>
  <c r="R251" i="24"/>
  <c r="I251" i="24"/>
  <c r="P250" i="24"/>
  <c r="V249" i="24"/>
  <c r="M249" i="24"/>
  <c r="T248" i="24"/>
  <c r="K248" i="24"/>
  <c r="R247" i="24"/>
  <c r="I247" i="24"/>
  <c r="P246" i="24"/>
  <c r="V245" i="24"/>
  <c r="M245" i="24"/>
  <c r="T244" i="24"/>
  <c r="K244" i="24"/>
  <c r="R243" i="24"/>
  <c r="I243" i="24"/>
  <c r="P242" i="24"/>
  <c r="V241" i="24"/>
  <c r="M241" i="24"/>
  <c r="T240" i="24"/>
  <c r="K240" i="24"/>
  <c r="R239" i="24"/>
  <c r="I239" i="24"/>
  <c r="P238" i="24"/>
  <c r="V237" i="24"/>
  <c r="M237" i="24"/>
  <c r="T236" i="24"/>
  <c r="K236" i="24"/>
  <c r="R235" i="24"/>
  <c r="I235" i="24"/>
  <c r="P234" i="24"/>
  <c r="V233" i="24"/>
  <c r="M233" i="24"/>
  <c r="T232" i="24"/>
  <c r="K232" i="24"/>
  <c r="R231" i="24"/>
  <c r="I231" i="24"/>
  <c r="P230" i="24"/>
  <c r="V229" i="24"/>
  <c r="M229" i="24"/>
  <c r="T226" i="24"/>
  <c r="K226" i="24"/>
  <c r="R225" i="24"/>
  <c r="I225" i="24"/>
  <c r="P224" i="24"/>
  <c r="V223" i="24"/>
  <c r="M223" i="24"/>
  <c r="T222" i="24"/>
  <c r="K222" i="24"/>
  <c r="R221" i="24"/>
  <c r="I221" i="24"/>
  <c r="P220" i="24"/>
  <c r="V219" i="24"/>
  <c r="M219" i="24"/>
  <c r="T218" i="24"/>
  <c r="K218" i="24"/>
  <c r="R217" i="24"/>
  <c r="I217" i="24"/>
  <c r="P216" i="24"/>
  <c r="V215" i="24"/>
  <c r="M215" i="24"/>
  <c r="T214" i="24"/>
  <c r="K214" i="24"/>
  <c r="O309" i="24"/>
  <c r="M301" i="24"/>
  <c r="T293" i="24"/>
  <c r="K289" i="24"/>
  <c r="R284" i="24"/>
  <c r="I280" i="24"/>
  <c r="P275" i="24"/>
  <c r="V270" i="24"/>
  <c r="M266" i="24"/>
  <c r="T260" i="24"/>
  <c r="L257" i="24"/>
  <c r="Q256" i="24"/>
  <c r="T255" i="24"/>
  <c r="J255" i="24"/>
  <c r="P254" i="24"/>
  <c r="U253" i="24"/>
  <c r="L253" i="24"/>
  <c r="S252" i="24"/>
  <c r="J252" i="24"/>
  <c r="Q251" i="24"/>
  <c r="W250" i="24"/>
  <c r="O250" i="24"/>
  <c r="U249" i="24"/>
  <c r="L249" i="24"/>
  <c r="S248" i="24"/>
  <c r="J248" i="24"/>
  <c r="Q247" i="24"/>
  <c r="W246" i="24"/>
  <c r="O246" i="24"/>
  <c r="U245" i="24"/>
  <c r="L245" i="24"/>
  <c r="S244" i="24"/>
  <c r="J244" i="24"/>
  <c r="Q243" i="24"/>
  <c r="W242" i="24"/>
  <c r="O242" i="24"/>
  <c r="U241" i="24"/>
  <c r="L241" i="24"/>
  <c r="S240" i="24"/>
  <c r="J240" i="24"/>
  <c r="Q239" i="24"/>
  <c r="W238" i="24"/>
  <c r="O238" i="24"/>
  <c r="U237" i="24"/>
  <c r="L237" i="24"/>
  <c r="S236" i="24"/>
  <c r="J236" i="24"/>
  <c r="Q235" i="24"/>
  <c r="W234" i="24"/>
  <c r="O234" i="24"/>
  <c r="U233" i="24"/>
  <c r="L233" i="24"/>
  <c r="S232" i="24"/>
  <c r="J232" i="24"/>
  <c r="Q231" i="24"/>
  <c r="W230" i="24"/>
  <c r="O230" i="24"/>
  <c r="U229" i="24"/>
  <c r="L229" i="24"/>
  <c r="S226" i="24"/>
  <c r="J226" i="24"/>
  <c r="Q225" i="24"/>
  <c r="W224" i="24"/>
  <c r="O224" i="24"/>
  <c r="U223" i="24"/>
  <c r="L223" i="24"/>
  <c r="S222" i="24"/>
  <c r="J222" i="24"/>
  <c r="Q221" i="24"/>
  <c r="W220" i="24"/>
  <c r="O220" i="24"/>
  <c r="U219" i="24"/>
  <c r="L219" i="24"/>
  <c r="S218" i="24"/>
  <c r="J218" i="24"/>
  <c r="Q217" i="24"/>
  <c r="W216" i="24"/>
  <c r="O216" i="24"/>
  <c r="U215" i="24"/>
  <c r="L215" i="24"/>
  <c r="S214" i="24"/>
  <c r="J214" i="24"/>
  <c r="Q213" i="24"/>
  <c r="W212" i="24"/>
  <c r="O212" i="24"/>
  <c r="L308" i="24"/>
  <c r="T300" i="24"/>
  <c r="K293" i="24"/>
  <c r="R288" i="24"/>
  <c r="I284" i="24"/>
  <c r="P279" i="24"/>
  <c r="V274" i="24"/>
  <c r="M270" i="24"/>
  <c r="T264" i="24"/>
  <c r="K260" i="24"/>
  <c r="K257" i="24"/>
  <c r="O256" i="24"/>
  <c r="S255" i="24"/>
  <c r="I255" i="24"/>
  <c r="O254" i="24"/>
  <c r="T253" i="24"/>
  <c r="K253" i="24"/>
  <c r="R252" i="24"/>
  <c r="I252" i="24"/>
  <c r="P251" i="24"/>
  <c r="V250" i="24"/>
  <c r="M250" i="24"/>
  <c r="T249" i="24"/>
  <c r="K249" i="24"/>
  <c r="R248" i="24"/>
  <c r="I248" i="24"/>
  <c r="P247" i="24"/>
  <c r="V246" i="24"/>
  <c r="M246" i="24"/>
  <c r="T245" i="24"/>
  <c r="K245" i="24"/>
  <c r="R244" i="24"/>
  <c r="I244" i="24"/>
  <c r="P243" i="24"/>
  <c r="V242" i="24"/>
  <c r="M242" i="24"/>
  <c r="T241" i="24"/>
  <c r="K241" i="24"/>
  <c r="R240" i="24"/>
  <c r="I240" i="24"/>
  <c r="P239" i="24"/>
  <c r="V238" i="24"/>
  <c r="M238" i="24"/>
  <c r="T237" i="24"/>
  <c r="K237" i="24"/>
  <c r="R236" i="24"/>
  <c r="I236" i="24"/>
  <c r="P235" i="24"/>
  <c r="V234" i="24"/>
  <c r="M234" i="24"/>
  <c r="T233" i="24"/>
  <c r="K233" i="24"/>
  <c r="R232" i="24"/>
  <c r="I232" i="24"/>
  <c r="P231" i="24"/>
  <c r="V230" i="24"/>
  <c r="M230" i="24"/>
  <c r="T229" i="24"/>
  <c r="K229" i="24"/>
  <c r="R226" i="24"/>
  <c r="I226" i="24"/>
  <c r="P225" i="24"/>
  <c r="V224" i="24"/>
  <c r="M224" i="24"/>
  <c r="T223" i="24"/>
  <c r="K223" i="24"/>
  <c r="R222" i="24"/>
  <c r="I222" i="24"/>
  <c r="P221" i="24"/>
  <c r="V220" i="24"/>
  <c r="M220" i="24"/>
  <c r="T219" i="24"/>
  <c r="K219" i="24"/>
  <c r="R218" i="24"/>
  <c r="I218" i="24"/>
  <c r="P217" i="24"/>
  <c r="V216" i="24"/>
  <c r="M216" i="24"/>
  <c r="T215" i="24"/>
  <c r="K215" i="24"/>
  <c r="R214" i="24"/>
  <c r="I214" i="24"/>
  <c r="K305" i="24"/>
  <c r="K300" i="24"/>
  <c r="R292" i="24"/>
  <c r="I288" i="24"/>
  <c r="P283" i="24"/>
  <c r="V278" i="24"/>
  <c r="M274" i="24"/>
  <c r="T269" i="24"/>
  <c r="K264" i="24"/>
  <c r="R259" i="24"/>
  <c r="J257" i="24"/>
  <c r="M256" i="24"/>
  <c r="R255" i="24"/>
  <c r="W254" i="24"/>
  <c r="M254" i="24"/>
  <c r="S253" i="24"/>
  <c r="J253" i="24"/>
  <c r="Q252" i="24"/>
  <c r="W251" i="24"/>
  <c r="O251" i="24"/>
  <c r="U250" i="24"/>
  <c r="L250" i="24"/>
  <c r="S249" i="24"/>
  <c r="J249" i="24"/>
  <c r="Q248" i="24"/>
  <c r="W247" i="24"/>
  <c r="O247" i="24"/>
  <c r="U246" i="24"/>
  <c r="L246" i="24"/>
  <c r="S245" i="24"/>
  <c r="J245" i="24"/>
  <c r="Q244" i="24"/>
  <c r="W243" i="24"/>
  <c r="O243" i="24"/>
  <c r="U242" i="24"/>
  <c r="L242" i="24"/>
  <c r="S241" i="24"/>
  <c r="J241" i="24"/>
  <c r="Q240" i="24"/>
  <c r="W239" i="24"/>
  <c r="O239" i="24"/>
  <c r="U238" i="24"/>
  <c r="L238" i="24"/>
  <c r="S237" i="24"/>
  <c r="J237" i="24"/>
  <c r="Q236" i="24"/>
  <c r="W235" i="24"/>
  <c r="O235" i="24"/>
  <c r="U234" i="24"/>
  <c r="L234" i="24"/>
  <c r="S233" i="24"/>
  <c r="J233" i="24"/>
  <c r="Q232" i="24"/>
  <c r="W231" i="24"/>
  <c r="O231" i="24"/>
  <c r="U230" i="24"/>
  <c r="L230" i="24"/>
  <c r="S229" i="24"/>
  <c r="J229" i="24"/>
  <c r="Q226" i="24"/>
  <c r="W225" i="24"/>
  <c r="O225" i="24"/>
  <c r="U224" i="24"/>
  <c r="L224" i="24"/>
  <c r="S223" i="24"/>
  <c r="J223" i="24"/>
  <c r="Q222" i="24"/>
  <c r="W221" i="24"/>
  <c r="O221" i="24"/>
  <c r="U220" i="24"/>
  <c r="L220" i="24"/>
  <c r="S219" i="24"/>
  <c r="J219" i="24"/>
  <c r="Q218" i="24"/>
  <c r="W217" i="24"/>
  <c r="O217" i="24"/>
  <c r="U216" i="24"/>
  <c r="L216" i="24"/>
  <c r="S215" i="24"/>
  <c r="J215" i="24"/>
  <c r="Q214" i="24"/>
  <c r="W213" i="24"/>
  <c r="O304" i="24"/>
  <c r="R299" i="24"/>
  <c r="I292" i="24"/>
  <c r="P287" i="24"/>
  <c r="V282" i="24"/>
  <c r="M278" i="24"/>
  <c r="T273" i="24"/>
  <c r="K269" i="24"/>
  <c r="R263" i="24"/>
  <c r="I259" i="24"/>
  <c r="W256" i="24"/>
  <c r="L256" i="24"/>
  <c r="Q255" i="24"/>
  <c r="V254" i="24"/>
  <c r="L254" i="24"/>
  <c r="R253" i="24"/>
  <c r="I253" i="24"/>
  <c r="P252" i="24"/>
  <c r="V251" i="24"/>
  <c r="M251" i="24"/>
  <c r="T250" i="24"/>
  <c r="K250" i="24"/>
  <c r="R249" i="24"/>
  <c r="I249" i="24"/>
  <c r="P248" i="24"/>
  <c r="V247" i="24"/>
  <c r="M247" i="24"/>
  <c r="T246" i="24"/>
  <c r="K246" i="24"/>
  <c r="R245" i="24"/>
  <c r="I245" i="24"/>
  <c r="P244" i="24"/>
  <c r="V243" i="24"/>
  <c r="M243" i="24"/>
  <c r="T242" i="24"/>
  <c r="K242" i="24"/>
  <c r="R241" i="24"/>
  <c r="I241" i="24"/>
  <c r="P240" i="24"/>
  <c r="V239" i="24"/>
  <c r="M239" i="24"/>
  <c r="T238" i="24"/>
  <c r="K238" i="24"/>
  <c r="R237" i="24"/>
  <c r="I237" i="24"/>
  <c r="P236" i="24"/>
  <c r="V235" i="24"/>
  <c r="M235" i="24"/>
  <c r="T234" i="24"/>
  <c r="K234" i="24"/>
  <c r="R233" i="24"/>
  <c r="I233" i="24"/>
  <c r="P232" i="24"/>
  <c r="V231" i="24"/>
  <c r="M231" i="24"/>
  <c r="T230" i="24"/>
  <c r="K230" i="24"/>
  <c r="R229" i="24"/>
  <c r="I229" i="24"/>
  <c r="P226" i="24"/>
  <c r="V225" i="24"/>
  <c r="M225" i="24"/>
  <c r="T224" i="24"/>
  <c r="K224" i="24"/>
  <c r="R223" i="24"/>
  <c r="I223" i="24"/>
  <c r="P222" i="24"/>
  <c r="V221" i="24"/>
  <c r="M221" i="24"/>
  <c r="T220" i="24"/>
  <c r="K220" i="24"/>
  <c r="R219" i="24"/>
  <c r="I219" i="24"/>
  <c r="P218" i="24"/>
  <c r="V217" i="24"/>
  <c r="M217" i="24"/>
  <c r="T216" i="24"/>
  <c r="K216" i="24"/>
  <c r="R215" i="24"/>
  <c r="I215" i="24"/>
  <c r="P214" i="24"/>
  <c r="V213" i="24"/>
  <c r="R303" i="24"/>
  <c r="I299" i="24"/>
  <c r="P291" i="24"/>
  <c r="V286" i="24"/>
  <c r="M282" i="24"/>
  <c r="T277" i="24"/>
  <c r="K273" i="24"/>
  <c r="R268" i="24"/>
  <c r="I263" i="24"/>
  <c r="U257" i="24"/>
  <c r="V256" i="24"/>
  <c r="J256" i="24"/>
  <c r="P255" i="24"/>
  <c r="U254" i="24"/>
  <c r="J254" i="24"/>
  <c r="Q253" i="24"/>
  <c r="W252" i="24"/>
  <c r="O252" i="24"/>
  <c r="U251" i="24"/>
  <c r="L251" i="24"/>
  <c r="S250" i="24"/>
  <c r="J250" i="24"/>
  <c r="Q249" i="24"/>
  <c r="W248" i="24"/>
  <c r="O248" i="24"/>
  <c r="U247" i="24"/>
  <c r="L247" i="24"/>
  <c r="S246" i="24"/>
  <c r="J246" i="24"/>
  <c r="Q245" i="24"/>
  <c r="W244" i="24"/>
  <c r="O244" i="24"/>
  <c r="U243" i="24"/>
  <c r="L243" i="24"/>
  <c r="S242" i="24"/>
  <c r="J242" i="24"/>
  <c r="Q241" i="24"/>
  <c r="W240" i="24"/>
  <c r="O240" i="24"/>
  <c r="U239" i="24"/>
  <c r="L239" i="24"/>
  <c r="S238" i="24"/>
  <c r="J238" i="24"/>
  <c r="Q237" i="24"/>
  <c r="W236" i="24"/>
  <c r="O236" i="24"/>
  <c r="U235" i="24"/>
  <c r="L235" i="24"/>
  <c r="S234" i="24"/>
  <c r="J234" i="24"/>
  <c r="Q233" i="24"/>
  <c r="W232" i="24"/>
  <c r="O232" i="24"/>
  <c r="U231" i="24"/>
  <c r="L231" i="24"/>
  <c r="S230" i="24"/>
  <c r="J230" i="24"/>
  <c r="Q229" i="24"/>
  <c r="W226" i="24"/>
  <c r="O226" i="24"/>
  <c r="U225" i="24"/>
  <c r="L225" i="24"/>
  <c r="S224" i="24"/>
  <c r="J224" i="24"/>
  <c r="Q223" i="24"/>
  <c r="W222" i="24"/>
  <c r="O222" i="24"/>
  <c r="U221" i="24"/>
  <c r="L221" i="24"/>
  <c r="S220" i="24"/>
  <c r="J220" i="24"/>
  <c r="Q219" i="24"/>
  <c r="W218" i="24"/>
  <c r="O218" i="24"/>
  <c r="U217" i="24"/>
  <c r="L217" i="24"/>
  <c r="S216" i="24"/>
  <c r="J216" i="24"/>
  <c r="Q215" i="24"/>
  <c r="W214" i="24"/>
  <c r="O214" i="24"/>
  <c r="U213" i="24"/>
  <c r="L213" i="24"/>
  <c r="S212" i="24"/>
  <c r="J212" i="24"/>
  <c r="Q211" i="24"/>
  <c r="W210" i="24"/>
  <c r="O210" i="24"/>
  <c r="U209" i="24"/>
  <c r="L209" i="24"/>
  <c r="S208" i="24"/>
  <c r="Q317" i="24"/>
  <c r="I303" i="24"/>
  <c r="P298" i="24"/>
  <c r="V290" i="24"/>
  <c r="M286" i="24"/>
  <c r="T281" i="24"/>
  <c r="K277" i="24"/>
  <c r="R272" i="24"/>
  <c r="I268" i="24"/>
  <c r="P262" i="24"/>
  <c r="Q257" i="24"/>
  <c r="U256" i="24"/>
  <c r="I256" i="24"/>
  <c r="O255" i="24"/>
  <c r="S254" i="24"/>
  <c r="I254" i="24"/>
  <c r="P253" i="24"/>
  <c r="V252" i="24"/>
  <c r="M252" i="24"/>
  <c r="T251" i="24"/>
  <c r="K251" i="24"/>
  <c r="R250" i="24"/>
  <c r="I250" i="24"/>
  <c r="P249" i="24"/>
  <c r="V248" i="24"/>
  <c r="M248" i="24"/>
  <c r="T247" i="24"/>
  <c r="K247" i="24"/>
  <c r="R246" i="24"/>
  <c r="I246" i="24"/>
  <c r="P245" i="24"/>
  <c r="V244" i="24"/>
  <c r="M244" i="24"/>
  <c r="T243" i="24"/>
  <c r="K243" i="24"/>
  <c r="R242" i="24"/>
  <c r="I242" i="24"/>
  <c r="P241" i="24"/>
  <c r="V240" i="24"/>
  <c r="M240" i="24"/>
  <c r="T239" i="24"/>
  <c r="K239" i="24"/>
  <c r="R238" i="24"/>
  <c r="I238" i="24"/>
  <c r="P237" i="24"/>
  <c r="V236" i="24"/>
  <c r="M236" i="24"/>
  <c r="T235" i="24"/>
  <c r="K235" i="24"/>
  <c r="R234" i="24"/>
  <c r="I234" i="24"/>
  <c r="P233" i="24"/>
  <c r="V232" i="24"/>
  <c r="M232" i="24"/>
  <c r="T231" i="24"/>
  <c r="K231" i="24"/>
  <c r="R230" i="24"/>
  <c r="I230" i="24"/>
  <c r="P229" i="24"/>
  <c r="V226" i="24"/>
  <c r="M226" i="24"/>
  <c r="T225" i="24"/>
  <c r="K225" i="24"/>
  <c r="R224" i="24"/>
  <c r="I224" i="24"/>
  <c r="P223" i="24"/>
  <c r="V222" i="24"/>
  <c r="M222" i="24"/>
  <c r="T221" i="24"/>
  <c r="K221" i="24"/>
  <c r="R220" i="24"/>
  <c r="I220" i="24"/>
  <c r="P219" i="24"/>
  <c r="V218" i="24"/>
  <c r="M218" i="24"/>
  <c r="T217" i="24"/>
  <c r="K217" i="24"/>
  <c r="R216" i="24"/>
  <c r="I216" i="24"/>
  <c r="P215" i="24"/>
  <c r="V214" i="24"/>
  <c r="M214" i="24"/>
  <c r="T213" i="24"/>
  <c r="K213" i="24"/>
  <c r="R212" i="24"/>
  <c r="V297" i="24"/>
  <c r="P257" i="24"/>
  <c r="L252" i="24"/>
  <c r="S247" i="24"/>
  <c r="J243" i="24"/>
  <c r="Q238" i="24"/>
  <c r="W233" i="24"/>
  <c r="O229" i="24"/>
  <c r="U222" i="24"/>
  <c r="L218" i="24"/>
  <c r="S213" i="24"/>
  <c r="U212" i="24"/>
  <c r="W211" i="24"/>
  <c r="M211" i="24"/>
  <c r="S210" i="24"/>
  <c r="I210" i="24"/>
  <c r="O209" i="24"/>
  <c r="T208" i="24"/>
  <c r="J208" i="24"/>
  <c r="Q207" i="24"/>
  <c r="W206" i="24"/>
  <c r="O206" i="24"/>
  <c r="U205" i="24"/>
  <c r="L205" i="24"/>
  <c r="S204" i="24"/>
  <c r="J204" i="24"/>
  <c r="Q203" i="24"/>
  <c r="W202" i="24"/>
  <c r="O202" i="24"/>
  <c r="U201" i="24"/>
  <c r="L201" i="24"/>
  <c r="S200" i="24"/>
  <c r="J200" i="24"/>
  <c r="Q199" i="24"/>
  <c r="W196" i="24"/>
  <c r="O196" i="24"/>
  <c r="U195" i="24"/>
  <c r="L195" i="24"/>
  <c r="S194" i="24"/>
  <c r="J194" i="24"/>
  <c r="Q193" i="24"/>
  <c r="U192" i="24"/>
  <c r="L192" i="24"/>
  <c r="S191" i="24"/>
  <c r="J191" i="24"/>
  <c r="Q190" i="24"/>
  <c r="W189" i="24"/>
  <c r="O189" i="24"/>
  <c r="U188" i="24"/>
  <c r="L188" i="24"/>
  <c r="S187" i="24"/>
  <c r="J187" i="24"/>
  <c r="Q186" i="24"/>
  <c r="W185" i="24"/>
  <c r="O185" i="24"/>
  <c r="U184" i="24"/>
  <c r="L184" i="24"/>
  <c r="S183" i="24"/>
  <c r="J183" i="24"/>
  <c r="Q182" i="24"/>
  <c r="W181" i="24"/>
  <c r="O181" i="24"/>
  <c r="U180" i="24"/>
  <c r="L180" i="24"/>
  <c r="S179" i="24"/>
  <c r="J179" i="24"/>
  <c r="Q178" i="24"/>
  <c r="W177" i="24"/>
  <c r="O177" i="24"/>
  <c r="U176" i="24"/>
  <c r="L176" i="24"/>
  <c r="S175" i="24"/>
  <c r="J175" i="24"/>
  <c r="Q174" i="24"/>
  <c r="W173" i="24"/>
  <c r="O173" i="24"/>
  <c r="U172" i="24"/>
  <c r="L172" i="24"/>
  <c r="S171" i="24"/>
  <c r="J171" i="24"/>
  <c r="Q170" i="24"/>
  <c r="W169" i="24"/>
  <c r="O169" i="24"/>
  <c r="U168" i="24"/>
  <c r="L168" i="24"/>
  <c r="M290" i="24"/>
  <c r="S256" i="24"/>
  <c r="S251" i="24"/>
  <c r="J247" i="24"/>
  <c r="Q242" i="24"/>
  <c r="W237" i="24"/>
  <c r="O233" i="24"/>
  <c r="U226" i="24"/>
  <c r="L222" i="24"/>
  <c r="S217" i="24"/>
  <c r="R213" i="24"/>
  <c r="T212" i="24"/>
  <c r="V211" i="24"/>
  <c r="L211" i="24"/>
  <c r="R210" i="24"/>
  <c r="W209" i="24"/>
  <c r="M209" i="24"/>
  <c r="R208" i="24"/>
  <c r="I208" i="24"/>
  <c r="P207" i="24"/>
  <c r="V206" i="24"/>
  <c r="M206" i="24"/>
  <c r="T205" i="24"/>
  <c r="K205" i="24"/>
  <c r="R204" i="24"/>
  <c r="I204" i="24"/>
  <c r="P203" i="24"/>
  <c r="V202" i="24"/>
  <c r="M202" i="24"/>
  <c r="T201" i="24"/>
  <c r="K201" i="24"/>
  <c r="R200" i="24"/>
  <c r="I200" i="24"/>
  <c r="P199" i="24"/>
  <c r="V196" i="24"/>
  <c r="M196" i="24"/>
  <c r="T195" i="24"/>
  <c r="K195" i="24"/>
  <c r="R194" i="24"/>
  <c r="I194" i="24"/>
  <c r="P193" i="24"/>
  <c r="T192" i="24"/>
  <c r="K192" i="24"/>
  <c r="R191" i="24"/>
  <c r="I191" i="24"/>
  <c r="P190" i="24"/>
  <c r="V189" i="24"/>
  <c r="M189" i="24"/>
  <c r="T188" i="24"/>
  <c r="K188" i="24"/>
  <c r="R187" i="24"/>
  <c r="I187" i="24"/>
  <c r="P186" i="24"/>
  <c r="V185" i="24"/>
  <c r="M185" i="24"/>
  <c r="T184" i="24"/>
  <c r="K184" i="24"/>
  <c r="R183" i="24"/>
  <c r="I183" i="24"/>
  <c r="P182" i="24"/>
  <c r="V181" i="24"/>
  <c r="M181" i="24"/>
  <c r="T180" i="24"/>
  <c r="K180" i="24"/>
  <c r="R179" i="24"/>
  <c r="I179" i="24"/>
  <c r="P178" i="24"/>
  <c r="V177" i="24"/>
  <c r="M177" i="24"/>
  <c r="T176" i="24"/>
  <c r="K176" i="24"/>
  <c r="R175" i="24"/>
  <c r="I175" i="24"/>
  <c r="P174" i="24"/>
  <c r="V173" i="24"/>
  <c r="M173" i="24"/>
  <c r="T172" i="24"/>
  <c r="K172" i="24"/>
  <c r="R171" i="24"/>
  <c r="I171" i="24"/>
  <c r="P170" i="24"/>
  <c r="V169" i="24"/>
  <c r="M169" i="24"/>
  <c r="T168" i="24"/>
  <c r="K168" i="24"/>
  <c r="R167" i="24"/>
  <c r="T285" i="24"/>
  <c r="W255" i="24"/>
  <c r="J251" i="24"/>
  <c r="Q246" i="24"/>
  <c r="W241" i="24"/>
  <c r="O237" i="24"/>
  <c r="U232" i="24"/>
  <c r="L226" i="24"/>
  <c r="S221" i="24"/>
  <c r="J217" i="24"/>
  <c r="P213" i="24"/>
  <c r="Q212" i="24"/>
  <c r="U211" i="24"/>
  <c r="K211" i="24"/>
  <c r="Q210" i="24"/>
  <c r="V209" i="24"/>
  <c r="K209" i="24"/>
  <c r="Q208" i="24"/>
  <c r="W207" i="24"/>
  <c r="O207" i="24"/>
  <c r="U206" i="24"/>
  <c r="L206" i="24"/>
  <c r="S205" i="24"/>
  <c r="J205" i="24"/>
  <c r="Q204" i="24"/>
  <c r="W203" i="24"/>
  <c r="O203" i="24"/>
  <c r="U202" i="24"/>
  <c r="L202" i="24"/>
  <c r="S201" i="24"/>
  <c r="J201" i="24"/>
  <c r="Q200" i="24"/>
  <c r="W199" i="24"/>
  <c r="O199" i="24"/>
  <c r="U196" i="24"/>
  <c r="L196" i="24"/>
  <c r="S195" i="24"/>
  <c r="J195" i="24"/>
  <c r="Q194" i="24"/>
  <c r="W193" i="24"/>
  <c r="M193" i="24"/>
  <c r="S192" i="24"/>
  <c r="J192" i="24"/>
  <c r="Q191" i="24"/>
  <c r="W190" i="24"/>
  <c r="O190" i="24"/>
  <c r="U189" i="24"/>
  <c r="L189" i="24"/>
  <c r="S188" i="24"/>
  <c r="J188" i="24"/>
  <c r="Q187" i="24"/>
  <c r="W186" i="24"/>
  <c r="O186" i="24"/>
  <c r="U185" i="24"/>
  <c r="L185" i="24"/>
  <c r="S184" i="24"/>
  <c r="J184" i="24"/>
  <c r="Q183" i="24"/>
  <c r="W182" i="24"/>
  <c r="O182" i="24"/>
  <c r="U181" i="24"/>
  <c r="L181" i="24"/>
  <c r="S180" i="24"/>
  <c r="J180" i="24"/>
  <c r="Q179" i="24"/>
  <c r="W178" i="24"/>
  <c r="O178" i="24"/>
  <c r="U177" i="24"/>
  <c r="L177" i="24"/>
  <c r="S176" i="24"/>
  <c r="J176" i="24"/>
  <c r="Q175" i="24"/>
  <c r="W174" i="24"/>
  <c r="O174" i="24"/>
  <c r="U173" i="24"/>
  <c r="L173" i="24"/>
  <c r="S172" i="24"/>
  <c r="J172" i="24"/>
  <c r="Q171" i="24"/>
  <c r="W170" i="24"/>
  <c r="O170" i="24"/>
  <c r="U169" i="24"/>
  <c r="L169" i="24"/>
  <c r="S168" i="24"/>
  <c r="J168" i="24"/>
  <c r="K281" i="24"/>
  <c r="L255" i="24"/>
  <c r="Q250" i="24"/>
  <c r="W245" i="24"/>
  <c r="O241" i="24"/>
  <c r="U236" i="24"/>
  <c r="L232" i="24"/>
  <c r="S225" i="24"/>
  <c r="J221" i="24"/>
  <c r="Q216" i="24"/>
  <c r="O213" i="24"/>
  <c r="P212" i="24"/>
  <c r="T211" i="24"/>
  <c r="J211" i="24"/>
  <c r="P210" i="24"/>
  <c r="T209" i="24"/>
  <c r="J209" i="24"/>
  <c r="P208" i="24"/>
  <c r="V207" i="24"/>
  <c r="M207" i="24"/>
  <c r="T206" i="24"/>
  <c r="K206" i="24"/>
  <c r="R205" i="24"/>
  <c r="I205" i="24"/>
  <c r="P204" i="24"/>
  <c r="V203" i="24"/>
  <c r="M203" i="24"/>
  <c r="T202" i="24"/>
  <c r="K202" i="24"/>
  <c r="R201" i="24"/>
  <c r="I201" i="24"/>
  <c r="P200" i="24"/>
  <c r="V199" i="24"/>
  <c r="M199" i="24"/>
  <c r="T196" i="24"/>
  <c r="K196" i="24"/>
  <c r="R195" i="24"/>
  <c r="I195" i="24"/>
  <c r="P194" i="24"/>
  <c r="V193" i="24"/>
  <c r="L193" i="24"/>
  <c r="R192" i="24"/>
  <c r="I192" i="24"/>
  <c r="P191" i="24"/>
  <c r="V190" i="24"/>
  <c r="M190" i="24"/>
  <c r="T189" i="24"/>
  <c r="K189" i="24"/>
  <c r="R188" i="24"/>
  <c r="I188" i="24"/>
  <c r="P187" i="24"/>
  <c r="V186" i="24"/>
  <c r="M186" i="24"/>
  <c r="T185" i="24"/>
  <c r="K185" i="24"/>
  <c r="R184" i="24"/>
  <c r="I184" i="24"/>
  <c r="P183" i="24"/>
  <c r="V182" i="24"/>
  <c r="M182" i="24"/>
  <c r="T181" i="24"/>
  <c r="K181" i="24"/>
  <c r="R180" i="24"/>
  <c r="I180" i="24"/>
  <c r="P179" i="24"/>
  <c r="V178" i="24"/>
  <c r="M178" i="24"/>
  <c r="T177" i="24"/>
  <c r="K177" i="24"/>
  <c r="R176" i="24"/>
  <c r="I176" i="24"/>
  <c r="P175" i="24"/>
  <c r="V174" i="24"/>
  <c r="M174" i="24"/>
  <c r="T173" i="24"/>
  <c r="K173" i="24"/>
  <c r="R172" i="24"/>
  <c r="I172" i="24"/>
  <c r="P171" i="24"/>
  <c r="V170" i="24"/>
  <c r="M170" i="24"/>
  <c r="T169" i="24"/>
  <c r="K169" i="24"/>
  <c r="R276" i="24"/>
  <c r="R254" i="24"/>
  <c r="W249" i="24"/>
  <c r="O245" i="24"/>
  <c r="U240" i="24"/>
  <c r="L236" i="24"/>
  <c r="S231" i="24"/>
  <c r="J225" i="24"/>
  <c r="Q220" i="24"/>
  <c r="W215" i="24"/>
  <c r="M213" i="24"/>
  <c r="M212" i="24"/>
  <c r="S211" i="24"/>
  <c r="I211" i="24"/>
  <c r="M210" i="24"/>
  <c r="S209" i="24"/>
  <c r="I209" i="24"/>
  <c r="O208" i="24"/>
  <c r="U207" i="24"/>
  <c r="L207" i="24"/>
  <c r="S206" i="24"/>
  <c r="J206" i="24"/>
  <c r="Q205" i="24"/>
  <c r="W204" i="24"/>
  <c r="O204" i="24"/>
  <c r="U203" i="24"/>
  <c r="L203" i="24"/>
  <c r="S202" i="24"/>
  <c r="J202" i="24"/>
  <c r="Q201" i="24"/>
  <c r="W200" i="24"/>
  <c r="O200" i="24"/>
  <c r="U199" i="24"/>
  <c r="L199" i="24"/>
  <c r="S196" i="24"/>
  <c r="J196" i="24"/>
  <c r="Q195" i="24"/>
  <c r="W194" i="24"/>
  <c r="O194" i="24"/>
  <c r="U193" i="24"/>
  <c r="K193" i="24"/>
  <c r="Q192" i="24"/>
  <c r="W191" i="24"/>
  <c r="O191" i="24"/>
  <c r="U190" i="24"/>
  <c r="L190" i="24"/>
  <c r="S189" i="24"/>
  <c r="J189" i="24"/>
  <c r="Q188" i="24"/>
  <c r="W187" i="24"/>
  <c r="O187" i="24"/>
  <c r="U186" i="24"/>
  <c r="L186" i="24"/>
  <c r="S185" i="24"/>
  <c r="J185" i="24"/>
  <c r="Q184" i="24"/>
  <c r="W183" i="24"/>
  <c r="O183" i="24"/>
  <c r="U182" i="24"/>
  <c r="L182" i="24"/>
  <c r="S181" i="24"/>
  <c r="J181" i="24"/>
  <c r="Q180" i="24"/>
  <c r="W179" i="24"/>
  <c r="O179" i="24"/>
  <c r="U178" i="24"/>
  <c r="L178" i="24"/>
  <c r="S177" i="24"/>
  <c r="J177" i="24"/>
  <c r="Q176" i="24"/>
  <c r="W175" i="24"/>
  <c r="O175" i="24"/>
  <c r="U174" i="24"/>
  <c r="L174" i="24"/>
  <c r="S173" i="24"/>
  <c r="J173" i="24"/>
  <c r="Q172" i="24"/>
  <c r="W171" i="24"/>
  <c r="O171" i="24"/>
  <c r="U170" i="24"/>
  <c r="L170" i="24"/>
  <c r="S169" i="24"/>
  <c r="J169" i="24"/>
  <c r="I272" i="24"/>
  <c r="W253" i="24"/>
  <c r="O249" i="24"/>
  <c r="U244" i="24"/>
  <c r="L240" i="24"/>
  <c r="S235" i="24"/>
  <c r="J231" i="24"/>
  <c r="Q224" i="24"/>
  <c r="W219" i="24"/>
  <c r="O215" i="24"/>
  <c r="J213" i="24"/>
  <c r="L212" i="24"/>
  <c r="R211" i="24"/>
  <c r="V210" i="24"/>
  <c r="L210" i="24"/>
  <c r="R209" i="24"/>
  <c r="W208" i="24"/>
  <c r="M208" i="24"/>
  <c r="T207" i="24"/>
  <c r="K207" i="24"/>
  <c r="R206" i="24"/>
  <c r="I206" i="24"/>
  <c r="P205" i="24"/>
  <c r="V204" i="24"/>
  <c r="M204" i="24"/>
  <c r="T203" i="24"/>
  <c r="K203" i="24"/>
  <c r="R202" i="24"/>
  <c r="I202" i="24"/>
  <c r="P201" i="24"/>
  <c r="V200" i="24"/>
  <c r="M200" i="24"/>
  <c r="T199" i="24"/>
  <c r="K199" i="24"/>
  <c r="R196" i="24"/>
  <c r="I196" i="24"/>
  <c r="P195" i="24"/>
  <c r="V194" i="24"/>
  <c r="M194" i="24"/>
  <c r="T193" i="24"/>
  <c r="J193" i="24"/>
  <c r="P192" i="24"/>
  <c r="V191" i="24"/>
  <c r="M191" i="24"/>
  <c r="T190" i="24"/>
  <c r="K190" i="24"/>
  <c r="R189" i="24"/>
  <c r="I189" i="24"/>
  <c r="P188" i="24"/>
  <c r="V187" i="24"/>
  <c r="M187" i="24"/>
  <c r="T186" i="24"/>
  <c r="K186" i="24"/>
  <c r="R185" i="24"/>
  <c r="I185" i="24"/>
  <c r="P184" i="24"/>
  <c r="V183" i="24"/>
  <c r="M183" i="24"/>
  <c r="T182" i="24"/>
  <c r="K182" i="24"/>
  <c r="R181" i="24"/>
  <c r="I181" i="24"/>
  <c r="P180" i="24"/>
  <c r="V179" i="24"/>
  <c r="M179" i="24"/>
  <c r="T178" i="24"/>
  <c r="K178" i="24"/>
  <c r="R177" i="24"/>
  <c r="I177" i="24"/>
  <c r="P176" i="24"/>
  <c r="V175" i="24"/>
  <c r="M175" i="24"/>
  <c r="T174" i="24"/>
  <c r="K174" i="24"/>
  <c r="R173" i="24"/>
  <c r="I173" i="24"/>
  <c r="P172" i="24"/>
  <c r="V171" i="24"/>
  <c r="M171" i="24"/>
  <c r="T170" i="24"/>
  <c r="K170" i="24"/>
  <c r="R169" i="24"/>
  <c r="I169" i="24"/>
  <c r="P168" i="24"/>
  <c r="R313" i="24"/>
  <c r="P267" i="24"/>
  <c r="O253" i="24"/>
  <c r="U248" i="24"/>
  <c r="L244" i="24"/>
  <c r="S239" i="24"/>
  <c r="J235" i="24"/>
  <c r="Q230" i="24"/>
  <c r="W223" i="24"/>
  <c r="O219" i="24"/>
  <c r="U214" i="24"/>
  <c r="I213" i="24"/>
  <c r="K212" i="24"/>
  <c r="P211" i="24"/>
  <c r="U210" i="24"/>
  <c r="K210" i="24"/>
  <c r="Q209" i="24"/>
  <c r="V208" i="24"/>
  <c r="L208" i="24"/>
  <c r="S207" i="24"/>
  <c r="J207" i="24"/>
  <c r="Q206" i="24"/>
  <c r="W205" i="24"/>
  <c r="O205" i="24"/>
  <c r="U204" i="24"/>
  <c r="L204" i="24"/>
  <c r="S203" i="24"/>
  <c r="J203" i="24"/>
  <c r="Q202" i="24"/>
  <c r="W201" i="24"/>
  <c r="O201" i="24"/>
  <c r="U200" i="24"/>
  <c r="L200" i="24"/>
  <c r="S199" i="24"/>
  <c r="J199" i="24"/>
  <c r="Q196" i="24"/>
  <c r="W195" i="24"/>
  <c r="O195" i="24"/>
  <c r="U194" i="24"/>
  <c r="L194" i="24"/>
  <c r="S193" i="24"/>
  <c r="W192" i="24"/>
  <c r="O192" i="24"/>
  <c r="U191" i="24"/>
  <c r="L191" i="24"/>
  <c r="S190" i="24"/>
  <c r="J190" i="24"/>
  <c r="Q189" i="24"/>
  <c r="W188" i="24"/>
  <c r="O188" i="24"/>
  <c r="U187" i="24"/>
  <c r="L187" i="24"/>
  <c r="S186" i="24"/>
  <c r="J186" i="24"/>
  <c r="Q185" i="24"/>
  <c r="W184" i="24"/>
  <c r="O184" i="24"/>
  <c r="U183" i="24"/>
  <c r="L183" i="24"/>
  <c r="S182" i="24"/>
  <c r="J182" i="24"/>
  <c r="Q181" i="24"/>
  <c r="W180" i="24"/>
  <c r="O180" i="24"/>
  <c r="U179" i="24"/>
  <c r="L179" i="24"/>
  <c r="S178" i="24"/>
  <c r="J178" i="24"/>
  <c r="Q177" i="24"/>
  <c r="W176" i="24"/>
  <c r="O176" i="24"/>
  <c r="U175" i="24"/>
  <c r="L175" i="24"/>
  <c r="S174" i="24"/>
  <c r="J174" i="24"/>
  <c r="Q173" i="24"/>
  <c r="W172" i="24"/>
  <c r="O172" i="24"/>
  <c r="U171" i="24"/>
  <c r="L171" i="24"/>
  <c r="S170" i="24"/>
  <c r="J170" i="24"/>
  <c r="Q169" i="24"/>
  <c r="W168" i="24"/>
  <c r="O168" i="24"/>
  <c r="U167" i="24"/>
  <c r="P302" i="24"/>
  <c r="V261" i="24"/>
  <c r="U252" i="24"/>
  <c r="L248" i="24"/>
  <c r="S243" i="24"/>
  <c r="J239" i="24"/>
  <c r="Q234" i="24"/>
  <c r="W229" i="24"/>
  <c r="O223" i="24"/>
  <c r="U218" i="24"/>
  <c r="L214" i="24"/>
  <c r="V212" i="24"/>
  <c r="I212" i="24"/>
  <c r="O211" i="24"/>
  <c r="T210" i="24"/>
  <c r="J210" i="24"/>
  <c r="P209" i="24"/>
  <c r="U208" i="24"/>
  <c r="K208" i="24"/>
  <c r="R207" i="24"/>
  <c r="I207" i="24"/>
  <c r="P206" i="24"/>
  <c r="V205" i="24"/>
  <c r="M205" i="24"/>
  <c r="T204" i="24"/>
  <c r="K204" i="24"/>
  <c r="R203" i="24"/>
  <c r="I203" i="24"/>
  <c r="P202" i="24"/>
  <c r="V201" i="24"/>
  <c r="M201" i="24"/>
  <c r="T200" i="24"/>
  <c r="K200" i="24"/>
  <c r="R199" i="24"/>
  <c r="I199" i="24"/>
  <c r="P196" i="24"/>
  <c r="V195" i="24"/>
  <c r="M195" i="24"/>
  <c r="T194" i="24"/>
  <c r="K194" i="24"/>
  <c r="R193" i="24"/>
  <c r="V192" i="24"/>
  <c r="M192" i="24"/>
  <c r="T191" i="24"/>
  <c r="K191" i="24"/>
  <c r="R190" i="24"/>
  <c r="I190" i="24"/>
  <c r="P189" i="24"/>
  <c r="V188" i="24"/>
  <c r="M188" i="24"/>
  <c r="T187" i="24"/>
  <c r="K187" i="24"/>
  <c r="R186" i="24"/>
  <c r="I186" i="24"/>
  <c r="P185" i="24"/>
  <c r="V184" i="24"/>
  <c r="M184" i="24"/>
  <c r="T183" i="24"/>
  <c r="K183" i="24"/>
  <c r="R182" i="24"/>
  <c r="I182" i="24"/>
  <c r="P181" i="24"/>
  <c r="V180" i="24"/>
  <c r="M180" i="24"/>
  <c r="T179" i="24"/>
  <c r="K179" i="24"/>
  <c r="R178" i="24"/>
  <c r="I178" i="24"/>
  <c r="P177" i="24"/>
  <c r="V176" i="24"/>
  <c r="M176" i="24"/>
  <c r="T175" i="24"/>
  <c r="K175" i="24"/>
  <c r="R174" i="24"/>
  <c r="I174" i="24"/>
  <c r="P173" i="24"/>
  <c r="V172" i="24"/>
  <c r="M172" i="24"/>
  <c r="T171" i="24"/>
  <c r="K171" i="24"/>
  <c r="R170" i="24"/>
  <c r="I170" i="24"/>
  <c r="P169" i="24"/>
  <c r="V168" i="24"/>
  <c r="M168" i="24"/>
  <c r="I168" i="24"/>
  <c r="M167" i="24"/>
  <c r="T164" i="24"/>
  <c r="K164" i="24"/>
  <c r="R163" i="24"/>
  <c r="I163" i="24"/>
  <c r="P162" i="24"/>
  <c r="V161" i="24"/>
  <c r="M161" i="24"/>
  <c r="T160" i="24"/>
  <c r="K160" i="24"/>
  <c r="R159" i="24"/>
  <c r="I159" i="24"/>
  <c r="P158" i="24"/>
  <c r="V157" i="24"/>
  <c r="M157" i="24"/>
  <c r="T156" i="24"/>
  <c r="K156" i="24"/>
  <c r="R155" i="24"/>
  <c r="I155" i="24"/>
  <c r="P154" i="24"/>
  <c r="V153" i="24"/>
  <c r="M153" i="24"/>
  <c r="T152" i="24"/>
  <c r="K152" i="24"/>
  <c r="R151" i="24"/>
  <c r="I151" i="24"/>
  <c r="P150" i="24"/>
  <c r="V149" i="24"/>
  <c r="M149" i="24"/>
  <c r="T148" i="24"/>
  <c r="K148" i="24"/>
  <c r="R147" i="24"/>
  <c r="I147" i="24"/>
  <c r="P146" i="24"/>
  <c r="V145" i="24"/>
  <c r="M145" i="24"/>
  <c r="T144" i="24"/>
  <c r="K144" i="24"/>
  <c r="R143" i="24"/>
  <c r="I143" i="24"/>
  <c r="P142" i="24"/>
  <c r="V139" i="24"/>
  <c r="M139" i="24"/>
  <c r="T138" i="24"/>
  <c r="K138" i="24"/>
  <c r="R137" i="24"/>
  <c r="I137" i="24"/>
  <c r="P136" i="24"/>
  <c r="V135" i="24"/>
  <c r="M135" i="24"/>
  <c r="T134" i="24"/>
  <c r="K134" i="24"/>
  <c r="R133" i="24"/>
  <c r="I133" i="24"/>
  <c r="P132" i="24"/>
  <c r="V131" i="24"/>
  <c r="M131" i="24"/>
  <c r="T130" i="24"/>
  <c r="K130" i="24"/>
  <c r="R129" i="24"/>
  <c r="I129" i="24"/>
  <c r="P128" i="24"/>
  <c r="V127" i="24"/>
  <c r="M127" i="24"/>
  <c r="T126" i="24"/>
  <c r="K126" i="24"/>
  <c r="R125" i="24"/>
  <c r="I125" i="24"/>
  <c r="P124" i="24"/>
  <c r="V123" i="24"/>
  <c r="M123" i="24"/>
  <c r="T122" i="24"/>
  <c r="K122" i="24"/>
  <c r="R121" i="24"/>
  <c r="I121" i="24"/>
  <c r="P118" i="24"/>
  <c r="V117" i="24"/>
  <c r="M117" i="24"/>
  <c r="T116" i="24"/>
  <c r="K116" i="24"/>
  <c r="R115" i="24"/>
  <c r="I115" i="24"/>
  <c r="P114" i="24"/>
  <c r="V113" i="24"/>
  <c r="M113" i="24"/>
  <c r="T112" i="24"/>
  <c r="K112" i="24"/>
  <c r="R111" i="24"/>
  <c r="W167" i="24"/>
  <c r="L167" i="24"/>
  <c r="S164" i="24"/>
  <c r="J164" i="24"/>
  <c r="Q163" i="24"/>
  <c r="W162" i="24"/>
  <c r="O162" i="24"/>
  <c r="U161" i="24"/>
  <c r="L161" i="24"/>
  <c r="S160" i="24"/>
  <c r="J160" i="24"/>
  <c r="Q159" i="24"/>
  <c r="W158" i="24"/>
  <c r="O158" i="24"/>
  <c r="U157" i="24"/>
  <c r="L157" i="24"/>
  <c r="S156" i="24"/>
  <c r="J156" i="24"/>
  <c r="Q155" i="24"/>
  <c r="W154" i="24"/>
  <c r="O154" i="24"/>
  <c r="U153" i="24"/>
  <c r="L153" i="24"/>
  <c r="S152" i="24"/>
  <c r="J152" i="24"/>
  <c r="Q151" i="24"/>
  <c r="W150" i="24"/>
  <c r="O150" i="24"/>
  <c r="U149" i="24"/>
  <c r="L149" i="24"/>
  <c r="S148" i="24"/>
  <c r="J148" i="24"/>
  <c r="Q147" i="24"/>
  <c r="W146" i="24"/>
  <c r="O146" i="24"/>
  <c r="U145" i="24"/>
  <c r="L145" i="24"/>
  <c r="S144" i="24"/>
  <c r="J144" i="24"/>
  <c r="Q143" i="24"/>
  <c r="W142" i="24"/>
  <c r="O142" i="24"/>
  <c r="U139" i="24"/>
  <c r="L139" i="24"/>
  <c r="S138" i="24"/>
  <c r="J138" i="24"/>
  <c r="Q137" i="24"/>
  <c r="W136" i="24"/>
  <c r="O136" i="24"/>
  <c r="U135" i="24"/>
  <c r="L135" i="24"/>
  <c r="S134" i="24"/>
  <c r="J134" i="24"/>
  <c r="Q133" i="24"/>
  <c r="W132" i="24"/>
  <c r="O132" i="24"/>
  <c r="U131" i="24"/>
  <c r="L131" i="24"/>
  <c r="S130" i="24"/>
  <c r="J130" i="24"/>
  <c r="Q129" i="24"/>
  <c r="W128" i="24"/>
  <c r="O128" i="24"/>
  <c r="U127" i="24"/>
  <c r="L127" i="24"/>
  <c r="S126" i="24"/>
  <c r="J126" i="24"/>
  <c r="Q125" i="24"/>
  <c r="W124" i="24"/>
  <c r="O124" i="24"/>
  <c r="U123" i="24"/>
  <c r="L123" i="24"/>
  <c r="S122" i="24"/>
  <c r="J122" i="24"/>
  <c r="Q121" i="24"/>
  <c r="W118" i="24"/>
  <c r="O118" i="24"/>
  <c r="U117" i="24"/>
  <c r="L117" i="24"/>
  <c r="S116" i="24"/>
  <c r="J116" i="24"/>
  <c r="V167" i="24"/>
  <c r="K167" i="24"/>
  <c r="R164" i="24"/>
  <c r="I164" i="24"/>
  <c r="P163" i="24"/>
  <c r="V162" i="24"/>
  <c r="M162" i="24"/>
  <c r="T161" i="24"/>
  <c r="K161" i="24"/>
  <c r="R160" i="24"/>
  <c r="I160" i="24"/>
  <c r="P159" i="24"/>
  <c r="V158" i="24"/>
  <c r="M158" i="24"/>
  <c r="T157" i="24"/>
  <c r="K157" i="24"/>
  <c r="R156" i="24"/>
  <c r="I156" i="24"/>
  <c r="P155" i="24"/>
  <c r="V154" i="24"/>
  <c r="M154" i="24"/>
  <c r="T153" i="24"/>
  <c r="K153" i="24"/>
  <c r="R152" i="24"/>
  <c r="I152" i="24"/>
  <c r="P151" i="24"/>
  <c r="V150" i="24"/>
  <c r="M150" i="24"/>
  <c r="T149" i="24"/>
  <c r="K149" i="24"/>
  <c r="R148" i="24"/>
  <c r="I148" i="24"/>
  <c r="P147" i="24"/>
  <c r="V146" i="24"/>
  <c r="M146" i="24"/>
  <c r="T145" i="24"/>
  <c r="K145" i="24"/>
  <c r="R144" i="24"/>
  <c r="I144" i="24"/>
  <c r="P143" i="24"/>
  <c r="V142" i="24"/>
  <c r="M142" i="24"/>
  <c r="T139" i="24"/>
  <c r="K139" i="24"/>
  <c r="R138" i="24"/>
  <c r="I138" i="24"/>
  <c r="P137" i="24"/>
  <c r="V136" i="24"/>
  <c r="M136" i="24"/>
  <c r="T135" i="24"/>
  <c r="K135" i="24"/>
  <c r="R134" i="24"/>
  <c r="I134" i="24"/>
  <c r="P133" i="24"/>
  <c r="V132" i="24"/>
  <c r="M132" i="24"/>
  <c r="T131" i="24"/>
  <c r="K131" i="24"/>
  <c r="R130" i="24"/>
  <c r="I130" i="24"/>
  <c r="P129" i="24"/>
  <c r="V128" i="24"/>
  <c r="M128" i="24"/>
  <c r="T127" i="24"/>
  <c r="K127" i="24"/>
  <c r="R126" i="24"/>
  <c r="I126" i="24"/>
  <c r="P125" i="24"/>
  <c r="V124" i="24"/>
  <c r="M124" i="24"/>
  <c r="T123" i="24"/>
  <c r="K123" i="24"/>
  <c r="R122" i="24"/>
  <c r="I122" i="24"/>
  <c r="P121" i="24"/>
  <c r="V118" i="24"/>
  <c r="M118" i="24"/>
  <c r="T117" i="24"/>
  <c r="K117" i="24"/>
  <c r="R116" i="24"/>
  <c r="I116" i="24"/>
  <c r="T167" i="24"/>
  <c r="J167" i="24"/>
  <c r="Q164" i="24"/>
  <c r="W163" i="24"/>
  <c r="O163" i="24"/>
  <c r="U162" i="24"/>
  <c r="L162" i="24"/>
  <c r="S161" i="24"/>
  <c r="J161" i="24"/>
  <c r="Q160" i="24"/>
  <c r="W159" i="24"/>
  <c r="O159" i="24"/>
  <c r="U158" i="24"/>
  <c r="L158" i="24"/>
  <c r="S157" i="24"/>
  <c r="J157" i="24"/>
  <c r="Q156" i="24"/>
  <c r="W155" i="24"/>
  <c r="O155" i="24"/>
  <c r="U154" i="24"/>
  <c r="L154" i="24"/>
  <c r="S153" i="24"/>
  <c r="J153" i="24"/>
  <c r="Q152" i="24"/>
  <c r="W151" i="24"/>
  <c r="O151" i="24"/>
  <c r="U150" i="24"/>
  <c r="L150" i="24"/>
  <c r="S149" i="24"/>
  <c r="J149" i="24"/>
  <c r="Q148" i="24"/>
  <c r="W147" i="24"/>
  <c r="O147" i="24"/>
  <c r="U146" i="24"/>
  <c r="L146" i="24"/>
  <c r="S145" i="24"/>
  <c r="J145" i="24"/>
  <c r="Q144" i="24"/>
  <c r="W143" i="24"/>
  <c r="O143" i="24"/>
  <c r="U142" i="24"/>
  <c r="L142" i="24"/>
  <c r="S139" i="24"/>
  <c r="J139" i="24"/>
  <c r="Q138" i="24"/>
  <c r="W137" i="24"/>
  <c r="O137" i="24"/>
  <c r="U136" i="24"/>
  <c r="L136" i="24"/>
  <c r="S135" i="24"/>
  <c r="J135" i="24"/>
  <c r="Q134" i="24"/>
  <c r="W133" i="24"/>
  <c r="O133" i="24"/>
  <c r="U132" i="24"/>
  <c r="L132" i="24"/>
  <c r="S131" i="24"/>
  <c r="J131" i="24"/>
  <c r="Q130" i="24"/>
  <c r="W129" i="24"/>
  <c r="O129" i="24"/>
  <c r="U128" i="24"/>
  <c r="L128" i="24"/>
  <c r="S127" i="24"/>
  <c r="J127" i="24"/>
  <c r="Q126" i="24"/>
  <c r="W125" i="24"/>
  <c r="O125" i="24"/>
  <c r="U124" i="24"/>
  <c r="L124" i="24"/>
  <c r="S123" i="24"/>
  <c r="J123" i="24"/>
  <c r="Q122" i="24"/>
  <c r="W121" i="24"/>
  <c r="O121" i="24"/>
  <c r="U118" i="24"/>
  <c r="L118" i="24"/>
  <c r="S117" i="24"/>
  <c r="J117" i="24"/>
  <c r="Q116" i="24"/>
  <c r="W115" i="24"/>
  <c r="O115" i="24"/>
  <c r="S167" i="24"/>
  <c r="I167" i="24"/>
  <c r="P164" i="24"/>
  <c r="V163" i="24"/>
  <c r="M163" i="24"/>
  <c r="T162" i="24"/>
  <c r="K162" i="24"/>
  <c r="R161" i="24"/>
  <c r="I161" i="24"/>
  <c r="P160" i="24"/>
  <c r="V159" i="24"/>
  <c r="M159" i="24"/>
  <c r="T158" i="24"/>
  <c r="K158" i="24"/>
  <c r="R157" i="24"/>
  <c r="I157" i="24"/>
  <c r="P156" i="24"/>
  <c r="V155" i="24"/>
  <c r="M155" i="24"/>
  <c r="T154" i="24"/>
  <c r="K154" i="24"/>
  <c r="R153" i="24"/>
  <c r="I153" i="24"/>
  <c r="P152" i="24"/>
  <c r="V151" i="24"/>
  <c r="M151" i="24"/>
  <c r="T150" i="24"/>
  <c r="K150" i="24"/>
  <c r="R149" i="24"/>
  <c r="I149" i="24"/>
  <c r="P148" i="24"/>
  <c r="V147" i="24"/>
  <c r="M147" i="24"/>
  <c r="T146" i="24"/>
  <c r="K146" i="24"/>
  <c r="R145" i="24"/>
  <c r="I145" i="24"/>
  <c r="P144" i="24"/>
  <c r="V143" i="24"/>
  <c r="M143" i="24"/>
  <c r="T142" i="24"/>
  <c r="K142" i="24"/>
  <c r="R139" i="24"/>
  <c r="I139" i="24"/>
  <c r="P138" i="24"/>
  <c r="V137" i="24"/>
  <c r="M137" i="24"/>
  <c r="T136" i="24"/>
  <c r="K136" i="24"/>
  <c r="R135" i="24"/>
  <c r="I135" i="24"/>
  <c r="P134" i="24"/>
  <c r="V133" i="24"/>
  <c r="M133" i="24"/>
  <c r="T132" i="24"/>
  <c r="K132" i="24"/>
  <c r="R131" i="24"/>
  <c r="I131" i="24"/>
  <c r="P130" i="24"/>
  <c r="V129" i="24"/>
  <c r="M129" i="24"/>
  <c r="T128" i="24"/>
  <c r="K128" i="24"/>
  <c r="R127" i="24"/>
  <c r="I127" i="24"/>
  <c r="P126" i="24"/>
  <c r="V125" i="24"/>
  <c r="M125" i="24"/>
  <c r="T124" i="24"/>
  <c r="K124" i="24"/>
  <c r="R123" i="24"/>
  <c r="I123" i="24"/>
  <c r="P122" i="24"/>
  <c r="V121" i="24"/>
  <c r="M121" i="24"/>
  <c r="T118" i="24"/>
  <c r="K118" i="24"/>
  <c r="R117" i="24"/>
  <c r="I117" i="24"/>
  <c r="P116" i="24"/>
  <c r="V115" i="24"/>
  <c r="Q167" i="24"/>
  <c r="W164" i="24"/>
  <c r="O164" i="24"/>
  <c r="U163" i="24"/>
  <c r="L163" i="24"/>
  <c r="S162" i="24"/>
  <c r="J162" i="24"/>
  <c r="Q161" i="24"/>
  <c r="W160" i="24"/>
  <c r="O160" i="24"/>
  <c r="U159" i="24"/>
  <c r="L159" i="24"/>
  <c r="S158" i="24"/>
  <c r="J158" i="24"/>
  <c r="Q157" i="24"/>
  <c r="W156" i="24"/>
  <c r="O156" i="24"/>
  <c r="U155" i="24"/>
  <c r="L155" i="24"/>
  <c r="S154" i="24"/>
  <c r="J154" i="24"/>
  <c r="Q153" i="24"/>
  <c r="W152" i="24"/>
  <c r="O152" i="24"/>
  <c r="U151" i="24"/>
  <c r="L151" i="24"/>
  <c r="S150" i="24"/>
  <c r="J150" i="24"/>
  <c r="Q149" i="24"/>
  <c r="W148" i="24"/>
  <c r="O148" i="24"/>
  <c r="U147" i="24"/>
  <c r="L147" i="24"/>
  <c r="S146" i="24"/>
  <c r="J146" i="24"/>
  <c r="Q145" i="24"/>
  <c r="W144" i="24"/>
  <c r="O144" i="24"/>
  <c r="U143" i="24"/>
  <c r="L143" i="24"/>
  <c r="S142" i="24"/>
  <c r="J142" i="24"/>
  <c r="Q139" i="24"/>
  <c r="W138" i="24"/>
  <c r="O138" i="24"/>
  <c r="U137" i="24"/>
  <c r="L137" i="24"/>
  <c r="S136" i="24"/>
  <c r="J136" i="24"/>
  <c r="Q135" i="24"/>
  <c r="W134" i="24"/>
  <c r="O134" i="24"/>
  <c r="U133" i="24"/>
  <c r="L133" i="24"/>
  <c r="S132" i="24"/>
  <c r="J132" i="24"/>
  <c r="Q131" i="24"/>
  <c r="W130" i="24"/>
  <c r="O130" i="24"/>
  <c r="U129" i="24"/>
  <c r="L129" i="24"/>
  <c r="S128" i="24"/>
  <c r="J128" i="24"/>
  <c r="Q127" i="24"/>
  <c r="W126" i="24"/>
  <c r="O126" i="24"/>
  <c r="U125" i="24"/>
  <c r="L125" i="24"/>
  <c r="S124" i="24"/>
  <c r="J124" i="24"/>
  <c r="Q123" i="24"/>
  <c r="W122" i="24"/>
  <c r="O122" i="24"/>
  <c r="U121" i="24"/>
  <c r="L121" i="24"/>
  <c r="S118" i="24"/>
  <c r="J118" i="24"/>
  <c r="Q117" i="24"/>
  <c r="W116" i="24"/>
  <c r="O116" i="24"/>
  <c r="U115" i="24"/>
  <c r="L115" i="24"/>
  <c r="S114" i="24"/>
  <c r="J114" i="24"/>
  <c r="Q113" i="24"/>
  <c r="W112" i="24"/>
  <c r="R168" i="24"/>
  <c r="P167" i="24"/>
  <c r="V164" i="24"/>
  <c r="M164" i="24"/>
  <c r="T163" i="24"/>
  <c r="K163" i="24"/>
  <c r="R162" i="24"/>
  <c r="I162" i="24"/>
  <c r="P161" i="24"/>
  <c r="V160" i="24"/>
  <c r="M160" i="24"/>
  <c r="T159" i="24"/>
  <c r="K159" i="24"/>
  <c r="R158" i="24"/>
  <c r="I158" i="24"/>
  <c r="P157" i="24"/>
  <c r="V156" i="24"/>
  <c r="M156" i="24"/>
  <c r="T155" i="24"/>
  <c r="K155" i="24"/>
  <c r="R154" i="24"/>
  <c r="I154" i="24"/>
  <c r="P153" i="24"/>
  <c r="V152" i="24"/>
  <c r="M152" i="24"/>
  <c r="T151" i="24"/>
  <c r="K151" i="24"/>
  <c r="R150" i="24"/>
  <c r="I150" i="24"/>
  <c r="P149" i="24"/>
  <c r="V148" i="24"/>
  <c r="M148" i="24"/>
  <c r="T147" i="24"/>
  <c r="K147" i="24"/>
  <c r="R146" i="24"/>
  <c r="I146" i="24"/>
  <c r="P145" i="24"/>
  <c r="V144" i="24"/>
  <c r="M144" i="24"/>
  <c r="T143" i="24"/>
  <c r="K143" i="24"/>
  <c r="R142" i="24"/>
  <c r="I142" i="24"/>
  <c r="P139" i="24"/>
  <c r="V138" i="24"/>
  <c r="M138" i="24"/>
  <c r="T137" i="24"/>
  <c r="K137" i="24"/>
  <c r="R136" i="24"/>
  <c r="I136" i="24"/>
  <c r="P135" i="24"/>
  <c r="V134" i="24"/>
  <c r="M134" i="24"/>
  <c r="T133" i="24"/>
  <c r="K133" i="24"/>
  <c r="R132" i="24"/>
  <c r="I132" i="24"/>
  <c r="P131" i="24"/>
  <c r="V130" i="24"/>
  <c r="M130" i="24"/>
  <c r="T129" i="24"/>
  <c r="K129" i="24"/>
  <c r="R128" i="24"/>
  <c r="I128" i="24"/>
  <c r="P127" i="24"/>
  <c r="V126" i="24"/>
  <c r="M126" i="24"/>
  <c r="T125" i="24"/>
  <c r="K125" i="24"/>
  <c r="R124" i="24"/>
  <c r="I124" i="24"/>
  <c r="P123" i="24"/>
  <c r="V122" i="24"/>
  <c r="M122" i="24"/>
  <c r="T121" i="24"/>
  <c r="K121" i="24"/>
  <c r="R118" i="24"/>
  <c r="I118" i="24"/>
  <c r="P117" i="24"/>
  <c r="V116" i="24"/>
  <c r="M116" i="24"/>
  <c r="Q168" i="24"/>
  <c r="O167" i="24"/>
  <c r="U164" i="24"/>
  <c r="L164" i="24"/>
  <c r="S163" i="24"/>
  <c r="J163" i="24"/>
  <c r="Q162" i="24"/>
  <c r="W161" i="24"/>
  <c r="O161" i="24"/>
  <c r="U160" i="24"/>
  <c r="L160" i="24"/>
  <c r="S159" i="24"/>
  <c r="J159" i="24"/>
  <c r="Q158" i="24"/>
  <c r="W157" i="24"/>
  <c r="O157" i="24"/>
  <c r="U156" i="24"/>
  <c r="L156" i="24"/>
  <c r="S155" i="24"/>
  <c r="J155" i="24"/>
  <c r="Q154" i="24"/>
  <c r="W153" i="24"/>
  <c r="O153" i="24"/>
  <c r="U152" i="24"/>
  <c r="L152" i="24"/>
  <c r="S151" i="24"/>
  <c r="J151" i="24"/>
  <c r="Q150" i="24"/>
  <c r="W149" i="24"/>
  <c r="O149" i="24"/>
  <c r="U148" i="24"/>
  <c r="L148" i="24"/>
  <c r="S147" i="24"/>
  <c r="J147" i="24"/>
  <c r="Q146" i="24"/>
  <c r="W145" i="24"/>
  <c r="O145" i="24"/>
  <c r="U144" i="24"/>
  <c r="L144" i="24"/>
  <c r="S143" i="24"/>
  <c r="J143" i="24"/>
  <c r="Q142" i="24"/>
  <c r="W139" i="24"/>
  <c r="O139" i="24"/>
  <c r="U138" i="24"/>
  <c r="L138" i="24"/>
  <c r="S137" i="24"/>
  <c r="J137" i="24"/>
  <c r="Q136" i="24"/>
  <c r="W135" i="24"/>
  <c r="O135" i="24"/>
  <c r="U134" i="24"/>
  <c r="L134" i="24"/>
  <c r="S133" i="24"/>
  <c r="J133" i="24"/>
  <c r="Q132" i="24"/>
  <c r="W131" i="24"/>
  <c r="O131" i="24"/>
  <c r="U130" i="24"/>
  <c r="L130" i="24"/>
  <c r="S129" i="24"/>
  <c r="J129" i="24"/>
  <c r="Q128" i="24"/>
  <c r="W127" i="24"/>
  <c r="O127" i="24"/>
  <c r="U126" i="24"/>
  <c r="L126" i="24"/>
  <c r="S125" i="24"/>
  <c r="J125" i="24"/>
  <c r="Q124" i="24"/>
  <c r="W123" i="24"/>
  <c r="O123" i="24"/>
  <c r="U122" i="24"/>
  <c r="L122" i="24"/>
  <c r="S121" i="24"/>
  <c r="J121" i="24"/>
  <c r="Q118" i="24"/>
  <c r="W117" i="24"/>
  <c r="O117" i="24"/>
  <c r="U116" i="24"/>
  <c r="L116" i="24"/>
  <c r="S115" i="24"/>
  <c r="J115" i="24"/>
  <c r="Q114" i="24"/>
  <c r="W113" i="24"/>
  <c r="P115" i="24"/>
  <c r="O114" i="24"/>
  <c r="R113" i="24"/>
  <c r="U112" i="24"/>
  <c r="J112" i="24"/>
  <c r="P111" i="24"/>
  <c r="V110" i="24"/>
  <c r="M110" i="24"/>
  <c r="T109" i="24"/>
  <c r="K109" i="24"/>
  <c r="R108" i="24"/>
  <c r="I108" i="24"/>
  <c r="P107" i="24"/>
  <c r="V106" i="24"/>
  <c r="M106" i="24"/>
  <c r="T105" i="24"/>
  <c r="K105" i="24"/>
  <c r="R102" i="24"/>
  <c r="I102" i="24"/>
  <c r="P101" i="24"/>
  <c r="V100" i="24"/>
  <c r="M100" i="24"/>
  <c r="T99" i="24"/>
  <c r="K99" i="24"/>
  <c r="R98" i="24"/>
  <c r="I98" i="24"/>
  <c r="P97" i="24"/>
  <c r="V96" i="24"/>
  <c r="M96" i="24"/>
  <c r="T95" i="24"/>
  <c r="K95" i="24"/>
  <c r="R94" i="24"/>
  <c r="I94" i="24"/>
  <c r="P93" i="24"/>
  <c r="V92" i="24"/>
  <c r="M92" i="24"/>
  <c r="T91" i="24"/>
  <c r="K91" i="24"/>
  <c r="R90" i="24"/>
  <c r="I90" i="24"/>
  <c r="P89" i="24"/>
  <c r="V88" i="24"/>
  <c r="M88" i="24"/>
  <c r="T87" i="24"/>
  <c r="K87" i="24"/>
  <c r="R86" i="24"/>
  <c r="I86" i="24"/>
  <c r="P85" i="24"/>
  <c r="V84" i="24"/>
  <c r="M84" i="24"/>
  <c r="T83" i="24"/>
  <c r="K83" i="24"/>
  <c r="R80" i="24"/>
  <c r="V79" i="24"/>
  <c r="M79" i="24"/>
  <c r="T78" i="24"/>
  <c r="K78" i="24"/>
  <c r="R77" i="24"/>
  <c r="I77" i="24"/>
  <c r="P76" i="24"/>
  <c r="V75" i="24"/>
  <c r="M75" i="24"/>
  <c r="T74" i="24"/>
  <c r="K74" i="24"/>
  <c r="R73" i="24"/>
  <c r="I73" i="24"/>
  <c r="P72" i="24"/>
  <c r="V71" i="24"/>
  <c r="M71" i="24"/>
  <c r="T70" i="24"/>
  <c r="K70" i="24"/>
  <c r="R69" i="24"/>
  <c r="I69" i="24"/>
  <c r="P68" i="24"/>
  <c r="V67" i="24"/>
  <c r="M67" i="24"/>
  <c r="T66" i="24"/>
  <c r="K66" i="24"/>
  <c r="R63" i="24"/>
  <c r="I63" i="24"/>
  <c r="P62" i="24"/>
  <c r="V61" i="24"/>
  <c r="M61" i="24"/>
  <c r="T60" i="24"/>
  <c r="K60" i="24"/>
  <c r="R59" i="24"/>
  <c r="I59" i="24"/>
  <c r="P58" i="24"/>
  <c r="V57" i="24"/>
  <c r="M57" i="24"/>
  <c r="T56" i="24"/>
  <c r="K56" i="24"/>
  <c r="R55" i="24"/>
  <c r="I55" i="24"/>
  <c r="M115" i="24"/>
  <c r="M114" i="24"/>
  <c r="P113" i="24"/>
  <c r="S112" i="24"/>
  <c r="I112" i="24"/>
  <c r="O111" i="24"/>
  <c r="U110" i="24"/>
  <c r="L110" i="24"/>
  <c r="S109" i="24"/>
  <c r="J109" i="24"/>
  <c r="Q108" i="24"/>
  <c r="W107" i="24"/>
  <c r="O107" i="24"/>
  <c r="U106" i="24"/>
  <c r="L106" i="24"/>
  <c r="S105" i="24"/>
  <c r="J105" i="24"/>
  <c r="Q102" i="24"/>
  <c r="W101" i="24"/>
  <c r="O101" i="24"/>
  <c r="U100" i="24"/>
  <c r="L100" i="24"/>
  <c r="S99" i="24"/>
  <c r="J99" i="24"/>
  <c r="Q98" i="24"/>
  <c r="W97" i="24"/>
  <c r="O97" i="24"/>
  <c r="U96" i="24"/>
  <c r="L96" i="24"/>
  <c r="S95" i="24"/>
  <c r="J95" i="24"/>
  <c r="Q94" i="24"/>
  <c r="W93" i="24"/>
  <c r="O93" i="24"/>
  <c r="U92" i="24"/>
  <c r="L92" i="24"/>
  <c r="S91" i="24"/>
  <c r="J91" i="24"/>
  <c r="Q90" i="24"/>
  <c r="W89" i="24"/>
  <c r="O89" i="24"/>
  <c r="U88" i="24"/>
  <c r="L88" i="24"/>
  <c r="S87" i="24"/>
  <c r="J87" i="24"/>
  <c r="Q86" i="24"/>
  <c r="W85" i="24"/>
  <c r="O85" i="24"/>
  <c r="U84" i="24"/>
  <c r="L84" i="24"/>
  <c r="S83" i="24"/>
  <c r="J83" i="24"/>
  <c r="Q80" i="24"/>
  <c r="U79" i="24"/>
  <c r="L79" i="24"/>
  <c r="S78" i="24"/>
  <c r="J78" i="24"/>
  <c r="Q77" i="24"/>
  <c r="W76" i="24"/>
  <c r="O76" i="24"/>
  <c r="U75" i="24"/>
  <c r="L75" i="24"/>
  <c r="S74" i="24"/>
  <c r="J74" i="24"/>
  <c r="Q73" i="24"/>
  <c r="W72" i="24"/>
  <c r="O72" i="24"/>
  <c r="U71" i="24"/>
  <c r="L71" i="24"/>
  <c r="S70" i="24"/>
  <c r="J70" i="24"/>
  <c r="Q69" i="24"/>
  <c r="W68" i="24"/>
  <c r="O68" i="24"/>
  <c r="U67" i="24"/>
  <c r="L67" i="24"/>
  <c r="K115" i="24"/>
  <c r="L114" i="24"/>
  <c r="O113" i="24"/>
  <c r="R112" i="24"/>
  <c r="W111" i="24"/>
  <c r="M111" i="24"/>
  <c r="T110" i="24"/>
  <c r="K110" i="24"/>
  <c r="R109" i="24"/>
  <c r="I109" i="24"/>
  <c r="P108" i="24"/>
  <c r="V107" i="24"/>
  <c r="M107" i="24"/>
  <c r="T106" i="24"/>
  <c r="K106" i="24"/>
  <c r="R105" i="24"/>
  <c r="I105" i="24"/>
  <c r="P102" i="24"/>
  <c r="V101" i="24"/>
  <c r="M101" i="24"/>
  <c r="T100" i="24"/>
  <c r="K100" i="24"/>
  <c r="R99" i="24"/>
  <c r="I99" i="24"/>
  <c r="P98" i="24"/>
  <c r="V97" i="24"/>
  <c r="M97" i="24"/>
  <c r="T96" i="24"/>
  <c r="K96" i="24"/>
  <c r="R95" i="24"/>
  <c r="I95" i="24"/>
  <c r="P94" i="24"/>
  <c r="V93" i="24"/>
  <c r="M93" i="24"/>
  <c r="T92" i="24"/>
  <c r="K92" i="24"/>
  <c r="R91" i="24"/>
  <c r="I91" i="24"/>
  <c r="P90" i="24"/>
  <c r="V89" i="24"/>
  <c r="M89" i="24"/>
  <c r="T88" i="24"/>
  <c r="K88" i="24"/>
  <c r="R87" i="24"/>
  <c r="I87" i="24"/>
  <c r="P86" i="24"/>
  <c r="V85" i="24"/>
  <c r="M85" i="24"/>
  <c r="T84" i="24"/>
  <c r="K84" i="24"/>
  <c r="R83" i="24"/>
  <c r="I83" i="24"/>
  <c r="P80" i="24"/>
  <c r="T79" i="24"/>
  <c r="K79" i="24"/>
  <c r="R78" i="24"/>
  <c r="I78" i="24"/>
  <c r="P77" i="24"/>
  <c r="V76" i="24"/>
  <c r="M76" i="24"/>
  <c r="T75" i="24"/>
  <c r="K75" i="24"/>
  <c r="R74" i="24"/>
  <c r="I74" i="24"/>
  <c r="P73" i="24"/>
  <c r="V72" i="24"/>
  <c r="M72" i="24"/>
  <c r="T71" i="24"/>
  <c r="K71" i="24"/>
  <c r="R70" i="24"/>
  <c r="I70" i="24"/>
  <c r="P69" i="24"/>
  <c r="V68" i="24"/>
  <c r="M68" i="24"/>
  <c r="T67" i="24"/>
  <c r="K67" i="24"/>
  <c r="R66" i="24"/>
  <c r="I66" i="24"/>
  <c r="P63" i="24"/>
  <c r="V62" i="24"/>
  <c r="M62" i="24"/>
  <c r="T61" i="24"/>
  <c r="W114" i="24"/>
  <c r="K114" i="24"/>
  <c r="L113" i="24"/>
  <c r="Q112" i="24"/>
  <c r="V111" i="24"/>
  <c r="L111" i="24"/>
  <c r="S110" i="24"/>
  <c r="J110" i="24"/>
  <c r="Q109" i="24"/>
  <c r="W108" i="24"/>
  <c r="O108" i="24"/>
  <c r="U107" i="24"/>
  <c r="L107" i="24"/>
  <c r="S106" i="24"/>
  <c r="J106" i="24"/>
  <c r="Q105" i="24"/>
  <c r="W102" i="24"/>
  <c r="O102" i="24"/>
  <c r="U101" i="24"/>
  <c r="L101" i="24"/>
  <c r="S100" i="24"/>
  <c r="J100" i="24"/>
  <c r="Q99" i="24"/>
  <c r="W98" i="24"/>
  <c r="O98" i="24"/>
  <c r="U97" i="24"/>
  <c r="L97" i="24"/>
  <c r="S96" i="24"/>
  <c r="J96" i="24"/>
  <c r="Q95" i="24"/>
  <c r="W94" i="24"/>
  <c r="O94" i="24"/>
  <c r="U93" i="24"/>
  <c r="L93" i="24"/>
  <c r="S92" i="24"/>
  <c r="J92" i="24"/>
  <c r="Q91" i="24"/>
  <c r="W90" i="24"/>
  <c r="O90" i="24"/>
  <c r="U89" i="24"/>
  <c r="L89" i="24"/>
  <c r="S88" i="24"/>
  <c r="J88" i="24"/>
  <c r="Q87" i="24"/>
  <c r="W86" i="24"/>
  <c r="O86" i="24"/>
  <c r="U85" i="24"/>
  <c r="L85" i="24"/>
  <c r="S84" i="24"/>
  <c r="J84" i="24"/>
  <c r="Q83" i="24"/>
  <c r="W80" i="24"/>
  <c r="M80" i="24"/>
  <c r="S79" i="24"/>
  <c r="J79" i="24"/>
  <c r="Q78" i="24"/>
  <c r="W77" i="24"/>
  <c r="O77" i="24"/>
  <c r="U76" i="24"/>
  <c r="L76" i="24"/>
  <c r="S75" i="24"/>
  <c r="J75" i="24"/>
  <c r="Q74" i="24"/>
  <c r="W73" i="24"/>
  <c r="O73" i="24"/>
  <c r="U72" i="24"/>
  <c r="L72" i="24"/>
  <c r="S71" i="24"/>
  <c r="J71" i="24"/>
  <c r="Q70" i="24"/>
  <c r="W69" i="24"/>
  <c r="O69" i="24"/>
  <c r="U68" i="24"/>
  <c r="L68" i="24"/>
  <c r="S67" i="24"/>
  <c r="J67" i="24"/>
  <c r="Q66" i="24"/>
  <c r="W63" i="24"/>
  <c r="O63" i="24"/>
  <c r="U62" i="24"/>
  <c r="V114" i="24"/>
  <c r="I114" i="24"/>
  <c r="K113" i="24"/>
  <c r="P112" i="24"/>
  <c r="U111" i="24"/>
  <c r="K111" i="24"/>
  <c r="R110" i="24"/>
  <c r="I110" i="24"/>
  <c r="P109" i="24"/>
  <c r="V108" i="24"/>
  <c r="M108" i="24"/>
  <c r="T107" i="24"/>
  <c r="K107" i="24"/>
  <c r="R106" i="24"/>
  <c r="I106" i="24"/>
  <c r="P105" i="24"/>
  <c r="V102" i="24"/>
  <c r="M102" i="24"/>
  <c r="T101" i="24"/>
  <c r="K101" i="24"/>
  <c r="R100" i="24"/>
  <c r="I100" i="24"/>
  <c r="P99" i="24"/>
  <c r="V98" i="24"/>
  <c r="M98" i="24"/>
  <c r="T97" i="24"/>
  <c r="K97" i="24"/>
  <c r="R96" i="24"/>
  <c r="I96" i="24"/>
  <c r="P95" i="24"/>
  <c r="V94" i="24"/>
  <c r="M94" i="24"/>
  <c r="T93" i="24"/>
  <c r="K93" i="24"/>
  <c r="R92" i="24"/>
  <c r="I92" i="24"/>
  <c r="P91" i="24"/>
  <c r="V90" i="24"/>
  <c r="M90" i="24"/>
  <c r="T89" i="24"/>
  <c r="K89" i="24"/>
  <c r="R88" i="24"/>
  <c r="I88" i="24"/>
  <c r="P87" i="24"/>
  <c r="V86" i="24"/>
  <c r="M86" i="24"/>
  <c r="T85" i="24"/>
  <c r="K85" i="24"/>
  <c r="R84" i="24"/>
  <c r="I84" i="24"/>
  <c r="P83" i="24"/>
  <c r="V80" i="24"/>
  <c r="L80" i="24"/>
  <c r="R79" i="24"/>
  <c r="I79" i="24"/>
  <c r="P78" i="24"/>
  <c r="V77" i="24"/>
  <c r="M77" i="24"/>
  <c r="T76" i="24"/>
  <c r="K76" i="24"/>
  <c r="R75" i="24"/>
  <c r="I75" i="24"/>
  <c r="P74" i="24"/>
  <c r="V73" i="24"/>
  <c r="M73" i="24"/>
  <c r="T72" i="24"/>
  <c r="K72" i="24"/>
  <c r="R71" i="24"/>
  <c r="I71" i="24"/>
  <c r="P70" i="24"/>
  <c r="V69" i="24"/>
  <c r="M69" i="24"/>
  <c r="T68" i="24"/>
  <c r="K68" i="24"/>
  <c r="R67" i="24"/>
  <c r="I67" i="24"/>
  <c r="P66" i="24"/>
  <c r="V63" i="24"/>
  <c r="M63" i="24"/>
  <c r="T62" i="24"/>
  <c r="K62" i="24"/>
  <c r="R61" i="24"/>
  <c r="I61" i="24"/>
  <c r="P60" i="24"/>
  <c r="V59" i="24"/>
  <c r="U114" i="24"/>
  <c r="U113" i="24"/>
  <c r="J113" i="24"/>
  <c r="O112" i="24"/>
  <c r="T111" i="24"/>
  <c r="J111" i="24"/>
  <c r="Q110" i="24"/>
  <c r="W109" i="24"/>
  <c r="O109" i="24"/>
  <c r="U108" i="24"/>
  <c r="L108" i="24"/>
  <c r="S107" i="24"/>
  <c r="J107" i="24"/>
  <c r="Q106" i="24"/>
  <c r="W105" i="24"/>
  <c r="O105" i="24"/>
  <c r="U102" i="24"/>
  <c r="L102" i="24"/>
  <c r="S101" i="24"/>
  <c r="J101" i="24"/>
  <c r="Q100" i="24"/>
  <c r="W99" i="24"/>
  <c r="O99" i="24"/>
  <c r="U98" i="24"/>
  <c r="L98" i="24"/>
  <c r="S97" i="24"/>
  <c r="J97" i="24"/>
  <c r="Q96" i="24"/>
  <c r="W95" i="24"/>
  <c r="O95" i="24"/>
  <c r="U94" i="24"/>
  <c r="L94" i="24"/>
  <c r="S93" i="24"/>
  <c r="J93" i="24"/>
  <c r="Q92" i="24"/>
  <c r="W91" i="24"/>
  <c r="O91" i="24"/>
  <c r="U90" i="24"/>
  <c r="L90" i="24"/>
  <c r="S89" i="24"/>
  <c r="J89" i="24"/>
  <c r="Q88" i="24"/>
  <c r="W87" i="24"/>
  <c r="O87" i="24"/>
  <c r="U86" i="24"/>
  <c r="L86" i="24"/>
  <c r="S85" i="24"/>
  <c r="J85" i="24"/>
  <c r="Q84" i="24"/>
  <c r="W83" i="24"/>
  <c r="O83" i="24"/>
  <c r="U80" i="24"/>
  <c r="K80" i="24"/>
  <c r="Q79" i="24"/>
  <c r="W78" i="24"/>
  <c r="O78" i="24"/>
  <c r="U77" i="24"/>
  <c r="L77" i="24"/>
  <c r="S76" i="24"/>
  <c r="J76" i="24"/>
  <c r="Q75" i="24"/>
  <c r="W74" i="24"/>
  <c r="O74" i="24"/>
  <c r="U73" i="24"/>
  <c r="L73" i="24"/>
  <c r="S72" i="24"/>
  <c r="J72" i="24"/>
  <c r="Q71" i="24"/>
  <c r="W70" i="24"/>
  <c r="O70" i="24"/>
  <c r="U69" i="24"/>
  <c r="L69" i="24"/>
  <c r="S68" i="24"/>
  <c r="J68" i="24"/>
  <c r="Q67" i="24"/>
  <c r="W66" i="24"/>
  <c r="O66" i="24"/>
  <c r="U63" i="24"/>
  <c r="L63" i="24"/>
  <c r="S62" i="24"/>
  <c r="J62" i="24"/>
  <c r="Q61" i="24"/>
  <c r="W60" i="24"/>
  <c r="O60" i="24"/>
  <c r="T115" i="24"/>
  <c r="T114" i="24"/>
  <c r="T113" i="24"/>
  <c r="I113" i="24"/>
  <c r="M112" i="24"/>
  <c r="S111" i="24"/>
  <c r="I111" i="24"/>
  <c r="P110" i="24"/>
  <c r="V109" i="24"/>
  <c r="M109" i="24"/>
  <c r="T108" i="24"/>
  <c r="K108" i="24"/>
  <c r="R107" i="24"/>
  <c r="I107" i="24"/>
  <c r="P106" i="24"/>
  <c r="V105" i="24"/>
  <c r="M105" i="24"/>
  <c r="T102" i="24"/>
  <c r="K102" i="24"/>
  <c r="R101" i="24"/>
  <c r="I101" i="24"/>
  <c r="P100" i="24"/>
  <c r="V99" i="24"/>
  <c r="M99" i="24"/>
  <c r="T98" i="24"/>
  <c r="K98" i="24"/>
  <c r="R97" i="24"/>
  <c r="I97" i="24"/>
  <c r="P96" i="24"/>
  <c r="V95" i="24"/>
  <c r="M95" i="24"/>
  <c r="T94" i="24"/>
  <c r="K94" i="24"/>
  <c r="R93" i="24"/>
  <c r="I93" i="24"/>
  <c r="P92" i="24"/>
  <c r="V91" i="24"/>
  <c r="M91" i="24"/>
  <c r="T90" i="24"/>
  <c r="K90" i="24"/>
  <c r="R89" i="24"/>
  <c r="I89" i="24"/>
  <c r="P88" i="24"/>
  <c r="V87" i="24"/>
  <c r="M87" i="24"/>
  <c r="T86" i="24"/>
  <c r="K86" i="24"/>
  <c r="R85" i="24"/>
  <c r="I85" i="24"/>
  <c r="P84" i="24"/>
  <c r="V83" i="24"/>
  <c r="M83" i="24"/>
  <c r="T80" i="24"/>
  <c r="J80" i="24"/>
  <c r="P79" i="24"/>
  <c r="V78" i="24"/>
  <c r="M78" i="24"/>
  <c r="T77" i="24"/>
  <c r="K77" i="24"/>
  <c r="R76" i="24"/>
  <c r="I76" i="24"/>
  <c r="P75" i="24"/>
  <c r="V74" i="24"/>
  <c r="M74" i="24"/>
  <c r="T73" i="24"/>
  <c r="K73" i="24"/>
  <c r="R72" i="24"/>
  <c r="I72" i="24"/>
  <c r="P71" i="24"/>
  <c r="V70" i="24"/>
  <c r="M70" i="24"/>
  <c r="T69" i="24"/>
  <c r="K69" i="24"/>
  <c r="R68" i="24"/>
  <c r="I68" i="24"/>
  <c r="P67" i="24"/>
  <c r="V66" i="24"/>
  <c r="M66" i="24"/>
  <c r="T63" i="24"/>
  <c r="K63" i="24"/>
  <c r="R62" i="24"/>
  <c r="I62" i="24"/>
  <c r="S113" i="24"/>
  <c r="S108" i="24"/>
  <c r="J102" i="24"/>
  <c r="Q97" i="24"/>
  <c r="W92" i="24"/>
  <c r="O88" i="24"/>
  <c r="U83" i="24"/>
  <c r="J77" i="24"/>
  <c r="Q72" i="24"/>
  <c r="W67" i="24"/>
  <c r="J63" i="24"/>
  <c r="P61" i="24"/>
  <c r="R60" i="24"/>
  <c r="T59" i="24"/>
  <c r="J59" i="24"/>
  <c r="O58" i="24"/>
  <c r="T57" i="24"/>
  <c r="J57" i="24"/>
  <c r="P56" i="24"/>
  <c r="U55" i="24"/>
  <c r="K55" i="24"/>
  <c r="Q54" i="24"/>
  <c r="W53" i="24"/>
  <c r="O53" i="24"/>
  <c r="U52" i="24"/>
  <c r="L52" i="24"/>
  <c r="S51" i="24"/>
  <c r="J51" i="24"/>
  <c r="V49" i="24"/>
  <c r="V112" i="24"/>
  <c r="J108" i="24"/>
  <c r="Q101" i="24"/>
  <c r="W96" i="24"/>
  <c r="O92" i="24"/>
  <c r="U87" i="24"/>
  <c r="L83" i="24"/>
  <c r="Q76" i="24"/>
  <c r="W71" i="24"/>
  <c r="O67" i="24"/>
  <c r="W62" i="24"/>
  <c r="O61" i="24"/>
  <c r="Q60" i="24"/>
  <c r="S59" i="24"/>
  <c r="W58" i="24"/>
  <c r="M58" i="24"/>
  <c r="S57" i="24"/>
  <c r="I57" i="24"/>
  <c r="O56" i="24"/>
  <c r="T55" i="24"/>
  <c r="J55" i="24"/>
  <c r="P54" i="24"/>
  <c r="V53" i="24"/>
  <c r="M53" i="24"/>
  <c r="T52" i="24"/>
  <c r="K52" i="24"/>
  <c r="R51" i="24"/>
  <c r="I51" i="24"/>
  <c r="U49" i="24"/>
  <c r="L49" i="24"/>
  <c r="S48" i="24"/>
  <c r="J48" i="24"/>
  <c r="Q47" i="24"/>
  <c r="W46" i="24"/>
  <c r="O46" i="24"/>
  <c r="U45" i="24"/>
  <c r="L45" i="24"/>
  <c r="S44" i="24"/>
  <c r="J44" i="24"/>
  <c r="Q41" i="24"/>
  <c r="W40" i="24"/>
  <c r="O40" i="24"/>
  <c r="U39" i="24"/>
  <c r="L39" i="24"/>
  <c r="S38" i="24"/>
  <c r="J38" i="24"/>
  <c r="Q37" i="24"/>
  <c r="W36" i="24"/>
  <c r="O36" i="24"/>
  <c r="U35" i="24"/>
  <c r="L35" i="24"/>
  <c r="S34" i="24"/>
  <c r="J34" i="24"/>
  <c r="Q33" i="24"/>
  <c r="W32" i="24"/>
  <c r="O32" i="24"/>
  <c r="U31" i="24"/>
  <c r="L31" i="24"/>
  <c r="S30" i="24"/>
  <c r="J30" i="24"/>
  <c r="Q29" i="24"/>
  <c r="W28" i="24"/>
  <c r="O28" i="24"/>
  <c r="U27" i="24"/>
  <c r="L27" i="24"/>
  <c r="P25" i="24"/>
  <c r="V24" i="24"/>
  <c r="M24" i="24"/>
  <c r="T21" i="24"/>
  <c r="K21" i="24"/>
  <c r="R20" i="24"/>
  <c r="I20" i="24"/>
  <c r="P19" i="24"/>
  <c r="V18" i="24"/>
  <c r="M18" i="24"/>
  <c r="T17" i="24"/>
  <c r="K17" i="24"/>
  <c r="R16" i="24"/>
  <c r="I16" i="24"/>
  <c r="P15" i="24"/>
  <c r="L112" i="24"/>
  <c r="Q107" i="24"/>
  <c r="W100" i="24"/>
  <c r="O96" i="24"/>
  <c r="U91" i="24"/>
  <c r="L87" i="24"/>
  <c r="S80" i="24"/>
  <c r="W75" i="24"/>
  <c r="O71" i="24"/>
  <c r="U66" i="24"/>
  <c r="Q62" i="24"/>
  <c r="L61" i="24"/>
  <c r="M60" i="24"/>
  <c r="Q59" i="24"/>
  <c r="V58" i="24"/>
  <c r="L58" i="24"/>
  <c r="R57" i="24"/>
  <c r="W56" i="24"/>
  <c r="M56" i="24"/>
  <c r="S55" i="24"/>
  <c r="W54" i="24"/>
  <c r="O54" i="24"/>
  <c r="U53" i="24"/>
  <c r="L53" i="24"/>
  <c r="S52" i="24"/>
  <c r="J52" i="24"/>
  <c r="Q51" i="24"/>
  <c r="T49" i="24"/>
  <c r="K49" i="24"/>
  <c r="R48" i="24"/>
  <c r="I48" i="24"/>
  <c r="P47" i="24"/>
  <c r="V46" i="24"/>
  <c r="M46" i="24"/>
  <c r="T45" i="24"/>
  <c r="K45" i="24"/>
  <c r="R44" i="24"/>
  <c r="I44" i="24"/>
  <c r="P41" i="24"/>
  <c r="V40" i="24"/>
  <c r="M40" i="24"/>
  <c r="T39" i="24"/>
  <c r="K39" i="24"/>
  <c r="R38" i="24"/>
  <c r="I38" i="24"/>
  <c r="P37" i="24"/>
  <c r="V36" i="24"/>
  <c r="M36" i="24"/>
  <c r="T35" i="24"/>
  <c r="K35" i="24"/>
  <c r="R34" i="24"/>
  <c r="I34" i="24"/>
  <c r="P33" i="24"/>
  <c r="V32" i="24"/>
  <c r="M32" i="24"/>
  <c r="T31" i="24"/>
  <c r="K31" i="24"/>
  <c r="R30" i="24"/>
  <c r="I30" i="24"/>
  <c r="P29" i="24"/>
  <c r="V28" i="24"/>
  <c r="M28" i="24"/>
  <c r="T27" i="24"/>
  <c r="K27" i="24"/>
  <c r="W25" i="24"/>
  <c r="O25" i="24"/>
  <c r="U24" i="24"/>
  <c r="L24" i="24"/>
  <c r="S21" i="24"/>
  <c r="J21" i="24"/>
  <c r="Q20" i="24"/>
  <c r="W19" i="24"/>
  <c r="O19" i="24"/>
  <c r="U18" i="24"/>
  <c r="L18" i="24"/>
  <c r="S17" i="24"/>
  <c r="J17" i="24"/>
  <c r="Q16" i="24"/>
  <c r="W15" i="24"/>
  <c r="O15" i="24"/>
  <c r="U14" i="24"/>
  <c r="L14" i="24"/>
  <c r="Q111" i="24"/>
  <c r="W106" i="24"/>
  <c r="O100" i="24"/>
  <c r="U95" i="24"/>
  <c r="L91" i="24"/>
  <c r="S86" i="24"/>
  <c r="W79" i="24"/>
  <c r="O75" i="24"/>
  <c r="U70" i="24"/>
  <c r="S66" i="24"/>
  <c r="O62" i="24"/>
  <c r="K61" i="24"/>
  <c r="L60" i="24"/>
  <c r="P59" i="24"/>
  <c r="U58" i="24"/>
  <c r="K58" i="24"/>
  <c r="Q57" i="24"/>
  <c r="V56" i="24"/>
  <c r="L56" i="24"/>
  <c r="Q55" i="24"/>
  <c r="V54" i="24"/>
  <c r="M54" i="24"/>
  <c r="T53" i="24"/>
  <c r="K53" i="24"/>
  <c r="R52" i="24"/>
  <c r="I52" i="24"/>
  <c r="P51" i="24"/>
  <c r="S49" i="24"/>
  <c r="J49" i="24"/>
  <c r="Q48" i="24"/>
  <c r="W47" i="24"/>
  <c r="O47" i="24"/>
  <c r="U46" i="24"/>
  <c r="L46" i="24"/>
  <c r="S45" i="24"/>
  <c r="J45" i="24"/>
  <c r="Q44" i="24"/>
  <c r="W41" i="24"/>
  <c r="O41" i="24"/>
  <c r="U40" i="24"/>
  <c r="L40" i="24"/>
  <c r="S39" i="24"/>
  <c r="J39" i="24"/>
  <c r="Q38" i="24"/>
  <c r="W37" i="24"/>
  <c r="O37" i="24"/>
  <c r="U36" i="24"/>
  <c r="L36" i="24"/>
  <c r="S35" i="24"/>
  <c r="J35" i="24"/>
  <c r="Q34" i="24"/>
  <c r="W33" i="24"/>
  <c r="O33" i="24"/>
  <c r="U32" i="24"/>
  <c r="L32" i="24"/>
  <c r="S31" i="24"/>
  <c r="J31" i="24"/>
  <c r="Q30" i="24"/>
  <c r="W29" i="24"/>
  <c r="O29" i="24"/>
  <c r="U28" i="24"/>
  <c r="L28" i="24"/>
  <c r="S27" i="24"/>
  <c r="J27" i="24"/>
  <c r="V25" i="24"/>
  <c r="M25" i="24"/>
  <c r="T24" i="24"/>
  <c r="K24" i="24"/>
  <c r="R21" i="24"/>
  <c r="I21" i="24"/>
  <c r="P20" i="24"/>
  <c r="V19" i="24"/>
  <c r="M19" i="24"/>
  <c r="T18" i="24"/>
  <c r="K18" i="24"/>
  <c r="R17" i="24"/>
  <c r="I17" i="24"/>
  <c r="P16" i="24"/>
  <c r="V15" i="24"/>
  <c r="M15" i="24"/>
  <c r="T14" i="24"/>
  <c r="W110" i="24"/>
  <c r="O106" i="24"/>
  <c r="U99" i="24"/>
  <c r="L95" i="24"/>
  <c r="S90" i="24"/>
  <c r="J86" i="24"/>
  <c r="O79" i="24"/>
  <c r="U74" i="24"/>
  <c r="L70" i="24"/>
  <c r="L66" i="24"/>
  <c r="L62" i="24"/>
  <c r="J61" i="24"/>
  <c r="J60" i="24"/>
  <c r="O59" i="24"/>
  <c r="T58" i="24"/>
  <c r="J58" i="24"/>
  <c r="P57" i="24"/>
  <c r="U56" i="24"/>
  <c r="J56" i="24"/>
  <c r="P55" i="24"/>
  <c r="U54" i="24"/>
  <c r="L54" i="24"/>
  <c r="S53" i="24"/>
  <c r="J53" i="24"/>
  <c r="Q52" i="24"/>
  <c r="W51" i="24"/>
  <c r="O51" i="24"/>
  <c r="R49" i="24"/>
  <c r="I49" i="24"/>
  <c r="P48" i="24"/>
  <c r="V47" i="24"/>
  <c r="M47" i="24"/>
  <c r="T46" i="24"/>
  <c r="K46" i="24"/>
  <c r="R45" i="24"/>
  <c r="I45" i="24"/>
  <c r="P44" i="24"/>
  <c r="V41" i="24"/>
  <c r="M41" i="24"/>
  <c r="T40" i="24"/>
  <c r="K40" i="24"/>
  <c r="R39" i="24"/>
  <c r="I39" i="24"/>
  <c r="P38" i="24"/>
  <c r="V37" i="24"/>
  <c r="M37" i="24"/>
  <c r="T36" i="24"/>
  <c r="K36" i="24"/>
  <c r="R35" i="24"/>
  <c r="I35" i="24"/>
  <c r="P34" i="24"/>
  <c r="V33" i="24"/>
  <c r="M33" i="24"/>
  <c r="T32" i="24"/>
  <c r="K32" i="24"/>
  <c r="R31" i="24"/>
  <c r="I31" i="24"/>
  <c r="P30" i="24"/>
  <c r="V29" i="24"/>
  <c r="M29" i="24"/>
  <c r="T28" i="24"/>
  <c r="K28" i="24"/>
  <c r="R27" i="24"/>
  <c r="I27" i="24"/>
  <c r="U25" i="24"/>
  <c r="L25" i="24"/>
  <c r="S24" i="24"/>
  <c r="J24" i="24"/>
  <c r="Q21" i="24"/>
  <c r="W20" i="24"/>
  <c r="O20" i="24"/>
  <c r="U19" i="24"/>
  <c r="L19" i="24"/>
  <c r="S18" i="24"/>
  <c r="J18" i="24"/>
  <c r="Q17" i="24"/>
  <c r="W16" i="24"/>
  <c r="O16" i="24"/>
  <c r="U15" i="24"/>
  <c r="L15" i="24"/>
  <c r="S14" i="24"/>
  <c r="J14" i="24"/>
  <c r="Q11" i="24"/>
  <c r="W10" i="24"/>
  <c r="O10" i="24"/>
  <c r="U9" i="24"/>
  <c r="L9" i="24"/>
  <c r="S8" i="24"/>
  <c r="J8" i="24"/>
  <c r="Q7" i="24"/>
  <c r="Q115" i="24"/>
  <c r="U109" i="24"/>
  <c r="L105" i="24"/>
  <c r="S98" i="24"/>
  <c r="J94" i="24"/>
  <c r="Q89" i="24"/>
  <c r="W84" i="24"/>
  <c r="L78" i="24"/>
  <c r="S73" i="24"/>
  <c r="J69" i="24"/>
  <c r="S63" i="24"/>
  <c r="U61" i="24"/>
  <c r="U60" i="24"/>
  <c r="W59" i="24"/>
  <c r="L59" i="24"/>
  <c r="R58" i="24"/>
  <c r="W57" i="24"/>
  <c r="L57" i="24"/>
  <c r="R56" i="24"/>
  <c r="W55" i="24"/>
  <c r="M55" i="24"/>
  <c r="S54" i="24"/>
  <c r="J54" i="24"/>
  <c r="Q53" i="24"/>
  <c r="W52" i="24"/>
  <c r="O52" i="24"/>
  <c r="U51" i="24"/>
  <c r="L51" i="24"/>
  <c r="P49" i="24"/>
  <c r="V48" i="24"/>
  <c r="M48" i="24"/>
  <c r="T47" i="24"/>
  <c r="K47" i="24"/>
  <c r="R46" i="24"/>
  <c r="I46" i="24"/>
  <c r="P45" i="24"/>
  <c r="V44" i="24"/>
  <c r="M44" i="24"/>
  <c r="T41" i="24"/>
  <c r="K41" i="24"/>
  <c r="R40" i="24"/>
  <c r="I40" i="24"/>
  <c r="P39" i="24"/>
  <c r="V38" i="24"/>
  <c r="M38" i="24"/>
  <c r="T37" i="24"/>
  <c r="K37" i="24"/>
  <c r="R36" i="24"/>
  <c r="I36" i="24"/>
  <c r="P35" i="24"/>
  <c r="V34" i="24"/>
  <c r="M34" i="24"/>
  <c r="T33" i="24"/>
  <c r="K33" i="24"/>
  <c r="R32" i="24"/>
  <c r="I32" i="24"/>
  <c r="P31" i="24"/>
  <c r="V30" i="24"/>
  <c r="M30" i="24"/>
  <c r="T29" i="24"/>
  <c r="K29" i="24"/>
  <c r="R28" i="24"/>
  <c r="I28" i="24"/>
  <c r="P27" i="24"/>
  <c r="R114" i="24"/>
  <c r="L109" i="24"/>
  <c r="S102" i="24"/>
  <c r="J98" i="24"/>
  <c r="Q93" i="24"/>
  <c r="W88" i="24"/>
  <c r="O84" i="24"/>
  <c r="S77" i="24"/>
  <c r="J73" i="24"/>
  <c r="Q68" i="24"/>
  <c r="Q63" i="24"/>
  <c r="S61" i="24"/>
  <c r="S60" i="24"/>
  <c r="U59" i="24"/>
  <c r="K59" i="24"/>
  <c r="Q58" i="24"/>
  <c r="U57" i="24"/>
  <c r="K57" i="24"/>
  <c r="Q56" i="24"/>
  <c r="V55" i="24"/>
  <c r="L55" i="24"/>
  <c r="R54" i="24"/>
  <c r="I54" i="24"/>
  <c r="P53" i="24"/>
  <c r="V52" i="24"/>
  <c r="M52" i="24"/>
  <c r="T51" i="24"/>
  <c r="K51" i="24"/>
  <c r="W49" i="24"/>
  <c r="O49" i="24"/>
  <c r="U48" i="24"/>
  <c r="L48" i="24"/>
  <c r="S47" i="24"/>
  <c r="J47" i="24"/>
  <c r="Q46" i="24"/>
  <c r="W45" i="24"/>
  <c r="O45" i="24"/>
  <c r="U44" i="24"/>
  <c r="L44" i="24"/>
  <c r="S41" i="24"/>
  <c r="J41" i="24"/>
  <c r="Q40" i="24"/>
  <c r="W39" i="24"/>
  <c r="O39" i="24"/>
  <c r="U38" i="24"/>
  <c r="L38" i="24"/>
  <c r="S37" i="24"/>
  <c r="J37" i="24"/>
  <c r="Q36" i="24"/>
  <c r="W35" i="24"/>
  <c r="O35" i="24"/>
  <c r="U34" i="24"/>
  <c r="L34" i="24"/>
  <c r="S33" i="24"/>
  <c r="J33" i="24"/>
  <c r="Q32" i="24"/>
  <c r="W31" i="24"/>
  <c r="O31" i="24"/>
  <c r="U30" i="24"/>
  <c r="L30" i="24"/>
  <c r="S29" i="24"/>
  <c r="J29" i="24"/>
  <c r="Q28" i="24"/>
  <c r="W27" i="24"/>
  <c r="O27" i="24"/>
  <c r="R25" i="24"/>
  <c r="I25" i="24"/>
  <c r="P24" i="24"/>
  <c r="V21" i="24"/>
  <c r="M21" i="24"/>
  <c r="T20" i="24"/>
  <c r="K20" i="24"/>
  <c r="R19" i="24"/>
  <c r="I19" i="24"/>
  <c r="P18" i="24"/>
  <c r="V17" i="24"/>
  <c r="M17" i="24"/>
  <c r="T16" i="24"/>
  <c r="K16" i="24"/>
  <c r="R15" i="24"/>
  <c r="I15" i="24"/>
  <c r="L99" i="24"/>
  <c r="W61" i="24"/>
  <c r="I56" i="24"/>
  <c r="M51" i="24"/>
  <c r="K48" i="24"/>
  <c r="V45" i="24"/>
  <c r="R41" i="24"/>
  <c r="M39" i="24"/>
  <c r="I37" i="24"/>
  <c r="T34" i="24"/>
  <c r="P32" i="24"/>
  <c r="K30" i="24"/>
  <c r="V27" i="24"/>
  <c r="Q24" i="24"/>
  <c r="V20" i="24"/>
  <c r="Q19" i="24"/>
  <c r="W17" i="24"/>
  <c r="M16" i="24"/>
  <c r="W14" i="24"/>
  <c r="I14" i="24"/>
  <c r="O11" i="24"/>
  <c r="T10" i="24"/>
  <c r="J10" i="24"/>
  <c r="P9" i="24"/>
  <c r="U8" i="24"/>
  <c r="K8" i="24"/>
  <c r="P7" i="24"/>
  <c r="V6" i="24"/>
  <c r="M6" i="24"/>
  <c r="T5" i="24"/>
  <c r="K5" i="24"/>
  <c r="P4" i="24"/>
  <c r="I4" i="24"/>
  <c r="T6" i="24"/>
  <c r="R5" i="24"/>
  <c r="J7" i="24"/>
  <c r="U4" i="24"/>
  <c r="M5" i="24"/>
  <c r="V51" i="24"/>
  <c r="W34" i="24"/>
  <c r="R24" i="24"/>
  <c r="P11" i="24"/>
  <c r="Q9" i="24"/>
  <c r="U5" i="24"/>
  <c r="S94" i="24"/>
  <c r="V60" i="24"/>
  <c r="O55" i="24"/>
  <c r="U47" i="24"/>
  <c r="Q45" i="24"/>
  <c r="L41" i="24"/>
  <c r="W38" i="24"/>
  <c r="S36" i="24"/>
  <c r="O34" i="24"/>
  <c r="J32" i="24"/>
  <c r="U29" i="24"/>
  <c r="Q27" i="24"/>
  <c r="T25" i="24"/>
  <c r="O24" i="24"/>
  <c r="U20" i="24"/>
  <c r="K19" i="24"/>
  <c r="U17" i="24"/>
  <c r="L16" i="24"/>
  <c r="V14" i="24"/>
  <c r="W11" i="24"/>
  <c r="M11" i="24"/>
  <c r="S10" i="24"/>
  <c r="O9" i="24"/>
  <c r="T8" i="24"/>
  <c r="I8" i="24"/>
  <c r="O7" i="24"/>
  <c r="U6" i="24"/>
  <c r="L6" i="24"/>
  <c r="S5" i="24"/>
  <c r="J5" i="24"/>
  <c r="Q4" i="24"/>
  <c r="K6" i="24"/>
  <c r="I5" i="24"/>
  <c r="R4" i="24"/>
  <c r="L4" i="24"/>
  <c r="M4" i="24"/>
  <c r="J46" i="24"/>
  <c r="S19" i="24"/>
  <c r="S16" i="24"/>
  <c r="V8" i="24"/>
  <c r="W4" i="24"/>
  <c r="J90" i="24"/>
  <c r="I60" i="24"/>
  <c r="T54" i="24"/>
  <c r="R47" i="24"/>
  <c r="M45" i="24"/>
  <c r="I41" i="24"/>
  <c r="T38" i="24"/>
  <c r="P36" i="24"/>
  <c r="K34" i="24"/>
  <c r="V31" i="24"/>
  <c r="R29" i="24"/>
  <c r="M27" i="24"/>
  <c r="S25" i="24"/>
  <c r="I24" i="24"/>
  <c r="S20" i="24"/>
  <c r="J19" i="24"/>
  <c r="P17" i="24"/>
  <c r="J16" i="24"/>
  <c r="R14" i="24"/>
  <c r="V11" i="24"/>
  <c r="L11" i="24"/>
  <c r="R10" i="24"/>
  <c r="W9" i="24"/>
  <c r="M9" i="24"/>
  <c r="R8" i="24"/>
  <c r="W7" i="24"/>
  <c r="M7" i="24"/>
  <c r="W6" i="24"/>
  <c r="Q85" i="24"/>
  <c r="M59" i="24"/>
  <c r="K54" i="24"/>
  <c r="Q49" i="24"/>
  <c r="L47" i="24"/>
  <c r="W44" i="24"/>
  <c r="S40" i="24"/>
  <c r="O38" i="24"/>
  <c r="J36" i="24"/>
  <c r="U33" i="24"/>
  <c r="Q31" i="24"/>
  <c r="L29" i="24"/>
  <c r="Q25" i="24"/>
  <c r="W21" i="24"/>
  <c r="M20" i="24"/>
  <c r="W18" i="24"/>
  <c r="O17" i="24"/>
  <c r="T15" i="24"/>
  <c r="Q14" i="24"/>
  <c r="U11" i="24"/>
  <c r="K11" i="24"/>
  <c r="Q10" i="24"/>
  <c r="V9" i="24"/>
  <c r="K9" i="24"/>
  <c r="Q8" i="24"/>
  <c r="V7" i="24"/>
  <c r="L7" i="24"/>
  <c r="S6" i="24"/>
  <c r="J6" i="24"/>
  <c r="Q5" i="24"/>
  <c r="J4" i="24"/>
  <c r="S4" i="24"/>
  <c r="O14" i="24"/>
  <c r="M10" i="24"/>
  <c r="I9" i="24"/>
  <c r="T7" i="24"/>
  <c r="O5" i="24"/>
  <c r="V5" i="24"/>
  <c r="S56" i="24"/>
  <c r="U41" i="24"/>
  <c r="S32" i="24"/>
  <c r="L21" i="24"/>
  <c r="I18" i="24"/>
  <c r="U10" i="24"/>
  <c r="O6" i="24"/>
  <c r="U78" i="24"/>
  <c r="S58" i="24"/>
  <c r="R53" i="24"/>
  <c r="M49" i="24"/>
  <c r="I47" i="24"/>
  <c r="T44" i="24"/>
  <c r="P40" i="24"/>
  <c r="K38" i="24"/>
  <c r="V35" i="24"/>
  <c r="R33" i="24"/>
  <c r="M31" i="24"/>
  <c r="I29" i="24"/>
  <c r="K25" i="24"/>
  <c r="U21" i="24"/>
  <c r="L20" i="24"/>
  <c r="R18" i="24"/>
  <c r="L17" i="24"/>
  <c r="S15" i="24"/>
  <c r="P14" i="24"/>
  <c r="T11" i="24"/>
  <c r="J11" i="24"/>
  <c r="P10" i="24"/>
  <c r="T9" i="24"/>
  <c r="J9" i="24"/>
  <c r="P8" i="24"/>
  <c r="U7" i="24"/>
  <c r="K7" i="24"/>
  <c r="R6" i="24"/>
  <c r="I6" i="24"/>
  <c r="P5" i="24"/>
  <c r="K4" i="24"/>
  <c r="T4" i="24"/>
  <c r="S11" i="24"/>
  <c r="S9" i="24"/>
  <c r="O8" i="24"/>
  <c r="Q6" i="24"/>
  <c r="P6" i="24"/>
  <c r="J66" i="24"/>
  <c r="Q39" i="24"/>
  <c r="O30" i="24"/>
  <c r="K14" i="24"/>
  <c r="R7" i="24"/>
  <c r="L74" i="24"/>
  <c r="I58" i="24"/>
  <c r="I53" i="24"/>
  <c r="W48" i="24"/>
  <c r="S46" i="24"/>
  <c r="O44" i="24"/>
  <c r="J40" i="24"/>
  <c r="U37" i="24"/>
  <c r="Q35" i="24"/>
  <c r="L33" i="24"/>
  <c r="W30" i="24"/>
  <c r="S28" i="24"/>
  <c r="J25" i="24"/>
  <c r="P21" i="24"/>
  <c r="J20" i="24"/>
  <c r="Q18" i="24"/>
  <c r="V16" i="24"/>
  <c r="Q15" i="24"/>
  <c r="W5" i="24"/>
  <c r="I7" i="24"/>
  <c r="U105" i="24"/>
  <c r="L37" i="24"/>
  <c r="J28" i="24"/>
  <c r="J15" i="24"/>
  <c r="L8" i="24"/>
  <c r="O4" i="24"/>
  <c r="O110" i="24"/>
  <c r="S69" i="24"/>
  <c r="O57" i="24"/>
  <c r="P52" i="24"/>
  <c r="T48" i="24"/>
  <c r="P46" i="24"/>
  <c r="K44" i="24"/>
  <c r="V39" i="24"/>
  <c r="R37" i="24"/>
  <c r="M35" i="24"/>
  <c r="I33" i="24"/>
  <c r="T30" i="24"/>
  <c r="P28" i="24"/>
  <c r="W24" i="24"/>
  <c r="O21" i="24"/>
  <c r="T19" i="24"/>
  <c r="O18" i="24"/>
  <c r="U16" i="24"/>
  <c r="K15" i="24"/>
  <c r="M14" i="24"/>
  <c r="R11" i="24"/>
  <c r="V10" i="24"/>
  <c r="L10" i="24"/>
  <c r="R9" i="24"/>
  <c r="W8" i="24"/>
  <c r="M8" i="24"/>
  <c r="S7" i="24"/>
  <c r="V4" i="24"/>
  <c r="O48" i="24"/>
  <c r="K10" i="24"/>
  <c r="L5" i="24"/>
  <c r="W50" i="24"/>
  <c r="J50" i="24"/>
  <c r="M26" i="24"/>
  <c r="I50" i="24"/>
  <c r="U26" i="24"/>
  <c r="R26" i="24"/>
  <c r="P26" i="24"/>
  <c r="P50" i="24"/>
  <c r="K26" i="24"/>
  <c r="U50" i="24"/>
  <c r="V50" i="24"/>
  <c r="T26" i="24"/>
  <c r="K50" i="24"/>
  <c r="J26" i="24"/>
  <c r="M50" i="24"/>
  <c r="L50" i="24"/>
  <c r="Q26" i="24"/>
  <c r="L26" i="24"/>
  <c r="S26" i="24"/>
  <c r="Q50" i="24"/>
  <c r="W26" i="24"/>
  <c r="V26" i="24"/>
  <c r="S50" i="24"/>
  <c r="T50" i="24"/>
  <c r="I26" i="24"/>
  <c r="R50" i="24"/>
  <c r="O193" i="24"/>
  <c r="X193" i="24" s="1"/>
  <c r="I193" i="24"/>
  <c r="O80" i="24"/>
  <c r="I80" i="24"/>
  <c r="O317" i="24"/>
  <c r="X317" i="24" s="1"/>
  <c r="I317" i="24"/>
  <c r="N317" i="24" s="1"/>
  <c r="V265" i="24"/>
  <c r="M265" i="24"/>
  <c r="U265" i="24"/>
  <c r="L265" i="24"/>
  <c r="T265" i="24"/>
  <c r="K265" i="24"/>
  <c r="S265" i="24"/>
  <c r="J265" i="24"/>
  <c r="R265" i="24"/>
  <c r="I265" i="24"/>
  <c r="Q265" i="24"/>
  <c r="P265" i="24"/>
  <c r="W265" i="24"/>
  <c r="O265" i="24"/>
  <c r="I84" i="26"/>
  <c r="I87" i="26"/>
  <c r="I92" i="26"/>
  <c r="I95" i="26"/>
  <c r="I90" i="26"/>
  <c r="I100" i="26"/>
  <c r="I312" i="26"/>
  <c r="I93" i="26"/>
  <c r="I101" i="26"/>
  <c r="I91" i="26"/>
  <c r="I85" i="26"/>
  <c r="I88" i="26"/>
  <c r="I86" i="26"/>
  <c r="I96" i="26"/>
  <c r="I98" i="26"/>
  <c r="I94" i="26"/>
  <c r="I89" i="26"/>
  <c r="I102" i="26"/>
  <c r="I97" i="26"/>
  <c r="I99" i="26"/>
  <c r="P277" i="21"/>
  <c r="S261" i="21"/>
  <c r="M277" i="21"/>
  <c r="R261" i="21"/>
  <c r="U261" i="21"/>
  <c r="Q277" i="21"/>
  <c r="H27" i="25"/>
  <c r="H31" i="25"/>
  <c r="H35" i="25"/>
  <c r="H39" i="25"/>
  <c r="H123" i="25"/>
  <c r="H127" i="25"/>
  <c r="H131" i="25"/>
  <c r="H139" i="25"/>
  <c r="H170" i="25"/>
  <c r="H174" i="25"/>
  <c r="H178" i="25"/>
  <c r="H182" i="25"/>
  <c r="H186" i="25"/>
  <c r="H190" i="25"/>
  <c r="H194" i="25"/>
  <c r="I277" i="21"/>
  <c r="Q261" i="21"/>
  <c r="H331" i="26"/>
  <c r="J262" i="26"/>
  <c r="N264" i="26"/>
  <c r="L267" i="26"/>
  <c r="J270" i="26"/>
  <c r="N272" i="26"/>
  <c r="L275" i="26"/>
  <c r="J278" i="26"/>
  <c r="N280" i="26"/>
  <c r="L283" i="26"/>
  <c r="J286" i="26"/>
  <c r="N288" i="26"/>
  <c r="L291" i="26"/>
  <c r="J297" i="26"/>
  <c r="N299" i="26"/>
  <c r="I261" i="26"/>
  <c r="M263" i="26"/>
  <c r="K266" i="26"/>
  <c r="I269" i="26"/>
  <c r="M271" i="26"/>
  <c r="K274" i="26"/>
  <c r="I277" i="26"/>
  <c r="M279" i="26"/>
  <c r="K282" i="26"/>
  <c r="I285" i="26"/>
  <c r="M287" i="26"/>
  <c r="K290" i="26"/>
  <c r="I293" i="26"/>
  <c r="M298" i="26"/>
  <c r="K301" i="26"/>
  <c r="I304" i="26"/>
  <c r="M308" i="26"/>
  <c r="K311" i="26"/>
  <c r="L262" i="26"/>
  <c r="J265" i="26"/>
  <c r="N267" i="26"/>
  <c r="L270" i="26"/>
  <c r="J273" i="26"/>
  <c r="N275" i="26"/>
  <c r="L278" i="26"/>
  <c r="J281" i="26"/>
  <c r="N283" i="26"/>
  <c r="L286" i="26"/>
  <c r="J289" i="26"/>
  <c r="N291" i="26"/>
  <c r="L297" i="26"/>
  <c r="J300" i="26"/>
  <c r="N302" i="26"/>
  <c r="L305" i="26"/>
  <c r="J310" i="26"/>
  <c r="N312" i="26"/>
  <c r="I262" i="26"/>
  <c r="M272" i="26"/>
  <c r="K283" i="26"/>
  <c r="I297" i="26"/>
  <c r="L304" i="26"/>
  <c r="N311" i="26"/>
  <c r="K315" i="26"/>
  <c r="I320" i="26"/>
  <c r="J323" i="26"/>
  <c r="K326" i="26"/>
  <c r="L331" i="26"/>
  <c r="K334" i="26"/>
  <c r="I337" i="26"/>
  <c r="I266" i="26"/>
  <c r="M284" i="26"/>
  <c r="J305" i="26"/>
  <c r="M315" i="26"/>
  <c r="L323" i="26"/>
  <c r="I332" i="26"/>
  <c r="M336" i="26"/>
  <c r="K265" i="26"/>
  <c r="I276" i="26"/>
  <c r="M286" i="26"/>
  <c r="K300" i="26"/>
  <c r="K308" i="26"/>
  <c r="I313" i="26"/>
  <c r="J316" i="26"/>
  <c r="I321" i="26"/>
  <c r="J324" i="26"/>
  <c r="K327" i="26"/>
  <c r="L332" i="26"/>
  <c r="J335" i="26"/>
  <c r="N337" i="26"/>
  <c r="M276" i="26"/>
  <c r="J260" i="26"/>
  <c r="N262" i="26"/>
  <c r="L265" i="26"/>
  <c r="J268" i="26"/>
  <c r="N270" i="26"/>
  <c r="L273" i="26"/>
  <c r="J276" i="26"/>
  <c r="N278" i="26"/>
  <c r="L281" i="26"/>
  <c r="J284" i="26"/>
  <c r="N286" i="26"/>
  <c r="L289" i="26"/>
  <c r="J292" i="26"/>
  <c r="N297" i="26"/>
  <c r="L300" i="26"/>
  <c r="M261" i="26"/>
  <c r="K264" i="26"/>
  <c r="I267" i="26"/>
  <c r="M269" i="26"/>
  <c r="K272" i="26"/>
  <c r="I275" i="26"/>
  <c r="M277" i="26"/>
  <c r="K280" i="26"/>
  <c r="I283" i="26"/>
  <c r="M285" i="26"/>
  <c r="K288" i="26"/>
  <c r="I291" i="26"/>
  <c r="M293" i="26"/>
  <c r="K299" i="26"/>
  <c r="I302" i="26"/>
  <c r="M304" i="26"/>
  <c r="K309" i="26"/>
  <c r="L260" i="26"/>
  <c r="J263" i="26"/>
  <c r="N265" i="26"/>
  <c r="L268" i="26"/>
  <c r="J271" i="26"/>
  <c r="N273" i="26"/>
  <c r="L276" i="26"/>
  <c r="J279" i="26"/>
  <c r="N281" i="26"/>
  <c r="L284" i="26"/>
  <c r="J287" i="26"/>
  <c r="N289" i="26"/>
  <c r="L292" i="26"/>
  <c r="J298" i="26"/>
  <c r="N300" i="26"/>
  <c r="L303" i="26"/>
  <c r="J308" i="26"/>
  <c r="N310" i="26"/>
  <c r="L313" i="26"/>
  <c r="M264" i="26"/>
  <c r="K275" i="26"/>
  <c r="I286" i="26"/>
  <c r="M299" i="26"/>
  <c r="N305" i="26"/>
  <c r="M312" i="26"/>
  <c r="I316" i="26"/>
  <c r="M320" i="26"/>
  <c r="I324" i="26"/>
  <c r="J327" i="26"/>
  <c r="K332" i="26"/>
  <c r="I335" i="26"/>
  <c r="M337" i="26"/>
  <c r="M268" i="26"/>
  <c r="I290" i="26"/>
  <c r="N309" i="26"/>
  <c r="I317" i="26"/>
  <c r="J325" i="26"/>
  <c r="K333" i="26"/>
  <c r="I338" i="26"/>
  <c r="I268" i="26"/>
  <c r="M278" i="26"/>
  <c r="K289" i="26"/>
  <c r="K302" i="26"/>
  <c r="M309" i="26"/>
  <c r="N313" i="26"/>
  <c r="N316" i="26"/>
  <c r="M321" i="26"/>
  <c r="I325" i="26"/>
  <c r="J330" i="26"/>
  <c r="J333" i="26"/>
  <c r="N335" i="26"/>
  <c r="L338" i="26"/>
  <c r="I282" i="26"/>
  <c r="N303" i="26"/>
  <c r="I315" i="26"/>
  <c r="M322" i="26"/>
  <c r="J331" i="26"/>
  <c r="K337" i="26"/>
  <c r="M282" i="26"/>
  <c r="J315" i="26"/>
  <c r="K331" i="26"/>
  <c r="I288" i="26"/>
  <c r="L335" i="26"/>
  <c r="J317" i="26"/>
  <c r="I264" i="26"/>
  <c r="M305" i="26"/>
  <c r="M323" i="26"/>
  <c r="L337" i="26"/>
  <c r="L316" i="26"/>
  <c r="I280" i="26"/>
  <c r="L330" i="26"/>
  <c r="M325" i="26"/>
  <c r="N333" i="26"/>
  <c r="K263" i="26"/>
  <c r="L308" i="26"/>
  <c r="K324" i="26"/>
  <c r="M338" i="26"/>
  <c r="K293" i="26"/>
  <c r="N317" i="26"/>
  <c r="K313" i="26"/>
  <c r="K269" i="26"/>
  <c r="M274" i="26"/>
  <c r="I327" i="26"/>
  <c r="L324" i="26"/>
  <c r="J336" i="26"/>
  <c r="N260" i="26"/>
  <c r="L263" i="26"/>
  <c r="J266" i="26"/>
  <c r="N268" i="26"/>
  <c r="L271" i="26"/>
  <c r="J274" i="26"/>
  <c r="N276" i="26"/>
  <c r="L279" i="26"/>
  <c r="J282" i="26"/>
  <c r="N284" i="26"/>
  <c r="L287" i="26"/>
  <c r="J290" i="26"/>
  <c r="N292" i="26"/>
  <c r="L298" i="26"/>
  <c r="J301" i="26"/>
  <c r="K262" i="26"/>
  <c r="I265" i="26"/>
  <c r="M267" i="26"/>
  <c r="K270" i="26"/>
  <c r="I273" i="26"/>
  <c r="M275" i="26"/>
  <c r="K278" i="26"/>
  <c r="I281" i="26"/>
  <c r="M283" i="26"/>
  <c r="K286" i="26"/>
  <c r="I289" i="26"/>
  <c r="M291" i="26"/>
  <c r="K297" i="26"/>
  <c r="I300" i="26"/>
  <c r="M302" i="26"/>
  <c r="K305" i="26"/>
  <c r="I310" i="26"/>
  <c r="J261" i="26"/>
  <c r="N263" i="26"/>
  <c r="L266" i="26"/>
  <c r="J269" i="26"/>
  <c r="N271" i="26"/>
  <c r="L274" i="26"/>
  <c r="J277" i="26"/>
  <c r="N279" i="26"/>
  <c r="L282" i="26"/>
  <c r="J285" i="26"/>
  <c r="N287" i="26"/>
  <c r="L290" i="26"/>
  <c r="J293" i="26"/>
  <c r="N298" i="26"/>
  <c r="L301" i="26"/>
  <c r="J304" i="26"/>
  <c r="N308" i="26"/>
  <c r="L311" i="26"/>
  <c r="J314" i="26"/>
  <c r="K267" i="26"/>
  <c r="I278" i="26"/>
  <c r="M288" i="26"/>
  <c r="N301" i="26"/>
  <c r="J309" i="26"/>
  <c r="M313" i="26"/>
  <c r="M316" i="26"/>
  <c r="L321" i="26"/>
  <c r="M324" i="26"/>
  <c r="I330" i="26"/>
  <c r="I333" i="26"/>
  <c r="M335" i="26"/>
  <c r="K338" i="26"/>
  <c r="I274" i="26"/>
  <c r="K298" i="26"/>
  <c r="K312" i="26"/>
  <c r="K320" i="26"/>
  <c r="M326" i="26"/>
  <c r="I334" i="26"/>
  <c r="I260" i="26"/>
  <c r="M270" i="26"/>
  <c r="K281" i="26"/>
  <c r="I292" i="26"/>
  <c r="M303" i="26"/>
  <c r="I311" i="26"/>
  <c r="M314" i="26"/>
  <c r="L317" i="26"/>
  <c r="L322" i="26"/>
  <c r="I331" i="26"/>
  <c r="L336" i="26"/>
  <c r="K287" i="26"/>
  <c r="K316" i="26"/>
  <c r="M332" i="26"/>
  <c r="J334" i="26"/>
  <c r="K325" i="26"/>
  <c r="L312" i="26"/>
  <c r="K277" i="26"/>
  <c r="I303" i="26"/>
  <c r="L261" i="26"/>
  <c r="J264" i="26"/>
  <c r="N266" i="26"/>
  <c r="L269" i="26"/>
  <c r="J272" i="26"/>
  <c r="N282" i="26"/>
  <c r="L293" i="26"/>
  <c r="M265" i="26"/>
  <c r="K276" i="26"/>
  <c r="I287" i="26"/>
  <c r="M300" i="26"/>
  <c r="N261" i="26"/>
  <c r="L272" i="26"/>
  <c r="J283" i="26"/>
  <c r="N293" i="26"/>
  <c r="L309" i="26"/>
  <c r="M280" i="26"/>
  <c r="L314" i="26"/>
  <c r="M330" i="26"/>
  <c r="K279" i="26"/>
  <c r="K330" i="26"/>
  <c r="I284" i="26"/>
  <c r="L315" i="26"/>
  <c r="M331" i="26"/>
  <c r="M292" i="26"/>
  <c r="M317" i="26"/>
  <c r="M334" i="26"/>
  <c r="K304" i="26"/>
  <c r="N336" i="26"/>
  <c r="M290" i="26"/>
  <c r="K285" i="26"/>
  <c r="J332" i="26"/>
  <c r="N332" i="26"/>
  <c r="N331" i="26"/>
  <c r="M260" i="26"/>
  <c r="J326" i="26"/>
  <c r="L320" i="26"/>
  <c r="N274" i="26"/>
  <c r="L285" i="26"/>
  <c r="J299" i="26"/>
  <c r="K268" i="26"/>
  <c r="I279" i="26"/>
  <c r="M289" i="26"/>
  <c r="K303" i="26"/>
  <c r="L264" i="26"/>
  <c r="J275" i="26"/>
  <c r="N285" i="26"/>
  <c r="L299" i="26"/>
  <c r="J312" i="26"/>
  <c r="K291" i="26"/>
  <c r="K317" i="26"/>
  <c r="M333" i="26"/>
  <c r="L302" i="26"/>
  <c r="K335" i="26"/>
  <c r="M297" i="26"/>
  <c r="J320" i="26"/>
  <c r="L334" i="26"/>
  <c r="I301" i="26"/>
  <c r="J321" i="26"/>
  <c r="I336" i="26"/>
  <c r="M311" i="26"/>
  <c r="M266" i="26"/>
  <c r="K310" i="26"/>
  <c r="I299" i="26"/>
  <c r="N334" i="26"/>
  <c r="J338" i="26"/>
  <c r="N330" i="26"/>
  <c r="K271" i="26"/>
  <c r="I272" i="26"/>
  <c r="N338" i="26"/>
  <c r="J322" i="26"/>
  <c r="L277" i="26"/>
  <c r="J288" i="26"/>
  <c r="K260" i="26"/>
  <c r="I271" i="26"/>
  <c r="M281" i="26"/>
  <c r="K292" i="26"/>
  <c r="I308" i="26"/>
  <c r="J267" i="26"/>
  <c r="N277" i="26"/>
  <c r="L288" i="26"/>
  <c r="J302" i="26"/>
  <c r="N314" i="26"/>
  <c r="J303" i="26"/>
  <c r="K322" i="26"/>
  <c r="K336" i="26"/>
  <c r="I314" i="26"/>
  <c r="M262" i="26"/>
  <c r="I305" i="26"/>
  <c r="K323" i="26"/>
  <c r="J337" i="26"/>
  <c r="J311" i="26"/>
  <c r="I326" i="26"/>
  <c r="K261" i="26"/>
  <c r="I323" i="26"/>
  <c r="K321" i="26"/>
  <c r="L333" i="26"/>
  <c r="N315" i="26"/>
  <c r="M301" i="26"/>
  <c r="K314" i="26"/>
  <c r="I263" i="26"/>
  <c r="M273" i="26"/>
  <c r="K284" i="26"/>
  <c r="I298" i="26"/>
  <c r="M310" i="26"/>
  <c r="N269" i="26"/>
  <c r="L280" i="26"/>
  <c r="J291" i="26"/>
  <c r="N304" i="26"/>
  <c r="I270" i="26"/>
  <c r="L310" i="26"/>
  <c r="L325" i="26"/>
  <c r="I322" i="26"/>
  <c r="K273" i="26"/>
  <c r="L326" i="26"/>
  <c r="J313" i="26"/>
  <c r="L327" i="26"/>
  <c r="M327" i="26"/>
  <c r="I309" i="26"/>
  <c r="J280" i="26"/>
  <c r="N290" i="26"/>
  <c r="Q338" i="26"/>
  <c r="U323" i="26"/>
  <c r="Q317" i="26"/>
  <c r="U302" i="26"/>
  <c r="R298" i="26"/>
  <c r="U324" i="26"/>
  <c r="Q320" i="26"/>
  <c r="U303" i="26"/>
  <c r="R299" i="26"/>
  <c r="U336" i="26"/>
  <c r="R332" i="26"/>
  <c r="U315" i="26"/>
  <c r="R311" i="26"/>
  <c r="V293" i="26"/>
  <c r="R289" i="26"/>
  <c r="V327" i="26"/>
  <c r="R323" i="26"/>
  <c r="V308" i="26"/>
  <c r="R302" i="26"/>
  <c r="O298" i="26"/>
  <c r="W286" i="26"/>
  <c r="V330" i="26"/>
  <c r="R324" i="26"/>
  <c r="V309" i="26"/>
  <c r="R303" i="26"/>
  <c r="O299" i="26"/>
  <c r="W287" i="26"/>
  <c r="V331" i="26"/>
  <c r="R325" i="26"/>
  <c r="V310" i="26"/>
  <c r="R304" i="26"/>
  <c r="V299" i="26"/>
  <c r="R292" i="26"/>
  <c r="V287" i="26"/>
  <c r="Q336" i="26"/>
  <c r="U331" i="26"/>
  <c r="Q325" i="26"/>
  <c r="H315" i="26"/>
  <c r="H304" i="26"/>
  <c r="U299" i="26"/>
  <c r="Q292" i="26"/>
  <c r="Q285" i="26"/>
  <c r="U272" i="26"/>
  <c r="S268" i="26"/>
  <c r="O264" i="26"/>
  <c r="H338" i="26"/>
  <c r="T333" i="26"/>
  <c r="Q327" i="26"/>
  <c r="H317" i="26"/>
  <c r="T312" i="26"/>
  <c r="Q308" i="26"/>
  <c r="U290" i="26"/>
  <c r="R286" i="26"/>
  <c r="T334" i="26"/>
  <c r="Q330" i="26"/>
  <c r="H320" i="26"/>
  <c r="T313" i="26"/>
  <c r="Q309" i="26"/>
  <c r="U291" i="26"/>
  <c r="R287" i="26"/>
  <c r="U325" i="26"/>
  <c r="Q321" i="26"/>
  <c r="U304" i="26"/>
  <c r="Q300" i="26"/>
  <c r="U337" i="26"/>
  <c r="Q333" i="26"/>
  <c r="U316" i="26"/>
  <c r="Q312" i="26"/>
  <c r="V297" i="26"/>
  <c r="R290" i="26"/>
  <c r="U338" i="26"/>
  <c r="Q334" i="26"/>
  <c r="U317" i="26"/>
  <c r="Q313" i="26"/>
  <c r="V298" i="26"/>
  <c r="R291" i="26"/>
  <c r="O287" i="26"/>
  <c r="Q335" i="26"/>
  <c r="U320" i="26"/>
  <c r="Q314" i="26"/>
  <c r="H336" i="26"/>
  <c r="H325" i="26"/>
  <c r="T320" i="26"/>
  <c r="P314" i="26"/>
  <c r="T309" i="26"/>
  <c r="P303" i="26"/>
  <c r="H292" i="26"/>
  <c r="U287" i="26"/>
  <c r="W314" i="26"/>
  <c r="H285" i="26"/>
  <c r="T280" i="26"/>
  <c r="Q276" i="26"/>
  <c r="P337" i="26"/>
  <c r="H327" i="26"/>
  <c r="T322" i="26"/>
  <c r="P316" i="26"/>
  <c r="H308" i="26"/>
  <c r="T301" i="26"/>
  <c r="Q297" i="26"/>
  <c r="P338" i="26"/>
  <c r="H330" i="26"/>
  <c r="T323" i="26"/>
  <c r="P317" i="26"/>
  <c r="H309" i="26"/>
  <c r="T302" i="26"/>
  <c r="Q298" i="26"/>
  <c r="T335" i="26"/>
  <c r="Q331" i="26"/>
  <c r="H321" i="26"/>
  <c r="T314" i="26"/>
  <c r="Q310" i="26"/>
  <c r="U292" i="26"/>
  <c r="Q288" i="26"/>
  <c r="U326" i="26"/>
  <c r="Q322" i="26"/>
  <c r="U305" i="26"/>
  <c r="Q301" i="26"/>
  <c r="H334" i="26"/>
  <c r="U327" i="26"/>
  <c r="Q323" i="26"/>
  <c r="H313" i="26"/>
  <c r="U308" i="26"/>
  <c r="Q302" i="26"/>
  <c r="V286" i="26"/>
  <c r="H335" i="26"/>
  <c r="U330" i="26"/>
  <c r="Q324" i="26"/>
  <c r="H314" i="26"/>
  <c r="U309" i="26"/>
  <c r="Q303" i="26"/>
  <c r="U298" i="26"/>
  <c r="Q291" i="26"/>
  <c r="U286" i="26"/>
  <c r="P335" i="26"/>
  <c r="T330" i="26"/>
  <c r="P324" i="26"/>
  <c r="W313" i="26"/>
  <c r="W302" i="26"/>
  <c r="T298" i="26"/>
  <c r="P291" i="26"/>
  <c r="T310" i="26"/>
  <c r="P284" i="26"/>
  <c r="H276" i="26"/>
  <c r="U271" i="26"/>
  <c r="W336" i="26"/>
  <c r="T332" i="26"/>
  <c r="P326" i="26"/>
  <c r="W315" i="26"/>
  <c r="T311" i="26"/>
  <c r="P305" i="26"/>
  <c r="H297" i="26"/>
  <c r="T289" i="26"/>
  <c r="W337" i="26"/>
  <c r="S333" i="26"/>
  <c r="P327" i="26"/>
  <c r="W316" i="26"/>
  <c r="S312" i="26"/>
  <c r="P308" i="26"/>
  <c r="H298" i="26"/>
  <c r="T290" i="26"/>
  <c r="Q286" i="26"/>
  <c r="T324" i="26"/>
  <c r="P320" i="26"/>
  <c r="H310" i="26"/>
  <c r="T303" i="26"/>
  <c r="Q299" i="26"/>
  <c r="T336" i="26"/>
  <c r="Q332" i="26"/>
  <c r="H322" i="26"/>
  <c r="T315" i="26"/>
  <c r="Q311" i="26"/>
  <c r="H301" i="26"/>
  <c r="U293" i="26"/>
  <c r="Q289" i="26"/>
  <c r="T337" i="26"/>
  <c r="P333" i="26"/>
  <c r="H323" i="26"/>
  <c r="T316" i="26"/>
  <c r="P312" i="26"/>
  <c r="H302" i="26"/>
  <c r="U297" i="26"/>
  <c r="Q290" i="26"/>
  <c r="T338" i="26"/>
  <c r="P334" i="26"/>
  <c r="H324" i="26"/>
  <c r="T317" i="26"/>
  <c r="P313" i="26"/>
  <c r="H303" i="26"/>
  <c r="H291" i="26"/>
  <c r="W334" i="26"/>
  <c r="W323" i="26"/>
  <c r="S317" i="26"/>
  <c r="O313" i="26"/>
  <c r="S308" i="26"/>
  <c r="O302" i="26"/>
  <c r="W290" i="26"/>
  <c r="T286" i="26"/>
  <c r="P304" i="26"/>
  <c r="W283" i="26"/>
  <c r="T279" i="26"/>
  <c r="P275" i="26"/>
  <c r="U262" i="26"/>
  <c r="R256" i="26"/>
  <c r="O336" i="26"/>
  <c r="W325" i="26"/>
  <c r="S321" i="26"/>
  <c r="O315" i="26"/>
  <c r="W304" i="26"/>
  <c r="S300" i="26"/>
  <c r="P293" i="26"/>
  <c r="O337" i="26"/>
  <c r="W326" i="26"/>
  <c r="S322" i="26"/>
  <c r="O316" i="26"/>
  <c r="W305" i="26"/>
  <c r="S301" i="26"/>
  <c r="P297" i="26"/>
  <c r="W338" i="26"/>
  <c r="S334" i="26"/>
  <c r="P330" i="26"/>
  <c r="W317" i="26"/>
  <c r="S313" i="26"/>
  <c r="P309" i="26"/>
  <c r="H299" i="26"/>
  <c r="T291" i="26"/>
  <c r="Q287" i="26"/>
  <c r="H332" i="26"/>
  <c r="T325" i="26"/>
  <c r="P321" i="26"/>
  <c r="H311" i="26"/>
  <c r="T304" i="26"/>
  <c r="P300" i="26"/>
  <c r="H289" i="26"/>
  <c r="H333" i="26"/>
  <c r="T326" i="26"/>
  <c r="P322" i="26"/>
  <c r="H312" i="26"/>
  <c r="T305" i="26"/>
  <c r="P301" i="26"/>
  <c r="H290" i="26"/>
  <c r="W333" i="26"/>
  <c r="T327" i="26"/>
  <c r="P323" i="26"/>
  <c r="W312" i="26"/>
  <c r="T308" i="26"/>
  <c r="P302" i="26"/>
  <c r="T297" i="26"/>
  <c r="P290" i="26"/>
  <c r="S338" i="26"/>
  <c r="O334" i="26"/>
  <c r="S327" i="26"/>
  <c r="O323" i="26"/>
  <c r="V312" i="26"/>
  <c r="V301" i="26"/>
  <c r="S297" i="26"/>
  <c r="O290" i="26"/>
  <c r="O283" i="26"/>
  <c r="W274" i="26"/>
  <c r="U270" i="26"/>
  <c r="Q266" i="26"/>
  <c r="I256" i="26"/>
  <c r="V251" i="26"/>
  <c r="R247" i="26"/>
  <c r="O314" i="26"/>
  <c r="V335" i="26"/>
  <c r="S331" i="26"/>
  <c r="O325" i="26"/>
  <c r="V314" i="26"/>
  <c r="S310" i="26"/>
  <c r="O304" i="26"/>
  <c r="W292" i="26"/>
  <c r="S288" i="26"/>
  <c r="V336" i="26"/>
  <c r="S332" i="26"/>
  <c r="O326" i="26"/>
  <c r="V315" i="26"/>
  <c r="S311" i="26"/>
  <c r="O305" i="26"/>
  <c r="W293" i="26"/>
  <c r="S289" i="26"/>
  <c r="O338" i="26"/>
  <c r="W327" i="26"/>
  <c r="S323" i="26"/>
  <c r="O317" i="26"/>
  <c r="W308" i="26"/>
  <c r="S302" i="26"/>
  <c r="P298" i="26"/>
  <c r="H287" i="26"/>
  <c r="S335" i="26"/>
  <c r="P331" i="26"/>
  <c r="W320" i="26"/>
  <c r="S314" i="26"/>
  <c r="P310" i="26"/>
  <c r="H300" i="26"/>
  <c r="T292" i="26"/>
  <c r="P288" i="26"/>
  <c r="S336" i="26"/>
  <c r="P332" i="26"/>
  <c r="W321" i="26"/>
  <c r="S315" i="26"/>
  <c r="P311" i="26"/>
  <c r="W300" i="26"/>
  <c r="T293" i="26"/>
  <c r="P289" i="26"/>
  <c r="S337" i="26"/>
  <c r="O333" i="26"/>
  <c r="W322" i="26"/>
  <c r="S316" i="26"/>
  <c r="O312" i="26"/>
  <c r="W301" i="26"/>
  <c r="W289" i="26"/>
  <c r="V333" i="26"/>
  <c r="V322" i="26"/>
  <c r="R316" i="26"/>
  <c r="V311" i="26"/>
  <c r="R305" i="26"/>
  <c r="V289" i="26"/>
  <c r="W335" i="26"/>
  <c r="H293" i="26"/>
  <c r="V282" i="26"/>
  <c r="S278" i="26"/>
  <c r="O274" i="26"/>
  <c r="H266" i="26"/>
  <c r="U261" i="26"/>
  <c r="Q255" i="26"/>
  <c r="M251" i="26"/>
  <c r="I247" i="26"/>
  <c r="O284" i="26"/>
  <c r="W275" i="26"/>
  <c r="T271" i="26"/>
  <c r="Q267" i="26"/>
  <c r="V324" i="26"/>
  <c r="R320" i="26"/>
  <c r="V303" i="26"/>
  <c r="S299" i="26"/>
  <c r="O292" i="26"/>
  <c r="V325" i="26"/>
  <c r="R321" i="26"/>
  <c r="V304" i="26"/>
  <c r="R300" i="26"/>
  <c r="O293" i="26"/>
  <c r="V337" i="26"/>
  <c r="R333" i="26"/>
  <c r="O327" i="26"/>
  <c r="V316" i="26"/>
  <c r="R312" i="26"/>
  <c r="O308" i="26"/>
  <c r="W297" i="26"/>
  <c r="S290" i="26"/>
  <c r="P286" i="26"/>
  <c r="W330" i="26"/>
  <c r="S324" i="26"/>
  <c r="O320" i="26"/>
  <c r="W309" i="26"/>
  <c r="S303" i="26"/>
  <c r="P299" i="26"/>
  <c r="H288" i="26"/>
  <c r="W331" i="26"/>
  <c r="S325" i="26"/>
  <c r="O321" i="26"/>
  <c r="W310" i="26"/>
  <c r="S304" i="26"/>
  <c r="O300" i="26"/>
  <c r="W288" i="26"/>
  <c r="W332" i="26"/>
  <c r="S326" i="26"/>
  <c r="O322" i="26"/>
  <c r="W311" i="26"/>
  <c r="S305" i="26"/>
  <c r="O301" i="26"/>
  <c r="S293" i="26"/>
  <c r="O289" i="26"/>
  <c r="R337" i="26"/>
  <c r="V332" i="26"/>
  <c r="R326" i="26"/>
  <c r="U300" i="26"/>
  <c r="R293" i="26"/>
  <c r="T331" i="26"/>
  <c r="T288" i="26"/>
  <c r="V273" i="26"/>
  <c r="T269" i="26"/>
  <c r="P265" i="26"/>
  <c r="H255" i="26"/>
  <c r="U250" i="26"/>
  <c r="Q246" i="26"/>
  <c r="W303" i="26"/>
  <c r="V283" i="26"/>
  <c r="S279" i="26"/>
  <c r="U334" i="26"/>
  <c r="R330" i="26"/>
  <c r="U313" i="26"/>
  <c r="R309" i="26"/>
  <c r="V291" i="26"/>
  <c r="S287" i="26"/>
  <c r="U335" i="26"/>
  <c r="R331" i="26"/>
  <c r="U314" i="26"/>
  <c r="R310" i="26"/>
  <c r="V292" i="26"/>
  <c r="R288" i="26"/>
  <c r="V326" i="26"/>
  <c r="R322" i="26"/>
  <c r="V305" i="26"/>
  <c r="R301" i="26"/>
  <c r="O297" i="26"/>
  <c r="V338" i="26"/>
  <c r="R334" i="26"/>
  <c r="O330" i="26"/>
  <c r="V317" i="26"/>
  <c r="R313" i="26"/>
  <c r="O309" i="26"/>
  <c r="W298" i="26"/>
  <c r="S291" i="26"/>
  <c r="P287" i="26"/>
  <c r="R335" i="26"/>
  <c r="O331" i="26"/>
  <c r="V320" i="26"/>
  <c r="R314" i="26"/>
  <c r="O310" i="26"/>
  <c r="W299" i="26"/>
  <c r="S292" i="26"/>
  <c r="O288" i="26"/>
  <c r="R336" i="26"/>
  <c r="O332" i="26"/>
  <c r="V321" i="26"/>
  <c r="R315" i="26"/>
  <c r="O311" i="26"/>
  <c r="V300" i="26"/>
  <c r="V288" i="26"/>
  <c r="U321" i="26"/>
  <c r="Q315" i="26"/>
  <c r="U310" i="26"/>
  <c r="Q304" i="26"/>
  <c r="U288" i="26"/>
  <c r="P325" i="26"/>
  <c r="U281" i="26"/>
  <c r="R277" i="26"/>
  <c r="W264" i="26"/>
  <c r="T260" i="26"/>
  <c r="P254" i="26"/>
  <c r="L250" i="26"/>
  <c r="W253" i="26"/>
  <c r="H246" i="26"/>
  <c r="H286" i="26"/>
  <c r="S280" i="26"/>
  <c r="V274" i="26"/>
  <c r="O265" i="26"/>
  <c r="W254" i="26"/>
  <c r="K250" i="26"/>
  <c r="W245" i="26"/>
  <c r="S309" i="26"/>
  <c r="V275" i="26"/>
  <c r="S271" i="26"/>
  <c r="P267" i="26"/>
  <c r="H257" i="26"/>
  <c r="U252" i="26"/>
  <c r="Q248" i="26"/>
  <c r="W277" i="26"/>
  <c r="S273" i="26"/>
  <c r="Q269" i="26"/>
  <c r="U254" i="26"/>
  <c r="R250" i="26"/>
  <c r="M246" i="26"/>
  <c r="U312" i="26"/>
  <c r="T284" i="26"/>
  <c r="P280" i="26"/>
  <c r="V267" i="26"/>
  <c r="R263" i="26"/>
  <c r="O257" i="26"/>
  <c r="K253" i="26"/>
  <c r="W248" i="26"/>
  <c r="U301" i="26"/>
  <c r="R283" i="26"/>
  <c r="O279" i="26"/>
  <c r="H271" i="26"/>
  <c r="T266" i="26"/>
  <c r="P262" i="26"/>
  <c r="L256" i="26"/>
  <c r="I252" i="26"/>
  <c r="U247" i="26"/>
  <c r="P264" i="26"/>
  <c r="P245" i="26"/>
  <c r="H241" i="26"/>
  <c r="U236" i="26"/>
  <c r="Q232" i="26"/>
  <c r="U225" i="26"/>
  <c r="Q221" i="26"/>
  <c r="M217" i="26"/>
  <c r="I213" i="26"/>
  <c r="O270" i="26"/>
  <c r="P251" i="26"/>
  <c r="I243" i="26"/>
  <c r="U238" i="26"/>
  <c r="R234" i="26"/>
  <c r="M230" i="26"/>
  <c r="J224" i="26"/>
  <c r="V219" i="26"/>
  <c r="J215" i="26"/>
  <c r="W210" i="26"/>
  <c r="T278" i="26"/>
  <c r="T257" i="26"/>
  <c r="R244" i="26"/>
  <c r="M240" i="26"/>
  <c r="J236" i="26"/>
  <c r="V231" i="26"/>
  <c r="S225" i="26"/>
  <c r="O221" i="26"/>
  <c r="K217" i="26"/>
  <c r="W212" i="26"/>
  <c r="U289" i="26"/>
  <c r="T267" i="26"/>
  <c r="U248" i="26"/>
  <c r="O242" i="26"/>
  <c r="J238" i="26"/>
  <c r="W233" i="26"/>
  <c r="S229" i="26"/>
  <c r="P223" i="26"/>
  <c r="L219" i="26"/>
  <c r="H215" i="26"/>
  <c r="Q284" i="26"/>
  <c r="S267" i="26"/>
  <c r="T248" i="26"/>
  <c r="M242" i="26"/>
  <c r="I238" i="26"/>
  <c r="V233" i="26"/>
  <c r="R229" i="26"/>
  <c r="O223" i="26"/>
  <c r="K219" i="26"/>
  <c r="W214" i="26"/>
  <c r="T210" i="26"/>
  <c r="R275" i="26"/>
  <c r="T256" i="26"/>
  <c r="O244" i="26"/>
  <c r="J240" i="26"/>
  <c r="W235" i="26"/>
  <c r="S231" i="26"/>
  <c r="P225" i="26"/>
  <c r="K221" i="26"/>
  <c r="O253" i="26"/>
  <c r="O335" i="26"/>
  <c r="P285" i="26"/>
  <c r="S269" i="26"/>
  <c r="V264" i="26"/>
  <c r="S260" i="26"/>
  <c r="O254" i="26"/>
  <c r="S249" i="26"/>
  <c r="O245" i="26"/>
  <c r="O303" i="26"/>
  <c r="U283" i="26"/>
  <c r="R279" i="26"/>
  <c r="W266" i="26"/>
  <c r="S262" i="26"/>
  <c r="P256" i="26"/>
  <c r="L252" i="26"/>
  <c r="H248" i="26"/>
  <c r="V323" i="26"/>
  <c r="V285" i="26"/>
  <c r="R281" i="26"/>
  <c r="O277" i="26"/>
  <c r="H269" i="26"/>
  <c r="T264" i="26"/>
  <c r="Q260" i="26"/>
  <c r="L254" i="26"/>
  <c r="I250" i="26"/>
  <c r="U245" i="26"/>
  <c r="R308" i="26"/>
  <c r="H280" i="26"/>
  <c r="T275" i="26"/>
  <c r="Q271" i="26"/>
  <c r="V256" i="26"/>
  <c r="S252" i="26"/>
  <c r="Q337" i="26"/>
  <c r="R297" i="26"/>
  <c r="V278" i="26"/>
  <c r="R274" i="26"/>
  <c r="P270" i="26"/>
  <c r="H262" i="26"/>
  <c r="T255" i="26"/>
  <c r="Q251" i="26"/>
  <c r="L247" i="26"/>
  <c r="T244" i="26"/>
  <c r="P240" i="26"/>
  <c r="L236" i="26"/>
  <c r="H232" i="26"/>
  <c r="L225" i="26"/>
  <c r="H221" i="26"/>
  <c r="U216" i="26"/>
  <c r="Q212" i="26"/>
  <c r="M249" i="26"/>
  <c r="Q242" i="26"/>
  <c r="L238" i="26"/>
  <c r="I234" i="26"/>
  <c r="U229" i="26"/>
  <c r="R223" i="26"/>
  <c r="V218" i="26"/>
  <c r="R214" i="26"/>
  <c r="O210" i="26"/>
  <c r="R276" i="26"/>
  <c r="R255" i="26"/>
  <c r="I244" i="26"/>
  <c r="U239" i="26"/>
  <c r="R235" i="26"/>
  <c r="M231" i="26"/>
  <c r="J225" i="26"/>
  <c r="V220" i="26"/>
  <c r="S216" i="26"/>
  <c r="O212" i="26"/>
  <c r="R284" i="26"/>
  <c r="R265" i="26"/>
  <c r="M247" i="26"/>
  <c r="V241" i="26"/>
  <c r="R237" i="26"/>
  <c r="O233" i="26"/>
  <c r="K229" i="26"/>
  <c r="W222" i="26"/>
  <c r="T218" i="26"/>
  <c r="P214" i="26"/>
  <c r="O282" i="26"/>
  <c r="Q265" i="26"/>
  <c r="K247" i="26"/>
  <c r="U241" i="26"/>
  <c r="Q237" i="26"/>
  <c r="M233" i="26"/>
  <c r="J229" i="26"/>
  <c r="V222" i="26"/>
  <c r="S218" i="26"/>
  <c r="O214" i="26"/>
  <c r="Q326" i="26"/>
  <c r="P273" i="26"/>
  <c r="R254" i="26"/>
  <c r="V243" i="26"/>
  <c r="R239" i="26"/>
  <c r="O235" i="26"/>
  <c r="J231" i="26"/>
  <c r="W224" i="26"/>
  <c r="S220" i="26"/>
  <c r="P216" i="26"/>
  <c r="L212" i="26"/>
  <c r="H284" i="26"/>
  <c r="H265" i="26"/>
  <c r="U246" i="26"/>
  <c r="S241" i="26"/>
  <c r="O237" i="26"/>
  <c r="K233" i="26"/>
  <c r="H229" i="26"/>
  <c r="T222" i="26"/>
  <c r="Q218" i="26"/>
  <c r="L214" i="26"/>
  <c r="W270" i="26"/>
  <c r="H252" i="26"/>
  <c r="K243" i="26"/>
  <c r="W238" i="26"/>
  <c r="K234" i="26"/>
  <c r="W229" i="26"/>
  <c r="U210" i="26"/>
  <c r="J206" i="26"/>
  <c r="W201" i="26"/>
  <c r="S195" i="26"/>
  <c r="P191" i="26"/>
  <c r="K187" i="26"/>
  <c r="H183" i="26"/>
  <c r="T178" i="26"/>
  <c r="Q174" i="26"/>
  <c r="M170" i="26"/>
  <c r="I164" i="26"/>
  <c r="T208" i="26"/>
  <c r="P204" i="26"/>
  <c r="L200" i="26"/>
  <c r="H194" i="26"/>
  <c r="U189" i="26"/>
  <c r="Q185" i="26"/>
  <c r="M181" i="26"/>
  <c r="I177" i="26"/>
  <c r="W172" i="26"/>
  <c r="S168" i="26"/>
  <c r="Q220" i="26"/>
  <c r="I207" i="26"/>
  <c r="V202" i="26"/>
  <c r="R196" i="26"/>
  <c r="R267" i="26"/>
  <c r="W252" i="26"/>
  <c r="W284" i="26"/>
  <c r="R278" i="26"/>
  <c r="U273" i="26"/>
  <c r="V253" i="26"/>
  <c r="J249" i="26"/>
  <c r="W244" i="26"/>
  <c r="U274" i="26"/>
  <c r="S270" i="26"/>
  <c r="O266" i="26"/>
  <c r="W255" i="26"/>
  <c r="T251" i="26"/>
  <c r="P247" i="26"/>
  <c r="R317" i="26"/>
  <c r="V276" i="26"/>
  <c r="R272" i="26"/>
  <c r="P268" i="26"/>
  <c r="H260" i="26"/>
  <c r="T253" i="26"/>
  <c r="Q249" i="26"/>
  <c r="M245" i="26"/>
  <c r="S283" i="26"/>
  <c r="P279" i="26"/>
  <c r="U266" i="26"/>
  <c r="Q262" i="26"/>
  <c r="M256" i="26"/>
  <c r="J252" i="26"/>
  <c r="Q282" i="26"/>
  <c r="W269" i="26"/>
  <c r="S265" i="26"/>
  <c r="P261" i="26"/>
  <c r="K255" i="26"/>
  <c r="H251" i="26"/>
  <c r="T246" i="26"/>
  <c r="J256" i="26"/>
  <c r="K244" i="26"/>
  <c r="W239" i="26"/>
  <c r="T235" i="26"/>
  <c r="P231" i="26"/>
  <c r="T224" i="26"/>
  <c r="P220" i="26"/>
  <c r="L216" i="26"/>
  <c r="I212" i="26"/>
  <c r="H283" i="26"/>
  <c r="T247" i="26"/>
  <c r="H242" i="26"/>
  <c r="T237" i="26"/>
  <c r="Q233" i="26"/>
  <c r="M229" i="26"/>
  <c r="I223" i="26"/>
  <c r="M218" i="26"/>
  <c r="I214" i="26"/>
  <c r="P336" i="26"/>
  <c r="P274" i="26"/>
  <c r="P253" i="26"/>
  <c r="Q243" i="26"/>
  <c r="L239" i="26"/>
  <c r="I235" i="26"/>
  <c r="U230" i="26"/>
  <c r="R224" i="26"/>
  <c r="M220" i="26"/>
  <c r="J216" i="26"/>
  <c r="W211" i="26"/>
  <c r="P282" i="26"/>
  <c r="P263" i="26"/>
  <c r="I246" i="26"/>
  <c r="M241" i="26"/>
  <c r="J237" i="26"/>
  <c r="V232" i="26"/>
  <c r="S226" i="26"/>
  <c r="O222" i="26"/>
  <c r="K218" i="26"/>
  <c r="W213" i="26"/>
  <c r="O263" i="26"/>
  <c r="T245" i="26"/>
  <c r="L241" i="26"/>
  <c r="I237" i="26"/>
  <c r="U232" i="26"/>
  <c r="R226" i="26"/>
  <c r="M222" i="26"/>
  <c r="J218" i="26"/>
  <c r="V213" i="26"/>
  <c r="Q305" i="26"/>
  <c r="O271" i="26"/>
  <c r="Q252" i="26"/>
  <c r="M243" i="26"/>
  <c r="I239" i="26"/>
  <c r="V234" i="26"/>
  <c r="R230" i="26"/>
  <c r="O224" i="26"/>
  <c r="J220" i="26"/>
  <c r="W215" i="26"/>
  <c r="T211" i="26"/>
  <c r="V281" i="26"/>
  <c r="V262" i="26"/>
  <c r="R245" i="26"/>
  <c r="J241" i="26"/>
  <c r="W236" i="26"/>
  <c r="S232" i="26"/>
  <c r="P226" i="26"/>
  <c r="K222" i="26"/>
  <c r="H218" i="26"/>
  <c r="T213" i="26"/>
  <c r="S285" i="26"/>
  <c r="U268" i="26"/>
  <c r="V249" i="26"/>
  <c r="S242" i="26"/>
  <c r="O238" i="26"/>
  <c r="S233" i="26"/>
  <c r="O229" i="26"/>
  <c r="V209" i="26"/>
  <c r="R205" i="26"/>
  <c r="O201" i="26"/>
  <c r="J195" i="26"/>
  <c r="W190" i="26"/>
  <c r="S186" i="26"/>
  <c r="P182" i="26"/>
  <c r="K178" i="26"/>
  <c r="H174" i="26"/>
  <c r="U169" i="26"/>
  <c r="M225" i="26"/>
  <c r="K208" i="26"/>
  <c r="H204" i="26"/>
  <c r="T199" i="26"/>
  <c r="P193" i="26"/>
  <c r="L189" i="26"/>
  <c r="H185" i="26"/>
  <c r="U180" i="26"/>
  <c r="Q176" i="26"/>
  <c r="O172" i="26"/>
  <c r="J168" i="26"/>
  <c r="M216" i="26"/>
  <c r="Q206" i="26"/>
  <c r="M202" i="26"/>
  <c r="I196" i="26"/>
  <c r="M191" i="26"/>
  <c r="I187" i="26"/>
  <c r="V263" i="26"/>
  <c r="O252" i="26"/>
  <c r="W324" i="26"/>
  <c r="R268" i="26"/>
  <c r="U263" i="26"/>
  <c r="R257" i="26"/>
  <c r="V252" i="26"/>
  <c r="R248" i="26"/>
  <c r="V334" i="26"/>
  <c r="W291" i="26"/>
  <c r="T282" i="26"/>
  <c r="Q278" i="26"/>
  <c r="V265" i="26"/>
  <c r="S261" i="26"/>
  <c r="O255" i="26"/>
  <c r="K251" i="26"/>
  <c r="W246" i="26"/>
  <c r="U284" i="26"/>
  <c r="Q280" i="26"/>
  <c r="W267" i="26"/>
  <c r="S263" i="26"/>
  <c r="P257" i="26"/>
  <c r="L253" i="26"/>
  <c r="H249" i="26"/>
  <c r="W278" i="26"/>
  <c r="S274" i="26"/>
  <c r="Q270" i="26"/>
  <c r="U255" i="26"/>
  <c r="R251" i="26"/>
  <c r="O286" i="26"/>
  <c r="H282" i="26"/>
  <c r="U277" i="26"/>
  <c r="Q273" i="26"/>
  <c r="O269" i="26"/>
  <c r="W260" i="26"/>
  <c r="S254" i="26"/>
  <c r="P250" i="26"/>
  <c r="K246" i="26"/>
  <c r="H275" i="26"/>
  <c r="H254" i="26"/>
  <c r="S243" i="26"/>
  <c r="O239" i="26"/>
  <c r="K235" i="26"/>
  <c r="W230" i="26"/>
  <c r="K224" i="26"/>
  <c r="W219" i="26"/>
  <c r="T215" i="26"/>
  <c r="Q211" i="26"/>
  <c r="V280" i="26"/>
  <c r="H264" i="26"/>
  <c r="L246" i="26"/>
  <c r="P241" i="26"/>
  <c r="L237" i="26"/>
  <c r="H233" i="26"/>
  <c r="U226" i="26"/>
  <c r="Q222" i="26"/>
  <c r="U217" i="26"/>
  <c r="Q213" i="26"/>
  <c r="P315" i="26"/>
  <c r="O251" i="26"/>
  <c r="H243" i="26"/>
  <c r="T238" i="26"/>
  <c r="Q234" i="26"/>
  <c r="L230" i="26"/>
  <c r="I224" i="26"/>
  <c r="U219" i="26"/>
  <c r="R215" i="26"/>
  <c r="O211" i="26"/>
  <c r="O261" i="26"/>
  <c r="J245" i="26"/>
  <c r="U240" i="26"/>
  <c r="R236" i="26"/>
  <c r="M232" i="26"/>
  <c r="J226" i="26"/>
  <c r="V221" i="26"/>
  <c r="S217" i="26"/>
  <c r="O213" i="26"/>
  <c r="I245" i="26"/>
  <c r="T240" i="26"/>
  <c r="Q236" i="26"/>
  <c r="L232" i="26"/>
  <c r="I226" i="26"/>
  <c r="U221" i="26"/>
  <c r="R217" i="26"/>
  <c r="M213" i="26"/>
  <c r="O250" i="26"/>
  <c r="U242" i="26"/>
  <c r="Q238" i="26"/>
  <c r="M234" i="26"/>
  <c r="I230" i="26"/>
  <c r="V223" i="26"/>
  <c r="R219" i="26"/>
  <c r="O215" i="26"/>
  <c r="K211" i="26"/>
  <c r="U279" i="26"/>
  <c r="U260" i="26"/>
  <c r="V244" i="26"/>
  <c r="R240" i="26"/>
  <c r="O236" i="26"/>
  <c r="J232" i="26"/>
  <c r="W225" i="26"/>
  <c r="S221" i="26"/>
  <c r="P217" i="26"/>
  <c r="K213" i="26"/>
  <c r="Q283" i="26"/>
  <c r="S266" i="26"/>
  <c r="K248" i="26"/>
  <c r="J242" i="26"/>
  <c r="V237" i="26"/>
  <c r="J233" i="26"/>
  <c r="W226" i="26"/>
  <c r="M209" i="26"/>
  <c r="I205" i="26"/>
  <c r="V200" i="26"/>
  <c r="R194" i="26"/>
  <c r="O190" i="26"/>
  <c r="J186" i="26"/>
  <c r="W181" i="26"/>
  <c r="S177" i="26"/>
  <c r="P173" i="26"/>
  <c r="L169" i="26"/>
  <c r="I221" i="26"/>
  <c r="S207" i="26"/>
  <c r="P203" i="26"/>
  <c r="K199" i="26"/>
  <c r="W192" i="26"/>
  <c r="T188" i="26"/>
  <c r="P184" i="26"/>
  <c r="L180" i="26"/>
  <c r="H176" i="26"/>
  <c r="V171" i="26"/>
  <c r="R167" i="26"/>
  <c r="Q210" i="26"/>
  <c r="H206" i="26"/>
  <c r="U201" i="26"/>
  <c r="Q195" i="26"/>
  <c r="U190" i="26"/>
  <c r="Q186" i="26"/>
  <c r="U181" i="26"/>
  <c r="Q177" i="26"/>
  <c r="V172" i="26"/>
  <c r="R168" i="26"/>
  <c r="J212" i="26"/>
  <c r="P206" i="26"/>
  <c r="T201" i="26"/>
  <c r="T249" i="26"/>
  <c r="S320" i="26"/>
  <c r="U282" i="26"/>
  <c r="Q277" i="26"/>
  <c r="T272" i="26"/>
  <c r="I257" i="26"/>
  <c r="M252" i="26"/>
  <c r="I248" i="26"/>
  <c r="S330" i="26"/>
  <c r="T287" i="26"/>
  <c r="H278" i="26"/>
  <c r="T273" i="26"/>
  <c r="R269" i="26"/>
  <c r="V254" i="26"/>
  <c r="S250" i="26"/>
  <c r="O246" i="26"/>
  <c r="U275" i="26"/>
  <c r="R271" i="26"/>
  <c r="O267" i="26"/>
  <c r="W256" i="26"/>
  <c r="T252" i="26"/>
  <c r="P248" i="26"/>
  <c r="U333" i="26"/>
  <c r="V290" i="26"/>
  <c r="R282" i="26"/>
  <c r="O278" i="26"/>
  <c r="H270" i="26"/>
  <c r="T265" i="26"/>
  <c r="Q261" i="26"/>
  <c r="L255" i="26"/>
  <c r="I251" i="26"/>
  <c r="U322" i="26"/>
  <c r="T285" i="26"/>
  <c r="P281" i="26"/>
  <c r="H273" i="26"/>
  <c r="V268" i="26"/>
  <c r="R264" i="26"/>
  <c r="O260" i="26"/>
  <c r="J254" i="26"/>
  <c r="W249" i="26"/>
  <c r="T321" i="26"/>
  <c r="V272" i="26"/>
  <c r="W251" i="26"/>
  <c r="J243" i="26"/>
  <c r="V238" i="26"/>
  <c r="S234" i="26"/>
  <c r="O230" i="26"/>
  <c r="S223" i="26"/>
  <c r="O219" i="26"/>
  <c r="K215" i="26"/>
  <c r="H211" i="26"/>
  <c r="U278" i="26"/>
  <c r="W261" i="26"/>
  <c r="L245" i="26"/>
  <c r="W240" i="26"/>
  <c r="T236" i="26"/>
  <c r="P232" i="26"/>
  <c r="L226" i="26"/>
  <c r="H222" i="26"/>
  <c r="L217" i="26"/>
  <c r="H213" i="26"/>
  <c r="Q293" i="26"/>
  <c r="L249" i="26"/>
  <c r="P242" i="26"/>
  <c r="K238" i="26"/>
  <c r="H234" i="26"/>
  <c r="T229" i="26"/>
  <c r="Q223" i="26"/>
  <c r="M219" i="26"/>
  <c r="I215" i="26"/>
  <c r="V210" i="26"/>
  <c r="L257" i="26"/>
  <c r="Q244" i="26"/>
  <c r="L240" i="26"/>
  <c r="I236" i="26"/>
  <c r="U231" i="26"/>
  <c r="R225" i="26"/>
  <c r="M221" i="26"/>
  <c r="J217" i="26"/>
  <c r="V212" i="26"/>
  <c r="K257" i="26"/>
  <c r="P244" i="26"/>
  <c r="K240" i="26"/>
  <c r="H236" i="26"/>
  <c r="T231" i="26"/>
  <c r="Q225" i="26"/>
  <c r="L221" i="26"/>
  <c r="I217" i="26"/>
  <c r="U212" i="26"/>
  <c r="O248" i="26"/>
  <c r="L242" i="26"/>
  <c r="H238" i="26"/>
  <c r="U233" i="26"/>
  <c r="Q229" i="26"/>
  <c r="M223" i="26"/>
  <c r="J219" i="26"/>
  <c r="V214" i="26"/>
  <c r="S210" i="26"/>
  <c r="S277" i="26"/>
  <c r="S256" i="26"/>
  <c r="M244" i="26"/>
  <c r="I240" i="26"/>
  <c r="V235" i="26"/>
  <c r="R231" i="26"/>
  <c r="O225" i="26"/>
  <c r="J221" i="26"/>
  <c r="W216" i="26"/>
  <c r="S212" i="26"/>
  <c r="O281" i="26"/>
  <c r="Q264" i="26"/>
  <c r="S246" i="26"/>
  <c r="R241" i="26"/>
  <c r="V236" i="26"/>
  <c r="R232" i="26"/>
  <c r="O226" i="26"/>
  <c r="U208" i="26"/>
  <c r="Q204" i="26"/>
  <c r="M200" i="26"/>
  <c r="I194" i="26"/>
  <c r="V189" i="26"/>
  <c r="R185" i="26"/>
  <c r="O181" i="26"/>
  <c r="J177" i="26"/>
  <c r="H173" i="26"/>
  <c r="T168" i="26"/>
  <c r="V216" i="26"/>
  <c r="J207" i="26"/>
  <c r="W202" i="26"/>
  <c r="S196" i="26"/>
  <c r="O192" i="26"/>
  <c r="K188" i="26"/>
  <c r="W183" i="26"/>
  <c r="T179" i="26"/>
  <c r="P175" i="26"/>
  <c r="M171" i="26"/>
  <c r="I167" i="26"/>
  <c r="T209" i="26"/>
  <c r="P205" i="26"/>
  <c r="L201" i="26"/>
  <c r="H195" i="26"/>
  <c r="L190" i="26"/>
  <c r="H186" i="26"/>
  <c r="L181" i="26"/>
  <c r="H177" i="26"/>
  <c r="M172" i="26"/>
  <c r="I168" i="26"/>
  <c r="L210" i="26"/>
  <c r="W205" i="26"/>
  <c r="K201" i="26"/>
  <c r="W194" i="26"/>
  <c r="K249" i="26"/>
  <c r="T299" i="26"/>
  <c r="H277" i="26"/>
  <c r="H267" i="26"/>
  <c r="T262" i="26"/>
  <c r="Q256" i="26"/>
  <c r="U251" i="26"/>
  <c r="Q247" i="26"/>
  <c r="O324" i="26"/>
  <c r="W285" i="26"/>
  <c r="S281" i="26"/>
  <c r="P277" i="26"/>
  <c r="U264" i="26"/>
  <c r="R260" i="26"/>
  <c r="M254" i="26"/>
  <c r="J250" i="26"/>
  <c r="V245" i="26"/>
  <c r="V302" i="26"/>
  <c r="T283" i="26"/>
  <c r="Q279" i="26"/>
  <c r="V266" i="26"/>
  <c r="R262" i="26"/>
  <c r="O256" i="26"/>
  <c r="K252" i="26"/>
  <c r="W247" i="26"/>
  <c r="R327" i="26"/>
  <c r="S286" i="26"/>
  <c r="V277" i="26"/>
  <c r="R273" i="26"/>
  <c r="P269" i="26"/>
  <c r="H261" i="26"/>
  <c r="T254" i="26"/>
  <c r="Q250" i="26"/>
  <c r="Q316" i="26"/>
  <c r="W280" i="26"/>
  <c r="T276" i="26"/>
  <c r="P272" i="26"/>
  <c r="V257" i="26"/>
  <c r="R253" i="26"/>
  <c r="O249" i="26"/>
  <c r="T300" i="26"/>
  <c r="V270" i="26"/>
  <c r="U249" i="26"/>
  <c r="R242" i="26"/>
  <c r="M238" i="26"/>
  <c r="J234" i="26"/>
  <c r="V229" i="26"/>
  <c r="J223" i="26"/>
  <c r="W218" i="26"/>
  <c r="S214" i="26"/>
  <c r="P210" i="26"/>
  <c r="S276" i="26"/>
  <c r="U257" i="26"/>
  <c r="S244" i="26"/>
  <c r="O240" i="26"/>
  <c r="K236" i="26"/>
  <c r="W231" i="26"/>
  <c r="T225" i="26"/>
  <c r="P221" i="26"/>
  <c r="T216" i="26"/>
  <c r="P212" i="26"/>
  <c r="S247" i="26"/>
  <c r="W241" i="26"/>
  <c r="S237" i="26"/>
  <c r="P233" i="26"/>
  <c r="L229" i="26"/>
  <c r="H223" i="26"/>
  <c r="U218" i="26"/>
  <c r="Q214" i="26"/>
  <c r="M210" i="26"/>
  <c r="H274" i="26"/>
  <c r="J255" i="26"/>
  <c r="H244" i="26"/>
  <c r="T239" i="26"/>
  <c r="Q235" i="26"/>
  <c r="L231" i="26"/>
  <c r="I225" i="26"/>
  <c r="U220" i="26"/>
  <c r="R216" i="26"/>
  <c r="W273" i="26"/>
  <c r="I255" i="26"/>
  <c r="W243" i="26"/>
  <c r="S239" i="26"/>
  <c r="P235" i="26"/>
  <c r="K231" i="26"/>
  <c r="H225" i="26"/>
  <c r="T220" i="26"/>
  <c r="Q216" i="26"/>
  <c r="M212" i="26"/>
  <c r="W281" i="26"/>
  <c r="J247" i="26"/>
  <c r="T241" i="26"/>
  <c r="P237" i="26"/>
  <c r="L233" i="26"/>
  <c r="I229" i="26"/>
  <c r="U222" i="26"/>
  <c r="R218" i="26"/>
  <c r="M214" i="26"/>
  <c r="J210" i="26"/>
  <c r="Q275" i="26"/>
  <c r="Q254" i="26"/>
  <c r="U243" i="26"/>
  <c r="Q239" i="26"/>
  <c r="M235" i="26"/>
  <c r="I231" i="26"/>
  <c r="V224" i="26"/>
  <c r="R220" i="26"/>
  <c r="O216" i="26"/>
  <c r="K212" i="26"/>
  <c r="O262" i="26"/>
  <c r="Q245" i="26"/>
  <c r="I241" i="26"/>
  <c r="M236" i="26"/>
  <c r="I232" i="26"/>
  <c r="V225" i="26"/>
  <c r="L208" i="26"/>
  <c r="I204" i="26"/>
  <c r="U199" i="26"/>
  <c r="Q193" i="26"/>
  <c r="M189" i="26"/>
  <c r="I185" i="26"/>
  <c r="V180" i="26"/>
  <c r="R176" i="26"/>
  <c r="P172" i="26"/>
  <c r="K168" i="26"/>
  <c r="R212" i="26"/>
  <c r="R206" i="26"/>
  <c r="O202" i="26"/>
  <c r="J196" i="26"/>
  <c r="W191" i="26"/>
  <c r="S187" i="26"/>
  <c r="O183" i="26"/>
  <c r="K179" i="26"/>
  <c r="H175" i="26"/>
  <c r="U170" i="26"/>
  <c r="Q164" i="26"/>
  <c r="K209" i="26"/>
  <c r="W204" i="26"/>
  <c r="T200" i="26"/>
  <c r="P194" i="26"/>
  <c r="T189" i="26"/>
  <c r="P185" i="26"/>
  <c r="T180" i="26"/>
  <c r="P176" i="26"/>
  <c r="U171" i="26"/>
  <c r="Q167" i="26"/>
  <c r="S209" i="26"/>
  <c r="O205" i="26"/>
  <c r="S200" i="26"/>
  <c r="O194" i="26"/>
  <c r="K190" i="26"/>
  <c r="W185" i="26"/>
  <c r="T181" i="26"/>
  <c r="S257" i="26"/>
  <c r="S248" i="26"/>
  <c r="P292" i="26"/>
  <c r="T281" i="26"/>
  <c r="P276" i="26"/>
  <c r="P266" i="26"/>
  <c r="H256" i="26"/>
  <c r="L251" i="26"/>
  <c r="H247" i="26"/>
  <c r="O285" i="26"/>
  <c r="W276" i="26"/>
  <c r="S272" i="26"/>
  <c r="Q268" i="26"/>
  <c r="U253" i="26"/>
  <c r="R249" i="26"/>
  <c r="R338" i="26"/>
  <c r="S298" i="26"/>
  <c r="H279" i="26"/>
  <c r="T274" i="26"/>
  <c r="R270" i="26"/>
  <c r="V255" i="26"/>
  <c r="S251" i="26"/>
  <c r="O247" i="26"/>
  <c r="U285" i="26"/>
  <c r="Q281" i="26"/>
  <c r="W268" i="26"/>
  <c r="S264" i="26"/>
  <c r="P260" i="26"/>
  <c r="K254" i="26"/>
  <c r="H250" i="26"/>
  <c r="S284" i="26"/>
  <c r="O280" i="26"/>
  <c r="H272" i="26"/>
  <c r="U267" i="26"/>
  <c r="Q263" i="26"/>
  <c r="M257" i="26"/>
  <c r="J253" i="26"/>
  <c r="V248" i="26"/>
  <c r="R285" i="26"/>
  <c r="T268" i="26"/>
  <c r="V247" i="26"/>
  <c r="I242" i="26"/>
  <c r="U237" i="26"/>
  <c r="R233" i="26"/>
  <c r="V226" i="26"/>
  <c r="R222" i="26"/>
  <c r="O218" i="26"/>
  <c r="J214" i="26"/>
  <c r="H337" i="26"/>
  <c r="Q274" i="26"/>
  <c r="S255" i="26"/>
  <c r="J244" i="26"/>
  <c r="V239" i="26"/>
  <c r="S235" i="26"/>
  <c r="O231" i="26"/>
  <c r="K225" i="26"/>
  <c r="W220" i="26"/>
  <c r="K216" i="26"/>
  <c r="H212" i="26"/>
  <c r="W282" i="26"/>
  <c r="W263" i="26"/>
  <c r="J246" i="26"/>
  <c r="O241" i="26"/>
  <c r="K237" i="26"/>
  <c r="W232" i="26"/>
  <c r="T226" i="26"/>
  <c r="P222" i="26"/>
  <c r="L218" i="26"/>
  <c r="H214" i="26"/>
  <c r="U332" i="26"/>
  <c r="W271" i="26"/>
  <c r="I253" i="26"/>
  <c r="P243" i="26"/>
  <c r="K239" i="26"/>
  <c r="H235" i="26"/>
  <c r="T230" i="26"/>
  <c r="Q224" i="26"/>
  <c r="L220" i="26"/>
  <c r="I216" i="26"/>
  <c r="V271" i="26"/>
  <c r="H253" i="26"/>
  <c r="O243" i="26"/>
  <c r="J239" i="26"/>
  <c r="W234" i="26"/>
  <c r="S230" i="26"/>
  <c r="P224" i="26"/>
  <c r="K220" i="26"/>
  <c r="H216" i="26"/>
  <c r="U211" i="26"/>
  <c r="V279" i="26"/>
  <c r="W262" i="26"/>
  <c r="S245" i="26"/>
  <c r="K241" i="26"/>
  <c r="H237" i="26"/>
  <c r="T232" i="26"/>
  <c r="Q226" i="26"/>
  <c r="L222" i="26"/>
  <c r="I218" i="26"/>
  <c r="U213" i="26"/>
  <c r="H326" i="26"/>
  <c r="O273" i="26"/>
  <c r="P252" i="26"/>
  <c r="L243" i="26"/>
  <c r="H239" i="26"/>
  <c r="U234" i="26"/>
  <c r="Q230" i="26"/>
  <c r="M224" i="26"/>
  <c r="I220" i="26"/>
  <c r="V215" i="26"/>
  <c r="S211" i="26"/>
  <c r="U244" i="26"/>
  <c r="Q240" i="26"/>
  <c r="U235" i="26"/>
  <c r="Q231" i="26"/>
  <c r="R221" i="26"/>
  <c r="T207" i="26"/>
  <c r="Q203" i="26"/>
  <c r="L199" i="26"/>
  <c r="H193" i="26"/>
  <c r="U188" i="26"/>
  <c r="Q184" i="26"/>
  <c r="M180" i="26"/>
  <c r="I176" i="26"/>
  <c r="W171" i="26"/>
  <c r="S167" i="26"/>
  <c r="R210" i="26"/>
  <c r="I206" i="26"/>
  <c r="V201" i="26"/>
  <c r="R195" i="26"/>
  <c r="O191" i="26"/>
  <c r="J187" i="26"/>
  <c r="W182" i="26"/>
  <c r="S178" i="26"/>
  <c r="P174" i="26"/>
  <c r="L170" i="26"/>
  <c r="H164" i="26"/>
  <c r="S208" i="26"/>
  <c r="O204" i="26"/>
  <c r="K200" i="26"/>
  <c r="W193" i="26"/>
  <c r="K189" i="26"/>
  <c r="W184" i="26"/>
  <c r="K180" i="26"/>
  <c r="W175" i="26"/>
  <c r="L171" i="26"/>
  <c r="H167" i="26"/>
  <c r="J209" i="26"/>
  <c r="V204" i="26"/>
  <c r="J200" i="26"/>
  <c r="V193" i="26"/>
  <c r="J257" i="26"/>
  <c r="J248" i="26"/>
  <c r="O275" i="26"/>
  <c r="T270" i="26"/>
  <c r="W265" i="26"/>
  <c r="T261" i="26"/>
  <c r="P255" i="26"/>
  <c r="T250" i="26"/>
  <c r="P246" i="26"/>
  <c r="V313" i="26"/>
  <c r="V284" i="26"/>
  <c r="R280" i="26"/>
  <c r="O276" i="26"/>
  <c r="H268" i="26"/>
  <c r="T263" i="26"/>
  <c r="Q257" i="26"/>
  <c r="M253" i="26"/>
  <c r="I249" i="26"/>
  <c r="O291" i="26"/>
  <c r="X291" i="26" s="1"/>
  <c r="S282" i="26"/>
  <c r="P278" i="26"/>
  <c r="U265" i="26"/>
  <c r="R261" i="26"/>
  <c r="M255" i="26"/>
  <c r="J251" i="26"/>
  <c r="V246" i="26"/>
  <c r="H281" i="26"/>
  <c r="U276" i="26"/>
  <c r="Q272" i="26"/>
  <c r="O268" i="26"/>
  <c r="W257" i="26"/>
  <c r="S253" i="26"/>
  <c r="P249" i="26"/>
  <c r="W279" i="26"/>
  <c r="S275" i="26"/>
  <c r="P271" i="26"/>
  <c r="H263" i="26"/>
  <c r="U256" i="26"/>
  <c r="R252" i="26"/>
  <c r="M248" i="26"/>
  <c r="P283" i="26"/>
  <c r="R266" i="26"/>
  <c r="R246" i="26"/>
  <c r="Q241" i="26"/>
  <c r="M237" i="26"/>
  <c r="I233" i="26"/>
  <c r="M226" i="26"/>
  <c r="I222" i="26"/>
  <c r="V217" i="26"/>
  <c r="R213" i="26"/>
  <c r="H316" i="26"/>
  <c r="O272" i="26"/>
  <c r="Q253" i="26"/>
  <c r="R243" i="26"/>
  <c r="M239" i="26"/>
  <c r="J235" i="26"/>
  <c r="V230" i="26"/>
  <c r="S224" i="26"/>
  <c r="O220" i="26"/>
  <c r="S215" i="26"/>
  <c r="P211" i="26"/>
  <c r="U280" i="26"/>
  <c r="V261" i="26"/>
  <c r="K245" i="26"/>
  <c r="V240" i="26"/>
  <c r="S236" i="26"/>
  <c r="O232" i="26"/>
  <c r="K226" i="26"/>
  <c r="W221" i="26"/>
  <c r="T217" i="26"/>
  <c r="P213" i="26"/>
  <c r="U311" i="26"/>
  <c r="V269" i="26"/>
  <c r="W250" i="26"/>
  <c r="W242" i="26"/>
  <c r="S238" i="26"/>
  <c r="P234" i="26"/>
  <c r="K230" i="26"/>
  <c r="H224" i="26"/>
  <c r="T219" i="26"/>
  <c r="Q215" i="26"/>
  <c r="U269" i="26"/>
  <c r="V250" i="26"/>
  <c r="V242" i="26"/>
  <c r="R238" i="26"/>
  <c r="O234" i="26"/>
  <c r="J230" i="26"/>
  <c r="W223" i="26"/>
  <c r="S219" i="26"/>
  <c r="P215" i="26"/>
  <c r="L211" i="26"/>
  <c r="T277" i="26"/>
  <c r="V260" i="26"/>
  <c r="H245" i="26"/>
  <c r="S240" i="26"/>
  <c r="P236" i="26"/>
  <c r="K232" i="26"/>
  <c r="H226" i="26"/>
  <c r="T221" i="26"/>
  <c r="Q217" i="26"/>
  <c r="L213" i="26"/>
  <c r="H305" i="26"/>
  <c r="M250" i="26"/>
  <c r="T242" i="26"/>
  <c r="P238" i="26"/>
  <c r="L234" i="26"/>
  <c r="H230" i="26"/>
  <c r="U223" i="26"/>
  <c r="Q219" i="26"/>
  <c r="M215" i="26"/>
  <c r="J211" i="26"/>
  <c r="K256" i="26"/>
  <c r="L244" i="26"/>
  <c r="H240" i="26"/>
  <c r="L235" i="26"/>
  <c r="H231" i="26"/>
  <c r="O217" i="26"/>
  <c r="K207" i="26"/>
  <c r="H203" i="26"/>
  <c r="T196" i="26"/>
  <c r="P192" i="26"/>
  <c r="L188" i="26"/>
  <c r="H184" i="26"/>
  <c r="U179" i="26"/>
  <c r="Q175" i="26"/>
  <c r="O171" i="26"/>
  <c r="J167" i="26"/>
  <c r="U209" i="26"/>
  <c r="Q205" i="26"/>
  <c r="M201" i="26"/>
  <c r="I195" i="26"/>
  <c r="V190" i="26"/>
  <c r="R186" i="26"/>
  <c r="O182" i="26"/>
  <c r="J178" i="26"/>
  <c r="W173" i="26"/>
  <c r="T169" i="26"/>
  <c r="P163" i="26"/>
  <c r="J208" i="26"/>
  <c r="W203" i="26"/>
  <c r="S199" i="26"/>
  <c r="O193" i="26"/>
  <c r="S188" i="26"/>
  <c r="O184" i="26"/>
  <c r="S179" i="26"/>
  <c r="O175" i="26"/>
  <c r="T170" i="26"/>
  <c r="P164" i="26"/>
  <c r="R208" i="26"/>
  <c r="H217" i="26"/>
  <c r="P229" i="26"/>
  <c r="P239" i="26"/>
  <c r="T187" i="26"/>
  <c r="U200" i="26"/>
  <c r="U224" i="26"/>
  <c r="V183" i="26"/>
  <c r="V173" i="26"/>
  <c r="Q207" i="26"/>
  <c r="Q196" i="26"/>
  <c r="T190" i="26"/>
  <c r="O185" i="26"/>
  <c r="S180" i="26"/>
  <c r="O176" i="26"/>
  <c r="T171" i="26"/>
  <c r="P167" i="26"/>
  <c r="K210" i="26"/>
  <c r="V205" i="26"/>
  <c r="S201" i="26"/>
  <c r="O195" i="26"/>
  <c r="K191" i="26"/>
  <c r="W186" i="26"/>
  <c r="T182" i="26"/>
  <c r="P178" i="26"/>
  <c r="L174" i="26"/>
  <c r="I170" i="26"/>
  <c r="K223" i="26"/>
  <c r="W207" i="26"/>
  <c r="T203" i="26"/>
  <c r="P199" i="26"/>
  <c r="K193" i="26"/>
  <c r="H189" i="26"/>
  <c r="T184" i="26"/>
  <c r="Q180" i="26"/>
  <c r="L176" i="26"/>
  <c r="J172" i="26"/>
  <c r="V167" i="26"/>
  <c r="P209" i="26"/>
  <c r="K205" i="26"/>
  <c r="H201" i="26"/>
  <c r="T194" i="26"/>
  <c r="Q190" i="26"/>
  <c r="L186" i="26"/>
  <c r="I182" i="26"/>
  <c r="U177" i="26"/>
  <c r="R173" i="26"/>
  <c r="J185" i="26"/>
  <c r="V162" i="26"/>
  <c r="S158" i="26"/>
  <c r="P154" i="26"/>
  <c r="L150" i="26"/>
  <c r="H146" i="26"/>
  <c r="T139" i="26"/>
  <c r="P135" i="26"/>
  <c r="M131" i="26"/>
  <c r="I127" i="26"/>
  <c r="J222" i="26"/>
  <c r="J176" i="26"/>
  <c r="T161" i="26"/>
  <c r="Q157" i="26"/>
  <c r="M153" i="26"/>
  <c r="J149" i="26"/>
  <c r="V144" i="26"/>
  <c r="R138" i="26"/>
  <c r="V133" i="26"/>
  <c r="J129" i="26"/>
  <c r="W124" i="26"/>
  <c r="L207" i="26"/>
  <c r="H172" i="26"/>
  <c r="J161" i="26"/>
  <c r="H157" i="26"/>
  <c r="T152" i="26"/>
  <c r="Q148" i="26"/>
  <c r="L144" i="26"/>
  <c r="H138" i="26"/>
  <c r="U133" i="26"/>
  <c r="R129" i="26"/>
  <c r="O125" i="26"/>
  <c r="T206" i="26"/>
  <c r="Q171" i="26"/>
  <c r="I161" i="26"/>
  <c r="W156" i="26"/>
  <c r="S152" i="26"/>
  <c r="P148" i="26"/>
  <c r="K144" i="26"/>
  <c r="W137" i="26"/>
  <c r="T133" i="26"/>
  <c r="Q129" i="26"/>
  <c r="U178" i="26"/>
  <c r="I162" i="26"/>
  <c r="V157" i="26"/>
  <c r="J153" i="26"/>
  <c r="W148" i="26"/>
  <c r="S144" i="26"/>
  <c r="O138" i="26"/>
  <c r="K134" i="26"/>
  <c r="H130" i="26"/>
  <c r="U125" i="26"/>
  <c r="Q182" i="26"/>
  <c r="Q162" i="26"/>
  <c r="U157" i="26"/>
  <c r="R153" i="26"/>
  <c r="O149" i="26"/>
  <c r="J145" i="26"/>
  <c r="V138" i="26"/>
  <c r="R134" i="26"/>
  <c r="P130" i="26"/>
  <c r="L126" i="26"/>
  <c r="R204" i="26"/>
  <c r="P170" i="26"/>
  <c r="U160" i="26"/>
  <c r="S156" i="26"/>
  <c r="O152" i="26"/>
  <c r="S147" i="26"/>
  <c r="O143" i="26"/>
  <c r="J137" i="26"/>
  <c r="H133" i="26"/>
  <c r="T128" i="26"/>
  <c r="W161" i="26"/>
  <c r="T127" i="26"/>
  <c r="J118" i="26"/>
  <c r="V113" i="26"/>
  <c r="J109" i="26"/>
  <c r="W102" i="26"/>
  <c r="S98" i="26"/>
  <c r="P94" i="26"/>
  <c r="L90" i="26"/>
  <c r="H86" i="26"/>
  <c r="T79" i="26"/>
  <c r="H153" i="26"/>
  <c r="K124" i="26"/>
  <c r="H117" i="26"/>
  <c r="U112" i="26"/>
  <c r="Q108" i="26"/>
  <c r="U101" i="26"/>
  <c r="R97" i="26"/>
  <c r="M93" i="26"/>
  <c r="J89" i="26"/>
  <c r="V84" i="26"/>
  <c r="R78" i="26"/>
  <c r="H144" i="26"/>
  <c r="M122" i="26"/>
  <c r="V115" i="26"/>
  <c r="S111" i="26"/>
  <c r="O107" i="26"/>
  <c r="K101" i="26"/>
  <c r="H97" i="26"/>
  <c r="T92" i="26"/>
  <c r="Q88" i="26"/>
  <c r="L84" i="26"/>
  <c r="H78" i="26"/>
  <c r="W142" i="26"/>
  <c r="I122" i="26"/>
  <c r="T115" i="26"/>
  <c r="Q111" i="26"/>
  <c r="L107" i="26"/>
  <c r="V96" i="26"/>
  <c r="R92" i="26"/>
  <c r="O88" i="26"/>
  <c r="J84" i="26"/>
  <c r="R163" i="26"/>
  <c r="P128" i="26"/>
  <c r="U117" i="26"/>
  <c r="Q113" i="26"/>
  <c r="T212" i="26"/>
  <c r="L223" i="26"/>
  <c r="T234" i="26"/>
  <c r="P183" i="26"/>
  <c r="Q194" i="26"/>
  <c r="R207" i="26"/>
  <c r="V182" i="26"/>
  <c r="K170" i="26"/>
  <c r="H207" i="26"/>
  <c r="H196" i="26"/>
  <c r="S189" i="26"/>
  <c r="V184" i="26"/>
  <c r="J180" i="26"/>
  <c r="V175" i="26"/>
  <c r="K171" i="26"/>
  <c r="W164" i="26"/>
  <c r="R209" i="26"/>
  <c r="M205" i="26"/>
  <c r="J201" i="26"/>
  <c r="V194" i="26"/>
  <c r="S190" i="26"/>
  <c r="O186" i="26"/>
  <c r="K182" i="26"/>
  <c r="W177" i="26"/>
  <c r="T173" i="26"/>
  <c r="Q169" i="26"/>
  <c r="H219" i="26"/>
  <c r="O207" i="26"/>
  <c r="K203" i="26"/>
  <c r="W196" i="26"/>
  <c r="S192" i="26"/>
  <c r="P188" i="26"/>
  <c r="K184" i="26"/>
  <c r="H180" i="26"/>
  <c r="T175" i="26"/>
  <c r="R171" i="26"/>
  <c r="M167" i="26"/>
  <c r="W208" i="26"/>
  <c r="S204" i="26"/>
  <c r="P200" i="26"/>
  <c r="K194" i="26"/>
  <c r="H190" i="26"/>
  <c r="T185" i="26"/>
  <c r="Q181" i="26"/>
  <c r="L177" i="26"/>
  <c r="J173" i="26"/>
  <c r="W180" i="26"/>
  <c r="M162" i="26"/>
  <c r="J158" i="26"/>
  <c r="W153" i="26"/>
  <c r="T149" i="26"/>
  <c r="P145" i="26"/>
  <c r="K139" i="26"/>
  <c r="W134" i="26"/>
  <c r="U130" i="26"/>
  <c r="Q126" i="26"/>
  <c r="U207" i="26"/>
  <c r="I172" i="26"/>
  <c r="K161" i="26"/>
  <c r="I157" i="26"/>
  <c r="U152" i="26"/>
  <c r="R148" i="26"/>
  <c r="M144" i="26"/>
  <c r="I138" i="26"/>
  <c r="V132" i="26"/>
  <c r="R128" i="26"/>
  <c r="O124" i="26"/>
  <c r="I203" i="26"/>
  <c r="V169" i="26"/>
  <c r="R160" i="26"/>
  <c r="P156" i="26"/>
  <c r="K152" i="26"/>
  <c r="H148" i="26"/>
  <c r="T143" i="26"/>
  <c r="P137" i="26"/>
  <c r="M133" i="26"/>
  <c r="I129" i="26"/>
  <c r="V124" i="26"/>
  <c r="Q202" i="26"/>
  <c r="O169" i="26"/>
  <c r="Q160" i="26"/>
  <c r="O156" i="26"/>
  <c r="J152" i="26"/>
  <c r="W147" i="26"/>
  <c r="S143" i="26"/>
  <c r="O137" i="26"/>
  <c r="L133" i="26"/>
  <c r="I211" i="26"/>
  <c r="R174" i="26"/>
  <c r="Q161" i="26"/>
  <c r="V156" i="26"/>
  <c r="R152" i="26"/>
  <c r="O148" i="26"/>
  <c r="J144" i="26"/>
  <c r="V137" i="26"/>
  <c r="S133" i="26"/>
  <c r="P129" i="26"/>
  <c r="L125" i="26"/>
  <c r="L178" i="26"/>
  <c r="H162" i="26"/>
  <c r="M157" i="26"/>
  <c r="I153" i="26"/>
  <c r="V148" i="26"/>
  <c r="R144" i="26"/>
  <c r="M138" i="26"/>
  <c r="J134" i="26"/>
  <c r="W129" i="26"/>
  <c r="T125" i="26"/>
  <c r="O200" i="26"/>
  <c r="M168" i="26"/>
  <c r="L160" i="26"/>
  <c r="J156" i="26"/>
  <c r="V151" i="26"/>
  <c r="J147" i="26"/>
  <c r="V142" i="26"/>
  <c r="R136" i="26"/>
  <c r="P132" i="26"/>
  <c r="K128" i="26"/>
  <c r="T157" i="26"/>
  <c r="S125" i="26"/>
  <c r="R117" i="26"/>
  <c r="V112" i="26"/>
  <c r="R108" i="26"/>
  <c r="O102" i="26"/>
  <c r="K98" i="26"/>
  <c r="W93" i="26"/>
  <c r="T89" i="26"/>
  <c r="P85" i="26"/>
  <c r="K79" i="26"/>
  <c r="U148" i="26"/>
  <c r="J123" i="26"/>
  <c r="P116" i="26"/>
  <c r="L112" i="26"/>
  <c r="H108" i="26"/>
  <c r="L101" i="26"/>
  <c r="U92" i="26"/>
  <c r="R88" i="26"/>
  <c r="M84" i="26"/>
  <c r="I78" i="26"/>
  <c r="T137" i="26"/>
  <c r="R121" i="26"/>
  <c r="M115" i="26"/>
  <c r="J111" i="26"/>
  <c r="V106" i="26"/>
  <c r="S100" i="26"/>
  <c r="P96" i="26"/>
  <c r="K92" i="26"/>
  <c r="H88" i="26"/>
  <c r="T83" i="26"/>
  <c r="W200" i="26"/>
  <c r="S136" i="26"/>
  <c r="P121" i="26"/>
  <c r="K115" i="26"/>
  <c r="H111" i="26"/>
  <c r="T106" i="26"/>
  <c r="Q100" i="26"/>
  <c r="M96" i="26"/>
  <c r="V87" i="26"/>
  <c r="R83" i="26"/>
  <c r="M159" i="26"/>
  <c r="T124" i="26"/>
  <c r="L117" i="26"/>
  <c r="I113" i="26"/>
  <c r="U108" i="26"/>
  <c r="I219" i="26"/>
  <c r="P230" i="26"/>
  <c r="L179" i="26"/>
  <c r="M190" i="26"/>
  <c r="O203" i="26"/>
  <c r="M182" i="26"/>
  <c r="S169" i="26"/>
  <c r="V203" i="26"/>
  <c r="P195" i="26"/>
  <c r="J189" i="26"/>
  <c r="M184" i="26"/>
  <c r="R179" i="26"/>
  <c r="V174" i="26"/>
  <c r="S170" i="26"/>
  <c r="O164" i="26"/>
  <c r="I209" i="26"/>
  <c r="U204" i="26"/>
  <c r="R200" i="26"/>
  <c r="M194" i="26"/>
  <c r="J190" i="26"/>
  <c r="V185" i="26"/>
  <c r="S181" i="26"/>
  <c r="O177" i="26"/>
  <c r="L173" i="26"/>
  <c r="H169" i="26"/>
  <c r="T214" i="26"/>
  <c r="V206" i="26"/>
  <c r="S202" i="26"/>
  <c r="O196" i="26"/>
  <c r="K192" i="26"/>
  <c r="W187" i="26"/>
  <c r="S183" i="26"/>
  <c r="P179" i="26"/>
  <c r="L175" i="26"/>
  <c r="I171" i="26"/>
  <c r="U164" i="26"/>
  <c r="O208" i="26"/>
  <c r="K204" i="26"/>
  <c r="W199" i="26"/>
  <c r="S193" i="26"/>
  <c r="P189" i="26"/>
  <c r="K185" i="26"/>
  <c r="H181" i="26"/>
  <c r="T176" i="26"/>
  <c r="R172" i="26"/>
  <c r="S176" i="26"/>
  <c r="U161" i="26"/>
  <c r="R157" i="26"/>
  <c r="O153" i="26"/>
  <c r="K149" i="26"/>
  <c r="W144" i="26"/>
  <c r="S138" i="26"/>
  <c r="O134" i="26"/>
  <c r="L130" i="26"/>
  <c r="I126" i="26"/>
  <c r="R203" i="26"/>
  <c r="W169" i="26"/>
  <c r="S160" i="26"/>
  <c r="Q156" i="26"/>
  <c r="L152" i="26"/>
  <c r="I148" i="26"/>
  <c r="U143" i="26"/>
  <c r="Q137" i="26"/>
  <c r="M132" i="26"/>
  <c r="I128" i="26"/>
  <c r="V123" i="26"/>
  <c r="U196" i="26"/>
  <c r="T167" i="26"/>
  <c r="I160" i="26"/>
  <c r="W155" i="26"/>
  <c r="S151" i="26"/>
  <c r="P147" i="26"/>
  <c r="K143" i="26"/>
  <c r="W136" i="26"/>
  <c r="U132" i="26"/>
  <c r="Q128" i="26"/>
  <c r="M124" i="26"/>
  <c r="L196" i="26"/>
  <c r="L167" i="26"/>
  <c r="H160" i="26"/>
  <c r="V155" i="26"/>
  <c r="R151" i="26"/>
  <c r="O147" i="26"/>
  <c r="J143" i="26"/>
  <c r="V136" i="26"/>
  <c r="T132" i="26"/>
  <c r="K206" i="26"/>
  <c r="P171" i="26"/>
  <c r="H161" i="26"/>
  <c r="M156" i="26"/>
  <c r="I152" i="26"/>
  <c r="V147" i="26"/>
  <c r="R143" i="26"/>
  <c r="M137" i="26"/>
  <c r="K133" i="26"/>
  <c r="W128" i="26"/>
  <c r="W209" i="26"/>
  <c r="I174" i="26"/>
  <c r="P161" i="26"/>
  <c r="U156" i="26"/>
  <c r="Q152" i="26"/>
  <c r="M148" i="26"/>
  <c r="I144" i="26"/>
  <c r="U137" i="26"/>
  <c r="R133" i="26"/>
  <c r="O129" i="26"/>
  <c r="K125" i="26"/>
  <c r="J194" i="26"/>
  <c r="L164" i="26"/>
  <c r="T159" i="26"/>
  <c r="R155" i="26"/>
  <c r="V150" i="26"/>
  <c r="R146" i="26"/>
  <c r="M142" i="26"/>
  <c r="I136" i="26"/>
  <c r="W131" i="26"/>
  <c r="S127" i="26"/>
  <c r="Q153" i="26"/>
  <c r="L124" i="26"/>
  <c r="I117" i="26"/>
  <c r="M112" i="26"/>
  <c r="I108" i="26"/>
  <c r="V101" i="26"/>
  <c r="S97" i="26"/>
  <c r="O93" i="26"/>
  <c r="K89" i="26"/>
  <c r="W84" i="26"/>
  <c r="S78" i="26"/>
  <c r="Q144" i="26"/>
  <c r="O122" i="26"/>
  <c r="W115" i="26"/>
  <c r="T111" i="26"/>
  <c r="P107" i="26"/>
  <c r="T100" i="26"/>
  <c r="Q96" i="26"/>
  <c r="L92" i="26"/>
  <c r="U83" i="26"/>
  <c r="J205" i="26"/>
  <c r="Q133" i="26"/>
  <c r="I121" i="26"/>
  <c r="U114" i="26"/>
  <c r="R110" i="26"/>
  <c r="M106" i="26"/>
  <c r="J100" i="26"/>
  <c r="W95" i="26"/>
  <c r="S91" i="26"/>
  <c r="P87" i="26"/>
  <c r="K83" i="26"/>
  <c r="S194" i="26"/>
  <c r="Q132" i="26"/>
  <c r="W118" i="26"/>
  <c r="S114" i="26"/>
  <c r="P110" i="26"/>
  <c r="K106" i="26"/>
  <c r="H100" i="26"/>
  <c r="U95" i="26"/>
  <c r="Q91" i="26"/>
  <c r="M87" i="26"/>
  <c r="I83" i="26"/>
  <c r="J155" i="26"/>
  <c r="S123" i="26"/>
  <c r="T116" i="26"/>
  <c r="Q112" i="26"/>
  <c r="U214" i="26"/>
  <c r="J213" i="26"/>
  <c r="I175" i="26"/>
  <c r="I186" i="26"/>
  <c r="J199" i="26"/>
  <c r="J179" i="26"/>
  <c r="J169" i="26"/>
  <c r="M203" i="26"/>
  <c r="M193" i="26"/>
  <c r="R188" i="26"/>
  <c r="U183" i="26"/>
  <c r="I179" i="26"/>
  <c r="M174" i="26"/>
  <c r="J170" i="26"/>
  <c r="V163" i="26"/>
  <c r="Q208" i="26"/>
  <c r="M204" i="26"/>
  <c r="I200" i="26"/>
  <c r="U193" i="26"/>
  <c r="R189" i="26"/>
  <c r="M185" i="26"/>
  <c r="J181" i="26"/>
  <c r="V176" i="26"/>
  <c r="T172" i="26"/>
  <c r="P168" i="26"/>
  <c r="R211" i="26"/>
  <c r="M206" i="26"/>
  <c r="J202" i="26"/>
  <c r="V195" i="26"/>
  <c r="S191" i="26"/>
  <c r="O187" i="26"/>
  <c r="K183" i="26"/>
  <c r="W178" i="26"/>
  <c r="T174" i="26"/>
  <c r="Q170" i="26"/>
  <c r="S222" i="26"/>
  <c r="V207" i="26"/>
  <c r="S203" i="26"/>
  <c r="O199" i="26"/>
  <c r="J193" i="26"/>
  <c r="W188" i="26"/>
  <c r="S184" i="26"/>
  <c r="P180" i="26"/>
  <c r="K176" i="26"/>
  <c r="M208" i="26"/>
  <c r="Q172" i="26"/>
  <c r="L161" i="26"/>
  <c r="J157" i="26"/>
  <c r="V152" i="26"/>
  <c r="S148" i="26"/>
  <c r="O144" i="26"/>
  <c r="J138" i="26"/>
  <c r="W133" i="26"/>
  <c r="T129" i="26"/>
  <c r="Q125" i="26"/>
  <c r="M199" i="26"/>
  <c r="U167" i="26"/>
  <c r="J160" i="26"/>
  <c r="H156" i="26"/>
  <c r="T151" i="26"/>
  <c r="Q147" i="26"/>
  <c r="L143" i="26"/>
  <c r="H137" i="26"/>
  <c r="U131" i="26"/>
  <c r="Q127" i="26"/>
  <c r="M123" i="26"/>
  <c r="Q192" i="26"/>
  <c r="W163" i="26"/>
  <c r="Q159" i="26"/>
  <c r="O155" i="26"/>
  <c r="K151" i="26"/>
  <c r="W146" i="26"/>
  <c r="S142" i="26"/>
  <c r="O136" i="26"/>
  <c r="L132" i="26"/>
  <c r="H128" i="26"/>
  <c r="U123" i="26"/>
  <c r="I192" i="26"/>
  <c r="U163" i="26"/>
  <c r="P159" i="26"/>
  <c r="M155" i="26"/>
  <c r="J151" i="26"/>
  <c r="V146" i="26"/>
  <c r="R142" i="26"/>
  <c r="M136" i="26"/>
  <c r="K132" i="26"/>
  <c r="H202" i="26"/>
  <c r="M169" i="26"/>
  <c r="P160" i="26"/>
  <c r="U155" i="26"/>
  <c r="Q151" i="26"/>
  <c r="M147" i="26"/>
  <c r="I143" i="26"/>
  <c r="U136" i="26"/>
  <c r="S132" i="26"/>
  <c r="O128" i="26"/>
  <c r="S205" i="26"/>
  <c r="H171" i="26"/>
  <c r="W160" i="26"/>
  <c r="L156" i="26"/>
  <c r="H152" i="26"/>
  <c r="U147" i="26"/>
  <c r="Q143" i="26"/>
  <c r="L137" i="26"/>
  <c r="J133" i="26"/>
  <c r="V128" i="26"/>
  <c r="S124" i="26"/>
  <c r="W189" i="26"/>
  <c r="Q163" i="26"/>
  <c r="L159" i="26"/>
  <c r="I155" i="26"/>
  <c r="M150" i="26"/>
  <c r="I146" i="26"/>
  <c r="U139" i="26"/>
  <c r="Q135" i="26"/>
  <c r="O131" i="26"/>
  <c r="J127" i="26"/>
  <c r="M149" i="26"/>
  <c r="K123" i="26"/>
  <c r="Q116" i="26"/>
  <c r="U111" i="26"/>
  <c r="Q107" i="26"/>
  <c r="M101" i="26"/>
  <c r="J97" i="26"/>
  <c r="V92" i="26"/>
  <c r="S88" i="26"/>
  <c r="O84" i="26"/>
  <c r="J78" i="26"/>
  <c r="L138" i="26"/>
  <c r="S121" i="26"/>
  <c r="O115" i="26"/>
  <c r="K111" i="26"/>
  <c r="W106" i="26"/>
  <c r="K100" i="26"/>
  <c r="H96" i="26"/>
  <c r="T91" i="26"/>
  <c r="Q87" i="26"/>
  <c r="L83" i="26"/>
  <c r="W170" i="26"/>
  <c r="M129" i="26"/>
  <c r="Q118" i="26"/>
  <c r="L114" i="26"/>
  <c r="I110" i="26"/>
  <c r="U105" i="26"/>
  <c r="R99" i="26"/>
  <c r="O95" i="26"/>
  <c r="J91" i="26"/>
  <c r="W86" i="26"/>
  <c r="S80" i="26"/>
  <c r="S164" i="26"/>
  <c r="U128" i="26"/>
  <c r="O118" i="26"/>
  <c r="J114" i="26"/>
  <c r="W109" i="26"/>
  <c r="S105" i="26"/>
  <c r="P99" i="26"/>
  <c r="L95" i="26"/>
  <c r="H91" i="26"/>
  <c r="U86" i="26"/>
  <c r="Q80" i="26"/>
  <c r="W150" i="26"/>
  <c r="S122" i="26"/>
  <c r="K116" i="26"/>
  <c r="H112" i="26"/>
  <c r="L248" i="26"/>
  <c r="S206" i="26"/>
  <c r="V170" i="26"/>
  <c r="V181" i="26"/>
  <c r="V192" i="26"/>
  <c r="R178" i="26"/>
  <c r="L224" i="26"/>
  <c r="U202" i="26"/>
  <c r="U192" i="26"/>
  <c r="I188" i="26"/>
  <c r="M183" i="26"/>
  <c r="Q178" i="26"/>
  <c r="U173" i="26"/>
  <c r="R169" i="26"/>
  <c r="T223" i="26"/>
  <c r="H208" i="26"/>
  <c r="U203" i="26"/>
  <c r="Q199" i="26"/>
  <c r="L193" i="26"/>
  <c r="I189" i="26"/>
  <c r="U184" i="26"/>
  <c r="R180" i="26"/>
  <c r="M176" i="26"/>
  <c r="K172" i="26"/>
  <c r="W167" i="26"/>
  <c r="I210" i="26"/>
  <c r="U205" i="26"/>
  <c r="R201" i="26"/>
  <c r="M195" i="26"/>
  <c r="J191" i="26"/>
  <c r="V186" i="26"/>
  <c r="S182" i="26"/>
  <c r="O178" i="26"/>
  <c r="K174" i="26"/>
  <c r="H170" i="26"/>
  <c r="P218" i="26"/>
  <c r="M207" i="26"/>
  <c r="J203" i="26"/>
  <c r="V196" i="26"/>
  <c r="R192" i="26"/>
  <c r="O188" i="26"/>
  <c r="J184" i="26"/>
  <c r="W179" i="26"/>
  <c r="S175" i="26"/>
  <c r="J204" i="26"/>
  <c r="O170" i="26"/>
  <c r="T160" i="26"/>
  <c r="R156" i="26"/>
  <c r="M152" i="26"/>
  <c r="J148" i="26"/>
  <c r="V143" i="26"/>
  <c r="R137" i="26"/>
  <c r="O133" i="26"/>
  <c r="K129" i="26"/>
  <c r="H125" i="26"/>
  <c r="I193" i="26"/>
  <c r="J164" i="26"/>
  <c r="R159" i="26"/>
  <c r="P155" i="26"/>
  <c r="L151" i="26"/>
  <c r="H147" i="26"/>
  <c r="T142" i="26"/>
  <c r="P136" i="26"/>
  <c r="L131" i="26"/>
  <c r="H127" i="26"/>
  <c r="U122" i="26"/>
  <c r="M188" i="26"/>
  <c r="L163" i="26"/>
  <c r="I159" i="26"/>
  <c r="V154" i="26"/>
  <c r="S150" i="26"/>
  <c r="O146" i="26"/>
  <c r="J142" i="26"/>
  <c r="V135" i="26"/>
  <c r="T131" i="26"/>
  <c r="P127" i="26"/>
  <c r="L123" i="26"/>
  <c r="U187" i="26"/>
  <c r="K163" i="26"/>
  <c r="H159" i="26"/>
  <c r="U154" i="26"/>
  <c r="R150" i="26"/>
  <c r="M146" i="26"/>
  <c r="I142" i="26"/>
  <c r="U135" i="26"/>
  <c r="S131" i="26"/>
  <c r="T195" i="26"/>
  <c r="K167" i="26"/>
  <c r="W159" i="26"/>
  <c r="L155" i="26"/>
  <c r="I151" i="26"/>
  <c r="U146" i="26"/>
  <c r="Q142" i="26"/>
  <c r="L136" i="26"/>
  <c r="J132" i="26"/>
  <c r="V127" i="26"/>
  <c r="P201" i="26"/>
  <c r="V168" i="26"/>
  <c r="O160" i="26"/>
  <c r="T155" i="26"/>
  <c r="P151" i="26"/>
  <c r="L147" i="26"/>
  <c r="H143" i="26"/>
  <c r="T136" i="26"/>
  <c r="R132" i="26"/>
  <c r="M128" i="26"/>
  <c r="J124" i="26"/>
  <c r="S185" i="26"/>
  <c r="W162" i="26"/>
  <c r="T158" i="26"/>
  <c r="Q154" i="26"/>
  <c r="U149" i="26"/>
  <c r="Q145" i="26"/>
  <c r="L139" i="26"/>
  <c r="H135" i="26"/>
  <c r="V130" i="26"/>
  <c r="R126" i="26"/>
  <c r="I145" i="26"/>
  <c r="P122" i="26"/>
  <c r="H116" i="26"/>
  <c r="L111" i="26"/>
  <c r="H107" i="26"/>
  <c r="U100" i="26"/>
  <c r="R96" i="26"/>
  <c r="M92" i="26"/>
  <c r="J88" i="26"/>
  <c r="V83" i="26"/>
  <c r="O209" i="26"/>
  <c r="I134" i="26"/>
  <c r="J121" i="26"/>
  <c r="V114" i="26"/>
  <c r="S110" i="26"/>
  <c r="O106" i="26"/>
  <c r="S99" i="26"/>
  <c r="P95" i="26"/>
  <c r="K91" i="26"/>
  <c r="H87" i="26"/>
  <c r="T80" i="26"/>
  <c r="V160" i="26"/>
  <c r="K127" i="26"/>
  <c r="H118" i="26"/>
  <c r="T113" i="26"/>
  <c r="Q109" i="26"/>
  <c r="M105" i="26"/>
  <c r="V94" i="26"/>
  <c r="R90" i="26"/>
  <c r="O86" i="26"/>
  <c r="J80" i="26"/>
  <c r="U159" i="26"/>
  <c r="S126" i="26"/>
  <c r="V117" i="26"/>
  <c r="R113" i="26"/>
  <c r="O109" i="26"/>
  <c r="K105" i="26"/>
  <c r="W98" i="26"/>
  <c r="T94" i="26"/>
  <c r="P90" i="26"/>
  <c r="L86" i="26"/>
  <c r="H80" i="26"/>
  <c r="S146" i="26"/>
  <c r="H122" i="26"/>
  <c r="S115" i="26"/>
  <c r="K242" i="26"/>
  <c r="W272" i="26"/>
  <c r="P202" i="26"/>
  <c r="R164" i="26"/>
  <c r="R177" i="26"/>
  <c r="V191" i="26"/>
  <c r="I178" i="26"/>
  <c r="H220" i="26"/>
  <c r="L202" i="26"/>
  <c r="M192" i="26"/>
  <c r="Q187" i="26"/>
  <c r="U182" i="26"/>
  <c r="H178" i="26"/>
  <c r="M173" i="26"/>
  <c r="I169" i="26"/>
  <c r="P219" i="26"/>
  <c r="P207" i="26"/>
  <c r="L203" i="26"/>
  <c r="H199" i="26"/>
  <c r="T192" i="26"/>
  <c r="Q188" i="26"/>
  <c r="L184" i="26"/>
  <c r="I180" i="26"/>
  <c r="U175" i="26"/>
  <c r="S171" i="26"/>
  <c r="O167" i="26"/>
  <c r="Q209" i="26"/>
  <c r="L205" i="26"/>
  <c r="I201" i="26"/>
  <c r="U194" i="26"/>
  <c r="R190" i="26"/>
  <c r="M186" i="26"/>
  <c r="J182" i="26"/>
  <c r="V177" i="26"/>
  <c r="S173" i="26"/>
  <c r="P169" i="26"/>
  <c r="K214" i="26"/>
  <c r="U206" i="26"/>
  <c r="R202" i="26"/>
  <c r="M196" i="26"/>
  <c r="J192" i="26"/>
  <c r="V187" i="26"/>
  <c r="R183" i="26"/>
  <c r="O179" i="26"/>
  <c r="K175" i="26"/>
  <c r="V199" i="26"/>
  <c r="L168" i="26"/>
  <c r="K160" i="26"/>
  <c r="I156" i="26"/>
  <c r="U151" i="26"/>
  <c r="R147" i="26"/>
  <c r="M143" i="26"/>
  <c r="I137" i="26"/>
  <c r="W132" i="26"/>
  <c r="S128" i="26"/>
  <c r="P124" i="26"/>
  <c r="V188" i="26"/>
  <c r="M163" i="26"/>
  <c r="J159" i="26"/>
  <c r="W154" i="26"/>
  <c r="T150" i="26"/>
  <c r="P146" i="26"/>
  <c r="K142" i="26"/>
  <c r="W135" i="26"/>
  <c r="T130" i="26"/>
  <c r="P126" i="26"/>
  <c r="L122" i="26"/>
  <c r="I184" i="26"/>
  <c r="T162" i="26"/>
  <c r="Q158" i="26"/>
  <c r="M154" i="26"/>
  <c r="J150" i="26"/>
  <c r="V145" i="26"/>
  <c r="R139" i="26"/>
  <c r="M135" i="26"/>
  <c r="K131" i="26"/>
  <c r="W126" i="26"/>
  <c r="T122" i="26"/>
  <c r="Q183" i="26"/>
  <c r="S162" i="26"/>
  <c r="P158" i="26"/>
  <c r="L154" i="26"/>
  <c r="I150" i="26"/>
  <c r="U145" i="26"/>
  <c r="Q139" i="26"/>
  <c r="L135" i="26"/>
  <c r="J131" i="26"/>
  <c r="Q191" i="26"/>
  <c r="T163" i="26"/>
  <c r="O159" i="26"/>
  <c r="T154" i="26"/>
  <c r="Q150" i="26"/>
  <c r="L146" i="26"/>
  <c r="H142" i="26"/>
  <c r="T135" i="26"/>
  <c r="R131" i="26"/>
  <c r="M127" i="26"/>
  <c r="K195" i="26"/>
  <c r="T164" i="26"/>
  <c r="V159" i="26"/>
  <c r="K155" i="26"/>
  <c r="H151" i="26"/>
  <c r="T146" i="26"/>
  <c r="P142" i="26"/>
  <c r="K136" i="26"/>
  <c r="I132" i="26"/>
  <c r="U127" i="26"/>
  <c r="R123" i="26"/>
  <c r="P181" i="26"/>
  <c r="O162" i="26"/>
  <c r="K158" i="26"/>
  <c r="H154" i="26"/>
  <c r="L149" i="26"/>
  <c r="H145" i="26"/>
  <c r="T138" i="26"/>
  <c r="P134" i="26"/>
  <c r="M130" i="26"/>
  <c r="J126" i="26"/>
  <c r="U138" i="26"/>
  <c r="U121" i="26"/>
  <c r="P115" i="26"/>
  <c r="T110" i="26"/>
  <c r="P106" i="26"/>
  <c r="L100" i="26"/>
  <c r="U91" i="26"/>
  <c r="R87" i="26"/>
  <c r="M83" i="26"/>
  <c r="Q173" i="26"/>
  <c r="V129" i="26"/>
  <c r="R118" i="26"/>
  <c r="M114" i="26"/>
  <c r="J110" i="26"/>
  <c r="V105" i="26"/>
  <c r="J99" i="26"/>
  <c r="W94" i="26"/>
  <c r="S90" i="26"/>
  <c r="P86" i="26"/>
  <c r="K80" i="26"/>
  <c r="T156" i="26"/>
  <c r="J125" i="26"/>
  <c r="P117" i="26"/>
  <c r="L113" i="26"/>
  <c r="H109" i="26"/>
  <c r="U102" i="26"/>
  <c r="Q98" i="26"/>
  <c r="M94" i="26"/>
  <c r="J90" i="26"/>
  <c r="V85" i="26"/>
  <c r="R79" i="26"/>
  <c r="S155" i="26"/>
  <c r="U124" i="26"/>
  <c r="M117" i="26"/>
  <c r="J113" i="26"/>
  <c r="V108" i="26"/>
  <c r="S102" i="26"/>
  <c r="O98" i="26"/>
  <c r="K94" i="26"/>
  <c r="H90" i="26"/>
  <c r="T85" i="26"/>
  <c r="P79" i="26"/>
  <c r="O142" i="26"/>
  <c r="O121" i="26"/>
  <c r="J115" i="26"/>
  <c r="W110" i="26"/>
  <c r="S106" i="26"/>
  <c r="P100" i="26"/>
  <c r="T95" i="26"/>
  <c r="P91" i="26"/>
  <c r="L87" i="26"/>
  <c r="H83" i="26"/>
  <c r="L158" i="26"/>
  <c r="V125" i="26"/>
  <c r="S117" i="26"/>
  <c r="O113" i="26"/>
  <c r="W237" i="26"/>
  <c r="I254" i="26"/>
  <c r="K196" i="26"/>
  <c r="L209" i="26"/>
  <c r="O173" i="26"/>
  <c r="J188" i="26"/>
  <c r="W174" i="26"/>
  <c r="U215" i="26"/>
  <c r="R199" i="26"/>
  <c r="U191" i="26"/>
  <c r="H187" i="26"/>
  <c r="L182" i="26"/>
  <c r="P177" i="26"/>
  <c r="U172" i="26"/>
  <c r="Q168" i="26"/>
  <c r="L215" i="26"/>
  <c r="W206" i="26"/>
  <c r="T202" i="26"/>
  <c r="P196" i="26"/>
  <c r="L192" i="26"/>
  <c r="H188" i="26"/>
  <c r="T183" i="26"/>
  <c r="Q179" i="26"/>
  <c r="M175" i="26"/>
  <c r="J171" i="26"/>
  <c r="V164" i="26"/>
  <c r="H209" i="26"/>
  <c r="T204" i="26"/>
  <c r="Q200" i="26"/>
  <c r="L194" i="26"/>
  <c r="I190" i="26"/>
  <c r="U185" i="26"/>
  <c r="R181" i="26"/>
  <c r="M177" i="26"/>
  <c r="K173" i="26"/>
  <c r="W168" i="26"/>
  <c r="M211" i="26"/>
  <c r="L206" i="26"/>
  <c r="I202" i="26"/>
  <c r="U195" i="26"/>
  <c r="R191" i="26"/>
  <c r="M187" i="26"/>
  <c r="J183" i="26"/>
  <c r="V178" i="26"/>
  <c r="S174" i="26"/>
  <c r="R193" i="26"/>
  <c r="K164" i="26"/>
  <c r="S159" i="26"/>
  <c r="Q155" i="26"/>
  <c r="M151" i="26"/>
  <c r="I147" i="26"/>
  <c r="U142" i="26"/>
  <c r="Q136" i="26"/>
  <c r="O132" i="26"/>
  <c r="J128" i="26"/>
  <c r="W123" i="26"/>
  <c r="R184" i="26"/>
  <c r="U162" i="26"/>
  <c r="R158" i="26"/>
  <c r="O154" i="26"/>
  <c r="K150" i="26"/>
  <c r="W145" i="26"/>
  <c r="S139" i="26"/>
  <c r="O135" i="26"/>
  <c r="K130" i="26"/>
  <c r="H126" i="26"/>
  <c r="T121" i="26"/>
  <c r="V179" i="26"/>
  <c r="K162" i="26"/>
  <c r="H158" i="26"/>
  <c r="U153" i="26"/>
  <c r="R149" i="26"/>
  <c r="M145" i="26"/>
  <c r="I139" i="26"/>
  <c r="U134" i="26"/>
  <c r="S130" i="26"/>
  <c r="O126" i="26"/>
  <c r="K122" i="26"/>
  <c r="M179" i="26"/>
  <c r="J162" i="26"/>
  <c r="W157" i="26"/>
  <c r="T153" i="26"/>
  <c r="Q149" i="26"/>
  <c r="L145" i="26"/>
  <c r="H139" i="26"/>
  <c r="T134" i="26"/>
  <c r="R130" i="26"/>
  <c r="L187" i="26"/>
  <c r="J163" i="26"/>
  <c r="W158" i="26"/>
  <c r="K154" i="26"/>
  <c r="H150" i="26"/>
  <c r="T145" i="26"/>
  <c r="P139" i="26"/>
  <c r="K135" i="26"/>
  <c r="I131" i="26"/>
  <c r="U126" i="26"/>
  <c r="H191" i="26"/>
  <c r="S163" i="26"/>
  <c r="V158" i="26"/>
  <c r="S154" i="26"/>
  <c r="P150" i="26"/>
  <c r="K146" i="26"/>
  <c r="W139" i="26"/>
  <c r="S135" i="26"/>
  <c r="Q131" i="26"/>
  <c r="L127" i="26"/>
  <c r="I123" i="26"/>
  <c r="K177" i="26"/>
  <c r="V161" i="26"/>
  <c r="S157" i="26"/>
  <c r="P153" i="26"/>
  <c r="T148" i="26"/>
  <c r="P144" i="26"/>
  <c r="K138" i="26"/>
  <c r="H134" i="26"/>
  <c r="U129" i="26"/>
  <c r="R125" i="26"/>
  <c r="Q134" i="26"/>
  <c r="K121" i="26"/>
  <c r="W114" i="26"/>
  <c r="K110" i="26"/>
  <c r="W105" i="26"/>
  <c r="T99" i="26"/>
  <c r="Q95" i="26"/>
  <c r="L91" i="26"/>
  <c r="U80" i="26"/>
  <c r="O161" i="26"/>
  <c r="O127" i="26"/>
  <c r="I118" i="26"/>
  <c r="U113" i="26"/>
  <c r="R109" i="26"/>
  <c r="V102" i="26"/>
  <c r="R98" i="26"/>
  <c r="O94" i="26"/>
  <c r="K90" i="26"/>
  <c r="W85" i="26"/>
  <c r="S79" i="26"/>
  <c r="P152" i="26"/>
  <c r="I124" i="26"/>
  <c r="W116" i="26"/>
  <c r="T112" i="26"/>
  <c r="P108" i="26"/>
  <c r="L102" i="26"/>
  <c r="U93" i="26"/>
  <c r="R89" i="26"/>
  <c r="M85" i="26"/>
  <c r="I79" i="26"/>
  <c r="O151" i="26"/>
  <c r="T123" i="26"/>
  <c r="U116" i="26"/>
  <c r="R112" i="26"/>
  <c r="M108" i="26"/>
  <c r="J102" i="26"/>
  <c r="W97" i="26"/>
  <c r="S93" i="26"/>
  <c r="P89" i="26"/>
  <c r="K85" i="26"/>
  <c r="W78" i="26"/>
  <c r="J136" i="26"/>
  <c r="V118" i="26"/>
  <c r="R114" i="26"/>
  <c r="O110" i="26"/>
  <c r="J106" i="26"/>
  <c r="W99" i="26"/>
  <c r="K95" i="26"/>
  <c r="W90" i="26"/>
  <c r="T86" i="26"/>
  <c r="T233" i="26"/>
  <c r="T243" i="26"/>
  <c r="H192" i="26"/>
  <c r="H205" i="26"/>
  <c r="K169" i="26"/>
  <c r="R187" i="26"/>
  <c r="O174" i="26"/>
  <c r="I208" i="26"/>
  <c r="I199" i="26"/>
  <c r="L191" i="26"/>
  <c r="P186" i="26"/>
  <c r="K181" i="26"/>
  <c r="W176" i="26"/>
  <c r="L172" i="26"/>
  <c r="H168" i="26"/>
  <c r="V211" i="26"/>
  <c r="O206" i="26"/>
  <c r="K202" i="26"/>
  <c r="W195" i="26"/>
  <c r="T191" i="26"/>
  <c r="P187" i="26"/>
  <c r="L183" i="26"/>
  <c r="H179" i="26"/>
  <c r="U174" i="26"/>
  <c r="R170" i="26"/>
  <c r="M164" i="26"/>
  <c r="P208" i="26"/>
  <c r="L204" i="26"/>
  <c r="H200" i="26"/>
  <c r="T193" i="26"/>
  <c r="Q189" i="26"/>
  <c r="L185" i="26"/>
  <c r="I181" i="26"/>
  <c r="U176" i="26"/>
  <c r="S172" i="26"/>
  <c r="O168" i="26"/>
  <c r="H210" i="26"/>
  <c r="T205" i="26"/>
  <c r="Q201" i="26"/>
  <c r="L195" i="26"/>
  <c r="I191" i="26"/>
  <c r="U186" i="26"/>
  <c r="R182" i="26"/>
  <c r="M178" i="26"/>
  <c r="J174" i="26"/>
  <c r="O189" i="26"/>
  <c r="O163" i="26"/>
  <c r="K159" i="26"/>
  <c r="H155" i="26"/>
  <c r="U150" i="26"/>
  <c r="Q146" i="26"/>
  <c r="L142" i="26"/>
  <c r="H136" i="26"/>
  <c r="V131" i="26"/>
  <c r="R127" i="26"/>
  <c r="O123" i="26"/>
  <c r="O180" i="26"/>
  <c r="L162" i="26"/>
  <c r="I158" i="26"/>
  <c r="V153" i="26"/>
  <c r="S149" i="26"/>
  <c r="O145" i="26"/>
  <c r="J139" i="26"/>
  <c r="V134" i="26"/>
  <c r="S129" i="26"/>
  <c r="P125" i="26"/>
  <c r="W217" i="26"/>
  <c r="R175" i="26"/>
  <c r="S161" i="26"/>
  <c r="P157" i="26"/>
  <c r="L153" i="26"/>
  <c r="I149" i="26"/>
  <c r="U144" i="26"/>
  <c r="Q138" i="26"/>
  <c r="M134" i="26"/>
  <c r="J130" i="26"/>
  <c r="W125" i="26"/>
  <c r="S213" i="26"/>
  <c r="J175" i="26"/>
  <c r="R161" i="26"/>
  <c r="O157" i="26"/>
  <c r="K153" i="26"/>
  <c r="H149" i="26"/>
  <c r="T144" i="26"/>
  <c r="P138" i="26"/>
  <c r="L134" i="26"/>
  <c r="I130" i="26"/>
  <c r="I183" i="26"/>
  <c r="R162" i="26"/>
  <c r="O158" i="26"/>
  <c r="S153" i="26"/>
  <c r="P149" i="26"/>
  <c r="K145" i="26"/>
  <c r="W138" i="26"/>
  <c r="S134" i="26"/>
  <c r="Q130" i="26"/>
  <c r="M126" i="26"/>
  <c r="T186" i="26"/>
  <c r="I163" i="26"/>
  <c r="M158" i="26"/>
  <c r="J154" i="26"/>
  <c r="W149" i="26"/>
  <c r="S145" i="26"/>
  <c r="O139" i="26"/>
  <c r="J135" i="26"/>
  <c r="H131" i="26"/>
  <c r="T126" i="26"/>
  <c r="V208" i="26"/>
  <c r="I173" i="26"/>
  <c r="M161" i="26"/>
  <c r="K157" i="26"/>
  <c r="W152" i="26"/>
  <c r="K148" i="26"/>
  <c r="W143" i="26"/>
  <c r="S137" i="26"/>
  <c r="P133" i="26"/>
  <c r="L129" i="26"/>
  <c r="T177" i="26"/>
  <c r="O130" i="26"/>
  <c r="S118" i="26"/>
  <c r="O114" i="26"/>
  <c r="S109" i="26"/>
  <c r="O105" i="26"/>
  <c r="K99" i="26"/>
  <c r="H95" i="26"/>
  <c r="T90" i="26"/>
  <c r="Q86" i="26"/>
  <c r="L80" i="26"/>
  <c r="L157" i="26"/>
  <c r="M125" i="26"/>
  <c r="Q117" i="26"/>
  <c r="M113" i="26"/>
  <c r="I109" i="26"/>
  <c r="M102" i="26"/>
  <c r="J98" i="26"/>
  <c r="V93" i="26"/>
  <c r="S89" i="26"/>
  <c r="O85" i="26"/>
  <c r="J79" i="26"/>
  <c r="L148" i="26"/>
  <c r="H123" i="26"/>
  <c r="O116" i="26"/>
  <c r="K112" i="26"/>
  <c r="W107" i="26"/>
  <c r="T101" i="26"/>
  <c r="Q97" i="26"/>
  <c r="L93" i="26"/>
  <c r="U84" i="26"/>
  <c r="Q78" i="26"/>
  <c r="K147" i="26"/>
  <c r="V122" i="26"/>
  <c r="L116" i="26"/>
  <c r="I112" i="26"/>
  <c r="U107" i="26"/>
  <c r="R101" i="26"/>
  <c r="O97" i="26"/>
  <c r="J93" i="26"/>
  <c r="W88" i="26"/>
  <c r="S84" i="26"/>
  <c r="P190" i="26"/>
  <c r="H132" i="26"/>
  <c r="M118" i="26"/>
  <c r="I114" i="26"/>
  <c r="V109" i="26"/>
  <c r="R105" i="26"/>
  <c r="O99" i="26"/>
  <c r="S94" i="26"/>
  <c r="O90" i="26"/>
  <c r="K86" i="26"/>
  <c r="P111" i="26"/>
  <c r="Q101" i="26"/>
  <c r="R93" i="26"/>
  <c r="U87" i="26"/>
  <c r="O79" i="26"/>
  <c r="M139" i="26"/>
  <c r="L121" i="26"/>
  <c r="P114" i="26"/>
  <c r="T109" i="26"/>
  <c r="P105" i="26"/>
  <c r="L99" i="26"/>
  <c r="U90" i="26"/>
  <c r="R86" i="26"/>
  <c r="M80" i="26"/>
  <c r="T114" i="26"/>
  <c r="V95" i="26"/>
  <c r="V77" i="26"/>
  <c r="S73" i="26"/>
  <c r="O69" i="26"/>
  <c r="K63" i="26"/>
  <c r="W58" i="26"/>
  <c r="T53" i="26"/>
  <c r="P49" i="26"/>
  <c r="L45" i="26"/>
  <c r="O150" i="26"/>
  <c r="K108" i="26"/>
  <c r="M89" i="26"/>
  <c r="K76" i="26"/>
  <c r="H72" i="26"/>
  <c r="T67" i="26"/>
  <c r="Q61" i="26"/>
  <c r="M57" i="26"/>
  <c r="J53" i="26"/>
  <c r="W48" i="26"/>
  <c r="T147" i="26"/>
  <c r="V107" i="26"/>
  <c r="H89" i="26"/>
  <c r="J76" i="26"/>
  <c r="W71" i="26"/>
  <c r="S67" i="26"/>
  <c r="P61" i="26"/>
  <c r="L57" i="26"/>
  <c r="I53" i="26"/>
  <c r="M48" i="26"/>
  <c r="I44" i="26"/>
  <c r="L118" i="26"/>
  <c r="M99" i="26"/>
  <c r="O80" i="26"/>
  <c r="Q74" i="26"/>
  <c r="L70" i="26"/>
  <c r="I66" i="26"/>
  <c r="U59" i="26"/>
  <c r="S55" i="26"/>
  <c r="O51" i="26"/>
  <c r="K47" i="26"/>
  <c r="V126" i="26"/>
  <c r="L105" i="26"/>
  <c r="M86" i="26"/>
  <c r="P75" i="26"/>
  <c r="L71" i="26"/>
  <c r="I67" i="26"/>
  <c r="U60" i="26"/>
  <c r="R56" i="26"/>
  <c r="O52" i="26"/>
  <c r="K48" i="26"/>
  <c r="U158" i="26"/>
  <c r="L109" i="26"/>
  <c r="L88" i="26"/>
  <c r="W75" i="26"/>
  <c r="T71" i="26"/>
  <c r="P67" i="26"/>
  <c r="L61" i="26"/>
  <c r="I57" i="26"/>
  <c r="V52" i="26"/>
  <c r="S48" i="26"/>
  <c r="O44" i="26"/>
  <c r="Q121" i="26"/>
  <c r="R100" i="26"/>
  <c r="S83" i="26"/>
  <c r="M74" i="26"/>
  <c r="I70" i="26"/>
  <c r="V63" i="26"/>
  <c r="R59" i="26"/>
  <c r="P55" i="26"/>
  <c r="K51" i="26"/>
  <c r="H47" i="26"/>
  <c r="I115" i="26"/>
  <c r="K96" i="26"/>
  <c r="W77" i="26"/>
  <c r="T73" i="26"/>
  <c r="P69" i="26"/>
  <c r="T62" i="26"/>
  <c r="P58" i="26"/>
  <c r="M54" i="26"/>
  <c r="I50" i="26"/>
  <c r="V45" i="26"/>
  <c r="V40" i="26"/>
  <c r="L36" i="26"/>
  <c r="H32" i="26"/>
  <c r="T27" i="26"/>
  <c r="P21" i="26"/>
  <c r="L17" i="26"/>
  <c r="H11" i="26"/>
  <c r="U6" i="26"/>
  <c r="T40" i="26"/>
  <c r="K36" i="26"/>
  <c r="W31" i="26"/>
  <c r="S27" i="26"/>
  <c r="O21" i="26"/>
  <c r="K17" i="26"/>
  <c r="W10" i="26"/>
  <c r="T6" i="26"/>
  <c r="Q40" i="26"/>
  <c r="J36" i="26"/>
  <c r="V31" i="26"/>
  <c r="R27" i="26"/>
  <c r="M21" i="26"/>
  <c r="J17" i="26"/>
  <c r="V10" i="26"/>
  <c r="S6" i="26"/>
  <c r="P41" i="26"/>
  <c r="Q36" i="26"/>
  <c r="M32" i="26"/>
  <c r="I28" i="26"/>
  <c r="U21" i="26"/>
  <c r="Q17" i="26"/>
  <c r="M11" i="26"/>
  <c r="J7" i="26"/>
  <c r="O41" i="26"/>
  <c r="P36" i="26"/>
  <c r="L32" i="26"/>
  <c r="H28" i="26"/>
  <c r="T21" i="26"/>
  <c r="P17" i="26"/>
  <c r="L11" i="26"/>
  <c r="I7" i="26"/>
  <c r="L41" i="26"/>
  <c r="O36" i="26"/>
  <c r="K32" i="26"/>
  <c r="W27" i="26"/>
  <c r="S21" i="26"/>
  <c r="O17" i="26"/>
  <c r="K11" i="26"/>
  <c r="H7" i="26"/>
  <c r="P38" i="26"/>
  <c r="T33" i="26"/>
  <c r="P29" i="26"/>
  <c r="K25" i="26"/>
  <c r="W18" i="26"/>
  <c r="K14" i="26"/>
  <c r="W7" i="26"/>
  <c r="W40" i="26"/>
  <c r="M36" i="26"/>
  <c r="I32" i="26"/>
  <c r="U27" i="26"/>
  <c r="Q21" i="26"/>
  <c r="M17" i="26"/>
  <c r="M109" i="26"/>
  <c r="H101" i="26"/>
  <c r="S85" i="26"/>
  <c r="V78" i="26"/>
  <c r="I135" i="26"/>
  <c r="T118" i="26"/>
  <c r="W113" i="26"/>
  <c r="K109" i="26"/>
  <c r="H105" i="26"/>
  <c r="T98" i="26"/>
  <c r="Q94" i="26"/>
  <c r="M90" i="26"/>
  <c r="U79" i="26"/>
  <c r="S112" i="26"/>
  <c r="T93" i="26"/>
  <c r="M77" i="26"/>
  <c r="J73" i="26"/>
  <c r="V68" i="26"/>
  <c r="S62" i="26"/>
  <c r="O58" i="26"/>
  <c r="K53" i="26"/>
  <c r="H49" i="26"/>
  <c r="T44" i="26"/>
  <c r="P131" i="26"/>
  <c r="I106" i="26"/>
  <c r="K87" i="26"/>
  <c r="S75" i="26"/>
  <c r="P71" i="26"/>
  <c r="L67" i="26"/>
  <c r="H61" i="26"/>
  <c r="U56" i="26"/>
  <c r="R52" i="26"/>
  <c r="O48" i="26"/>
  <c r="H129" i="26"/>
  <c r="T105" i="26"/>
  <c r="V86" i="26"/>
  <c r="R75" i="26"/>
  <c r="O71" i="26"/>
  <c r="K67" i="26"/>
  <c r="W60" i="26"/>
  <c r="T56" i="26"/>
  <c r="Q52" i="26"/>
  <c r="U47" i="26"/>
  <c r="Q41" i="26"/>
  <c r="J116" i="26"/>
  <c r="L97" i="26"/>
  <c r="P78" i="26"/>
  <c r="H74" i="26"/>
  <c r="T69" i="26"/>
  <c r="Q63" i="26"/>
  <c r="L59" i="26"/>
  <c r="J55" i="26"/>
  <c r="V50" i="26"/>
  <c r="S46" i="26"/>
  <c r="J122" i="26"/>
  <c r="J101" i="26"/>
  <c r="K84" i="26"/>
  <c r="H75" i="26"/>
  <c r="T70" i="26"/>
  <c r="Q66" i="26"/>
  <c r="L60" i="26"/>
  <c r="J56" i="26"/>
  <c r="V51" i="26"/>
  <c r="S47" i="26"/>
  <c r="V139" i="26"/>
  <c r="J107" i="26"/>
  <c r="J86" i="26"/>
  <c r="O75" i="26"/>
  <c r="K71" i="26"/>
  <c r="H67" i="26"/>
  <c r="T60" i="26"/>
  <c r="Q56" i="26"/>
  <c r="M52" i="26"/>
  <c r="J48" i="26"/>
  <c r="V41" i="26"/>
  <c r="O117" i="26"/>
  <c r="P98" i="26"/>
  <c r="Q79" i="26"/>
  <c r="U73" i="26"/>
  <c r="Q69" i="26"/>
  <c r="M63" i="26"/>
  <c r="I59" i="26"/>
  <c r="W54" i="26"/>
  <c r="S50" i="26"/>
  <c r="P46" i="26"/>
  <c r="H113" i="26"/>
  <c r="O77" i="26"/>
  <c r="K73" i="26"/>
  <c r="W68" i="26"/>
  <c r="K62" i="26"/>
  <c r="W57" i="26"/>
  <c r="U53" i="26"/>
  <c r="Q49" i="26"/>
  <c r="M45" i="26"/>
  <c r="W39" i="26"/>
  <c r="T35" i="26"/>
  <c r="P31" i="26"/>
  <c r="K27" i="26"/>
  <c r="W20" i="26"/>
  <c r="T16" i="26"/>
  <c r="P10" i="26"/>
  <c r="L6" i="26"/>
  <c r="V39" i="26"/>
  <c r="S35" i="26"/>
  <c r="O31" i="26"/>
  <c r="J27" i="26"/>
  <c r="V20" i="26"/>
  <c r="S16" i="26"/>
  <c r="O10" i="26"/>
  <c r="K6" i="26"/>
  <c r="U39" i="26"/>
  <c r="R35" i="26"/>
  <c r="M31" i="26"/>
  <c r="I27" i="26"/>
  <c r="U20" i="26"/>
  <c r="R16" i="26"/>
  <c r="M10" i="26"/>
  <c r="J6" i="26"/>
  <c r="O40" i="26"/>
  <c r="I36" i="26"/>
  <c r="U31" i="26"/>
  <c r="Q27" i="26"/>
  <c r="L21" i="26"/>
  <c r="I17" i="26"/>
  <c r="U10" i="26"/>
  <c r="R6" i="26"/>
  <c r="M40" i="26"/>
  <c r="H36" i="26"/>
  <c r="T31" i="26"/>
  <c r="P27" i="26"/>
  <c r="K21" i="26"/>
  <c r="H17" i="26"/>
  <c r="T10" i="26"/>
  <c r="Q6" i="26"/>
  <c r="K40" i="26"/>
  <c r="W35" i="26"/>
  <c r="S31" i="26"/>
  <c r="O27" i="26"/>
  <c r="J21" i="26"/>
  <c r="W16" i="26"/>
  <c r="S10" i="26"/>
  <c r="P6" i="26"/>
  <c r="W37" i="26"/>
  <c r="K33" i="26"/>
  <c r="W28" i="26"/>
  <c r="S24" i="26"/>
  <c r="O18" i="26"/>
  <c r="S11" i="26"/>
  <c r="O7" i="26"/>
  <c r="H40" i="26"/>
  <c r="U35" i="26"/>
  <c r="Q31" i="26"/>
  <c r="L27" i="26"/>
  <c r="H21" i="26"/>
  <c r="U16" i="26"/>
  <c r="Q10" i="26"/>
  <c r="U5" i="26"/>
  <c r="H10" i="26"/>
  <c r="L5" i="26"/>
  <c r="L108" i="26"/>
  <c r="V98" i="26"/>
  <c r="Q92" i="26"/>
  <c r="J85" i="26"/>
  <c r="M78" i="26"/>
  <c r="W130" i="26"/>
  <c r="K118" i="26"/>
  <c r="W112" i="26"/>
  <c r="S108" i="26"/>
  <c r="P102" i="26"/>
  <c r="L98" i="26"/>
  <c r="H94" i="26"/>
  <c r="U89" i="26"/>
  <c r="Q85" i="26"/>
  <c r="L79" i="26"/>
  <c r="Q110" i="26"/>
  <c r="R91" i="26"/>
  <c r="U76" i="26"/>
  <c r="R72" i="26"/>
  <c r="M68" i="26"/>
  <c r="J62" i="26"/>
  <c r="V57" i="26"/>
  <c r="S52" i="26"/>
  <c r="P48" i="26"/>
  <c r="K44" i="26"/>
  <c r="Q123" i="26"/>
  <c r="H102" i="26"/>
  <c r="K75" i="26"/>
  <c r="W70" i="26"/>
  <c r="T66" i="26"/>
  <c r="P60" i="26"/>
  <c r="M56" i="26"/>
  <c r="I52" i="26"/>
  <c r="V47" i="26"/>
  <c r="W122" i="26"/>
  <c r="S101" i="26"/>
  <c r="T84" i="26"/>
  <c r="J75" i="26"/>
  <c r="V70" i="26"/>
  <c r="S66" i="26"/>
  <c r="O60" i="26"/>
  <c r="L56" i="26"/>
  <c r="H52" i="26"/>
  <c r="L47" i="26"/>
  <c r="H41" i="26"/>
  <c r="H114" i="26"/>
  <c r="J95" i="26"/>
  <c r="S77" i="26"/>
  <c r="P73" i="26"/>
  <c r="K69" i="26"/>
  <c r="H63" i="26"/>
  <c r="T58" i="26"/>
  <c r="R54" i="26"/>
  <c r="M50" i="26"/>
  <c r="J46" i="26"/>
  <c r="W117" i="26"/>
  <c r="H99" i="26"/>
  <c r="I80" i="26"/>
  <c r="P74" i="26"/>
  <c r="K70" i="26"/>
  <c r="H66" i="26"/>
  <c r="T59" i="26"/>
  <c r="R55" i="26"/>
  <c r="M51" i="26"/>
  <c r="J47" i="26"/>
  <c r="K126" i="26"/>
  <c r="I105" i="26"/>
  <c r="H84" i="26"/>
  <c r="W74" i="26"/>
  <c r="S70" i="26"/>
  <c r="P66" i="26"/>
  <c r="K60" i="26"/>
  <c r="I56" i="26"/>
  <c r="U51" i="26"/>
  <c r="R47" i="26"/>
  <c r="M41" i="26"/>
  <c r="L115" i="26"/>
  <c r="O96" i="26"/>
  <c r="K78" i="26"/>
  <c r="L73" i="26"/>
  <c r="H69" i="26"/>
  <c r="U62" i="26"/>
  <c r="Q58" i="26"/>
  <c r="O54" i="26"/>
  <c r="J50" i="26"/>
  <c r="W45" i="26"/>
  <c r="V110" i="26"/>
  <c r="W91" i="26"/>
  <c r="V76" i="26"/>
  <c r="S72" i="26"/>
  <c r="O68" i="26"/>
  <c r="S61" i="26"/>
  <c r="O57" i="26"/>
  <c r="L53" i="26"/>
  <c r="I49" i="26"/>
  <c r="U44" i="26"/>
  <c r="O39" i="26"/>
  <c r="K35" i="26"/>
  <c r="W30" i="26"/>
  <c r="S26" i="26"/>
  <c r="O20" i="26"/>
  <c r="K16" i="26"/>
  <c r="W9" i="26"/>
  <c r="T5" i="26"/>
  <c r="M39" i="26"/>
  <c r="J35" i="26"/>
  <c r="V30" i="26"/>
  <c r="R26" i="26"/>
  <c r="M20" i="26"/>
  <c r="J16" i="26"/>
  <c r="V9" i="26"/>
  <c r="S5" i="26"/>
  <c r="L39" i="26"/>
  <c r="I35" i="26"/>
  <c r="U30" i="26"/>
  <c r="Q26" i="26"/>
  <c r="L20" i="26"/>
  <c r="I16" i="26"/>
  <c r="U9" i="26"/>
  <c r="R5" i="26"/>
  <c r="T39" i="26"/>
  <c r="Q35" i="26"/>
  <c r="L31" i="26"/>
  <c r="H27" i="26"/>
  <c r="T20" i="26"/>
  <c r="Q16" i="26"/>
  <c r="L10" i="26"/>
  <c r="I6" i="26"/>
  <c r="S39" i="26"/>
  <c r="P35" i="26"/>
  <c r="K31" i="26"/>
  <c r="W26" i="26"/>
  <c r="S20" i="26"/>
  <c r="P16" i="26"/>
  <c r="K10" i="26"/>
  <c r="H6" i="26"/>
  <c r="R39" i="26"/>
  <c r="O35" i="26"/>
  <c r="J31" i="26"/>
  <c r="V26" i="26"/>
  <c r="R20" i="26"/>
  <c r="O16" i="26"/>
  <c r="J10" i="26"/>
  <c r="O5" i="26"/>
  <c r="O37" i="26"/>
  <c r="S32" i="26"/>
  <c r="O28" i="26"/>
  <c r="J24" i="26"/>
  <c r="V17" i="26"/>
  <c r="J11" i="26"/>
  <c r="W6" i="26"/>
  <c r="P39" i="26"/>
  <c r="L35" i="26"/>
  <c r="H31" i="26"/>
  <c r="T26" i="26"/>
  <c r="P20" i="26"/>
  <c r="L16" i="26"/>
  <c r="T107" i="26"/>
  <c r="V97" i="26"/>
  <c r="H92" i="26"/>
  <c r="R84" i="26"/>
  <c r="H182" i="26"/>
  <c r="W127" i="26"/>
  <c r="J117" i="26"/>
  <c r="O112" i="26"/>
  <c r="J108" i="26"/>
  <c r="W101" i="26"/>
  <c r="T97" i="26"/>
  <c r="P93" i="26"/>
  <c r="L89" i="26"/>
  <c r="H85" i="26"/>
  <c r="W151" i="26"/>
  <c r="O108" i="26"/>
  <c r="Q89" i="26"/>
  <c r="L76" i="26"/>
  <c r="I72" i="26"/>
  <c r="U67" i="26"/>
  <c r="R61" i="26"/>
  <c r="V56" i="26"/>
  <c r="J52" i="26"/>
  <c r="W47" i="26"/>
  <c r="S41" i="26"/>
  <c r="U118" i="26"/>
  <c r="V99" i="26"/>
  <c r="W80" i="26"/>
  <c r="S74" i="26"/>
  <c r="O70" i="26"/>
  <c r="K66" i="26"/>
  <c r="W59" i="26"/>
  <c r="U55" i="26"/>
  <c r="Q51" i="26"/>
  <c r="M47" i="26"/>
  <c r="P118" i="26"/>
  <c r="Q99" i="26"/>
  <c r="R80" i="26"/>
  <c r="R74" i="26"/>
  <c r="M70" i="26"/>
  <c r="J66" i="26"/>
  <c r="V59" i="26"/>
  <c r="T55" i="26"/>
  <c r="P51" i="26"/>
  <c r="T46" i="26"/>
  <c r="P40" i="26"/>
  <c r="W111" i="26"/>
  <c r="H93" i="26"/>
  <c r="J77" i="26"/>
  <c r="W72" i="26"/>
  <c r="S68" i="26"/>
  <c r="P62" i="26"/>
  <c r="K58" i="26"/>
  <c r="I54" i="26"/>
  <c r="U49" i="26"/>
  <c r="R45" i="26"/>
  <c r="U115" i="26"/>
  <c r="W96" i="26"/>
  <c r="O78" i="26"/>
  <c r="W73" i="26"/>
  <c r="S69" i="26"/>
  <c r="P63" i="26"/>
  <c r="K59" i="26"/>
  <c r="I55" i="26"/>
  <c r="U50" i="26"/>
  <c r="R46" i="26"/>
  <c r="W121" i="26"/>
  <c r="W100" i="26"/>
  <c r="V79" i="26"/>
  <c r="O74" i="26"/>
  <c r="J70" i="26"/>
  <c r="W63" i="26"/>
  <c r="S59" i="26"/>
  <c r="Q55" i="26"/>
  <c r="L51" i="26"/>
  <c r="I47" i="26"/>
  <c r="U40" i="26"/>
  <c r="K113" i="26"/>
  <c r="L94" i="26"/>
  <c r="P77" i="26"/>
  <c r="T72" i="26"/>
  <c r="P68" i="26"/>
  <c r="L62" i="26"/>
  <c r="H58" i="26"/>
  <c r="V53" i="26"/>
  <c r="R49" i="26"/>
  <c r="R154" i="26"/>
  <c r="T108" i="26"/>
  <c r="V89" i="26"/>
  <c r="M76" i="26"/>
  <c r="J72" i="26"/>
  <c r="V67" i="26"/>
  <c r="J61" i="26"/>
  <c r="W56" i="26"/>
  <c r="T52" i="26"/>
  <c r="Q48" i="26"/>
  <c r="L44" i="26"/>
  <c r="V38" i="26"/>
  <c r="S34" i="26"/>
  <c r="O30" i="26"/>
  <c r="J26" i="26"/>
  <c r="V19" i="26"/>
  <c r="S15" i="26"/>
  <c r="O9" i="26"/>
  <c r="K5" i="26"/>
  <c r="U38" i="26"/>
  <c r="R34" i="26"/>
  <c r="M30" i="26"/>
  <c r="I26" i="26"/>
  <c r="U19" i="26"/>
  <c r="R15" i="26"/>
  <c r="M9" i="26"/>
  <c r="J5" i="26"/>
  <c r="T38" i="26"/>
  <c r="Q34" i="26"/>
  <c r="L30" i="26"/>
  <c r="H26" i="26"/>
  <c r="T19" i="26"/>
  <c r="Q15" i="26"/>
  <c r="L9" i="26"/>
  <c r="I5" i="26"/>
  <c r="K39" i="26"/>
  <c r="H35" i="26"/>
  <c r="T30" i="26"/>
  <c r="P26" i="26"/>
  <c r="K20" i="26"/>
  <c r="H16" i="26"/>
  <c r="T9" i="26"/>
  <c r="Q5" i="26"/>
  <c r="J39" i="26"/>
  <c r="W34" i="26"/>
  <c r="S30" i="26"/>
  <c r="O26" i="26"/>
  <c r="J20" i="26"/>
  <c r="W15" i="26"/>
  <c r="S9" i="26"/>
  <c r="P5" i="26"/>
  <c r="I39" i="26"/>
  <c r="V34" i="26"/>
  <c r="R30" i="26"/>
  <c r="M26" i="26"/>
  <c r="I20" i="26"/>
  <c r="V15" i="26"/>
  <c r="R9" i="26"/>
  <c r="J44" i="26"/>
  <c r="V36" i="26"/>
  <c r="J32" i="26"/>
  <c r="V27" i="26"/>
  <c r="R21" i="26"/>
  <c r="V16" i="26"/>
  <c r="R10" i="26"/>
  <c r="O6" i="26"/>
  <c r="W38" i="26"/>
  <c r="T34" i="26"/>
  <c r="P30" i="26"/>
  <c r="K26" i="26"/>
  <c r="W19" i="26"/>
  <c r="T15" i="26"/>
  <c r="P9" i="26"/>
  <c r="J4" i="26"/>
  <c r="S25" i="26"/>
  <c r="W8" i="26"/>
  <c r="S4" i="26"/>
  <c r="K107" i="26"/>
  <c r="M97" i="26"/>
  <c r="W89" i="26"/>
  <c r="P162" i="26"/>
  <c r="Q124" i="26"/>
  <c r="R116" i="26"/>
  <c r="V111" i="26"/>
  <c r="R107" i="26"/>
  <c r="O101" i="26"/>
  <c r="K97" i="26"/>
  <c r="W92" i="26"/>
  <c r="T88" i="26"/>
  <c r="P84" i="26"/>
  <c r="I133" i="26"/>
  <c r="L106" i="26"/>
  <c r="O87" i="26"/>
  <c r="T75" i="26"/>
  <c r="Q71" i="26"/>
  <c r="M67" i="26"/>
  <c r="I61" i="26"/>
  <c r="V55" i="26"/>
  <c r="R51" i="26"/>
  <c r="O47" i="26"/>
  <c r="J41" i="26"/>
  <c r="S116" i="26"/>
  <c r="U97" i="26"/>
  <c r="U78" i="26"/>
  <c r="J74" i="26"/>
  <c r="V69" i="26"/>
  <c r="S63" i="26"/>
  <c r="O59" i="26"/>
  <c r="L55" i="26"/>
  <c r="H51" i="26"/>
  <c r="U46" i="26"/>
  <c r="M116" i="26"/>
  <c r="P97" i="26"/>
  <c r="T78" i="26"/>
  <c r="I74" i="26"/>
  <c r="U69" i="26"/>
  <c r="R63" i="26"/>
  <c r="M59" i="26"/>
  <c r="K55" i="26"/>
  <c r="W50" i="26"/>
  <c r="K46" i="26"/>
  <c r="H163" i="26"/>
  <c r="U109" i="26"/>
  <c r="V90" i="26"/>
  <c r="R76" i="26"/>
  <c r="O72" i="26"/>
  <c r="J68" i="26"/>
  <c r="W61" i="26"/>
  <c r="S57" i="26"/>
  <c r="Q53" i="26"/>
  <c r="M49" i="26"/>
  <c r="I45" i="26"/>
  <c r="S113" i="26"/>
  <c r="U94" i="26"/>
  <c r="R77" i="26"/>
  <c r="O73" i="26"/>
  <c r="J69" i="26"/>
  <c r="W62" i="26"/>
  <c r="S58" i="26"/>
  <c r="Q54" i="26"/>
  <c r="L50" i="26"/>
  <c r="I46" i="26"/>
  <c r="T117" i="26"/>
  <c r="U98" i="26"/>
  <c r="L78" i="26"/>
  <c r="V73" i="26"/>
  <c r="R69" i="26"/>
  <c r="O63" i="26"/>
  <c r="J59" i="26"/>
  <c r="H55" i="26"/>
  <c r="T50" i="26"/>
  <c r="Q46" i="26"/>
  <c r="L40" i="26"/>
  <c r="I111" i="26"/>
  <c r="J92" i="26"/>
  <c r="W76" i="26"/>
  <c r="K72" i="26"/>
  <c r="W67" i="26"/>
  <c r="T61" i="26"/>
  <c r="P57" i="26"/>
  <c r="M53" i="26"/>
  <c r="J49" i="26"/>
  <c r="R135" i="26"/>
  <c r="R106" i="26"/>
  <c r="T87" i="26"/>
  <c r="U75" i="26"/>
  <c r="R71" i="26"/>
  <c r="V66" i="26"/>
  <c r="R60" i="26"/>
  <c r="O56" i="26"/>
  <c r="K52" i="26"/>
  <c r="H48" i="26"/>
  <c r="T41" i="26"/>
  <c r="M38" i="26"/>
  <c r="J34" i="26"/>
  <c r="V29" i="26"/>
  <c r="R25" i="26"/>
  <c r="M19" i="26"/>
  <c r="J15" i="26"/>
  <c r="V8" i="26"/>
  <c r="K4" i="26"/>
  <c r="L38" i="26"/>
  <c r="I34" i="26"/>
  <c r="U29" i="26"/>
  <c r="Q25" i="26"/>
  <c r="L19" i="26"/>
  <c r="I15" i="26"/>
  <c r="U8" i="26"/>
  <c r="L4" i="26"/>
  <c r="K38" i="26"/>
  <c r="H34" i="26"/>
  <c r="T29" i="26"/>
  <c r="P25" i="26"/>
  <c r="K19" i="26"/>
  <c r="H15" i="26"/>
  <c r="T8" i="26"/>
  <c r="M4" i="26"/>
  <c r="S38" i="26"/>
  <c r="P34" i="26"/>
  <c r="K30" i="26"/>
  <c r="W25" i="26"/>
  <c r="S19" i="26"/>
  <c r="P15" i="26"/>
  <c r="K9" i="26"/>
  <c r="H5" i="26"/>
  <c r="R38" i="26"/>
  <c r="O34" i="26"/>
  <c r="J30" i="26"/>
  <c r="V25" i="26"/>
  <c r="R19" i="26"/>
  <c r="O15" i="26"/>
  <c r="J9" i="26"/>
  <c r="P4" i="26"/>
  <c r="Q38" i="26"/>
  <c r="M34" i="26"/>
  <c r="I30" i="26"/>
  <c r="U25" i="26"/>
  <c r="Q19" i="26"/>
  <c r="M15" i="26"/>
  <c r="I9" i="26"/>
  <c r="I41" i="26"/>
  <c r="V35" i="26"/>
  <c r="R31" i="26"/>
  <c r="M27" i="26"/>
  <c r="I21" i="26"/>
  <c r="M16" i="26"/>
  <c r="I10" i="26"/>
  <c r="V5" i="26"/>
  <c r="O38" i="26"/>
  <c r="K34" i="26"/>
  <c r="W29" i="26"/>
  <c r="O19" i="26"/>
  <c r="K15" i="26"/>
  <c r="J105" i="26"/>
  <c r="U96" i="26"/>
  <c r="O89" i="26"/>
  <c r="Q83" i="26"/>
  <c r="I154" i="26"/>
  <c r="P123" i="26"/>
  <c r="I116" i="26"/>
  <c r="M111" i="26"/>
  <c r="I107" i="26"/>
  <c r="V100" i="26"/>
  <c r="S96" i="26"/>
  <c r="O92" i="26"/>
  <c r="K88" i="26"/>
  <c r="W83" i="26"/>
  <c r="H124" i="26"/>
  <c r="K102" i="26"/>
  <c r="L85" i="26"/>
  <c r="L75" i="26"/>
  <c r="H71" i="26"/>
  <c r="U66" i="26"/>
  <c r="Q60" i="26"/>
  <c r="M55" i="26"/>
  <c r="I51" i="26"/>
  <c r="V46" i="26"/>
  <c r="R40" i="26"/>
  <c r="Q114" i="26"/>
  <c r="S95" i="26"/>
  <c r="U77" i="26"/>
  <c r="R73" i="26"/>
  <c r="M69" i="26"/>
  <c r="J63" i="26"/>
  <c r="V58" i="26"/>
  <c r="T54" i="26"/>
  <c r="P50" i="26"/>
  <c r="L46" i="26"/>
  <c r="K114" i="26"/>
  <c r="M95" i="26"/>
  <c r="T77" i="26"/>
  <c r="Q73" i="26"/>
  <c r="L69" i="26"/>
  <c r="I63" i="26"/>
  <c r="U58" i="26"/>
  <c r="S54" i="26"/>
  <c r="O50" i="26"/>
  <c r="S45" i="26"/>
  <c r="J146" i="26"/>
  <c r="S107" i="26"/>
  <c r="U88" i="26"/>
  <c r="I76" i="26"/>
  <c r="V71" i="26"/>
  <c r="R67" i="26"/>
  <c r="O61" i="26"/>
  <c r="K57" i="26"/>
  <c r="H53" i="26"/>
  <c r="U48" i="26"/>
  <c r="Q44" i="26"/>
  <c r="R111" i="26"/>
  <c r="S92" i="26"/>
  <c r="I77" i="26"/>
  <c r="V72" i="26"/>
  <c r="R68" i="26"/>
  <c r="O62" i="26"/>
  <c r="J58" i="26"/>
  <c r="H54" i="26"/>
  <c r="T49" i="26"/>
  <c r="Q45" i="26"/>
  <c r="R115" i="26"/>
  <c r="T96" i="26"/>
  <c r="Q77" i="26"/>
  <c r="M73" i="26"/>
  <c r="I69" i="26"/>
  <c r="V62" i="26"/>
  <c r="R58" i="26"/>
  <c r="P54" i="26"/>
  <c r="K50" i="26"/>
  <c r="H46" i="26"/>
  <c r="K156" i="26"/>
  <c r="W108" i="26"/>
  <c r="O76" i="26"/>
  <c r="S71" i="26"/>
  <c r="O67" i="26"/>
  <c r="K61" i="26"/>
  <c r="H57" i="26"/>
  <c r="U52" i="26"/>
  <c r="R48" i="26"/>
  <c r="R124" i="26"/>
  <c r="Q102" i="26"/>
  <c r="R85" i="26"/>
  <c r="M75" i="26"/>
  <c r="I71" i="26"/>
  <c r="M66" i="26"/>
  <c r="I60" i="26"/>
  <c r="W55" i="26"/>
  <c r="S51" i="26"/>
  <c r="P47" i="26"/>
  <c r="K41" i="26"/>
  <c r="U37" i="26"/>
  <c r="R33" i="26"/>
  <c r="M29" i="26"/>
  <c r="I25" i="26"/>
  <c r="U18" i="26"/>
  <c r="R14" i="26"/>
  <c r="M8" i="26"/>
  <c r="T4" i="26"/>
  <c r="T37" i="26"/>
  <c r="Q33" i="26"/>
  <c r="L29" i="26"/>
  <c r="H25" i="26"/>
  <c r="T18" i="26"/>
  <c r="Q14" i="26"/>
  <c r="L8" i="26"/>
  <c r="U4" i="26"/>
  <c r="S37" i="26"/>
  <c r="P33" i="26"/>
  <c r="K29" i="26"/>
  <c r="W24" i="26"/>
  <c r="S18" i="26"/>
  <c r="P14" i="26"/>
  <c r="K8" i="26"/>
  <c r="V4" i="26"/>
  <c r="J38" i="26"/>
  <c r="W33" i="26"/>
  <c r="S29" i="26"/>
  <c r="O25" i="26"/>
  <c r="J19" i="26"/>
  <c r="W14" i="26"/>
  <c r="S8" i="26"/>
  <c r="O4" i="26"/>
  <c r="I38" i="26"/>
  <c r="V33" i="26"/>
  <c r="R29" i="26"/>
  <c r="M25" i="26"/>
  <c r="I19" i="26"/>
  <c r="V14" i="26"/>
  <c r="R8" i="26"/>
  <c r="H4" i="26"/>
  <c r="H38" i="26"/>
  <c r="U33" i="26"/>
  <c r="Q29" i="26"/>
  <c r="L25" i="26"/>
  <c r="H19" i="26"/>
  <c r="U14" i="26"/>
  <c r="Q8" i="26"/>
  <c r="J40" i="26"/>
  <c r="M35" i="26"/>
  <c r="I31" i="26"/>
  <c r="U26" i="26"/>
  <c r="Q20" i="26"/>
  <c r="U15" i="26"/>
  <c r="Q9" i="26"/>
  <c r="M5" i="26"/>
  <c r="V37" i="26"/>
  <c r="S33" i="26"/>
  <c r="O29" i="26"/>
  <c r="J25" i="26"/>
  <c r="V18" i="26"/>
  <c r="S14" i="26"/>
  <c r="O8" i="26"/>
  <c r="Q4" i="26"/>
  <c r="V7" i="26"/>
  <c r="R11" i="26"/>
  <c r="M6" i="26"/>
  <c r="R102" i="26"/>
  <c r="L96" i="26"/>
  <c r="V88" i="26"/>
  <c r="P80" i="26"/>
  <c r="V149" i="26"/>
  <c r="Q122" i="26"/>
  <c r="Q115" i="26"/>
  <c r="U110" i="26"/>
  <c r="Q106" i="26"/>
  <c r="M100" i="26"/>
  <c r="J96" i="26"/>
  <c r="V91" i="26"/>
  <c r="S87" i="26"/>
  <c r="O83" i="26"/>
  <c r="H121" i="26"/>
  <c r="J83" i="26"/>
  <c r="T74" i="26"/>
  <c r="P70" i="26"/>
  <c r="L66" i="26"/>
  <c r="H60" i="26"/>
  <c r="U54" i="26"/>
  <c r="Q50" i="26"/>
  <c r="M46" i="26"/>
  <c r="I40" i="26"/>
  <c r="P112" i="26"/>
  <c r="Q93" i="26"/>
  <c r="L77" i="26"/>
  <c r="I73" i="26"/>
  <c r="U68" i="26"/>
  <c r="R62" i="26"/>
  <c r="M58" i="26"/>
  <c r="K54" i="26"/>
  <c r="W49" i="26"/>
  <c r="T45" i="26"/>
  <c r="J112" i="26"/>
  <c r="K93" i="26"/>
  <c r="K77" i="26"/>
  <c r="H73" i="26"/>
  <c r="T68" i="26"/>
  <c r="Q62" i="26"/>
  <c r="L58" i="26"/>
  <c r="J54" i="26"/>
  <c r="V49" i="26"/>
  <c r="J45" i="26"/>
  <c r="L128" i="26"/>
  <c r="Q105" i="26"/>
  <c r="S86" i="26"/>
  <c r="Q75" i="26"/>
  <c r="M71" i="26"/>
  <c r="J67" i="26"/>
  <c r="V60" i="26"/>
  <c r="S56" i="26"/>
  <c r="P52" i="26"/>
  <c r="L48" i="26"/>
  <c r="M160" i="26"/>
  <c r="P109" i="26"/>
  <c r="Q90" i="26"/>
  <c r="Q76" i="26"/>
  <c r="M72" i="26"/>
  <c r="I68" i="26"/>
  <c r="V61" i="26"/>
  <c r="R57" i="26"/>
  <c r="P53" i="26"/>
  <c r="L49" i="26"/>
  <c r="H45" i="26"/>
  <c r="P113" i="26"/>
  <c r="R94" i="26"/>
  <c r="H77" i="26"/>
  <c r="U72" i="26"/>
  <c r="Q68" i="26"/>
  <c r="M62" i="26"/>
  <c r="I58" i="26"/>
  <c r="W53" i="26"/>
  <c r="S49" i="26"/>
  <c r="P45" i="26"/>
  <c r="K137" i="26"/>
  <c r="U106" i="26"/>
  <c r="W87" i="26"/>
  <c r="V75" i="26"/>
  <c r="J71" i="26"/>
  <c r="W66" i="26"/>
  <c r="S60" i="26"/>
  <c r="P56" i="26"/>
  <c r="L52" i="26"/>
  <c r="I48" i="26"/>
  <c r="M121" i="26"/>
  <c r="O100" i="26"/>
  <c r="P83" i="26"/>
  <c r="U74" i="26"/>
  <c r="Q70" i="26"/>
  <c r="U63" i="26"/>
  <c r="Q59" i="26"/>
  <c r="O55" i="26"/>
  <c r="J51" i="26"/>
  <c r="W46" i="26"/>
  <c r="S40" i="26"/>
  <c r="L37" i="26"/>
  <c r="I33" i="26"/>
  <c r="U28" i="26"/>
  <c r="Q24" i="26"/>
  <c r="L18" i="26"/>
  <c r="I14" i="26"/>
  <c r="U7" i="26"/>
  <c r="O45" i="26"/>
  <c r="K37" i="26"/>
  <c r="H33" i="26"/>
  <c r="T28" i="26"/>
  <c r="P24" i="26"/>
  <c r="K18" i="26"/>
  <c r="H14" i="26"/>
  <c r="T7" i="26"/>
  <c r="K45" i="26"/>
  <c r="J37" i="26"/>
  <c r="W32" i="26"/>
  <c r="S28" i="26"/>
  <c r="O24" i="26"/>
  <c r="J18" i="26"/>
  <c r="W11" i="26"/>
  <c r="S7" i="26"/>
  <c r="R4" i="26"/>
  <c r="R37" i="26"/>
  <c r="O33" i="26"/>
  <c r="J29" i="26"/>
  <c r="V24" i="26"/>
  <c r="R18" i="26"/>
  <c r="O14" i="26"/>
  <c r="J8" i="26"/>
  <c r="W4" i="26"/>
  <c r="Q37" i="26"/>
  <c r="M33" i="26"/>
  <c r="I29" i="26"/>
  <c r="U24" i="26"/>
  <c r="Q18" i="26"/>
  <c r="M14" i="26"/>
  <c r="I8" i="26"/>
  <c r="W5" i="26"/>
  <c r="P37" i="26"/>
  <c r="L33" i="26"/>
  <c r="H29" i="26"/>
  <c r="T24" i="26"/>
  <c r="P18" i="26"/>
  <c r="L14" i="26"/>
  <c r="H8" i="26"/>
  <c r="Q39" i="26"/>
  <c r="U34" i="26"/>
  <c r="Q30" i="26"/>
  <c r="L26" i="26"/>
  <c r="H20" i="26"/>
  <c r="L15" i="26"/>
  <c r="H9" i="26"/>
  <c r="I4" i="26"/>
  <c r="M37" i="26"/>
  <c r="J33" i="26"/>
  <c r="V28" i="26"/>
  <c r="R24" i="26"/>
  <c r="M18" i="26"/>
  <c r="J14" i="26"/>
  <c r="U17" i="26"/>
  <c r="I11" i="26"/>
  <c r="J94" i="26"/>
  <c r="M88" i="26"/>
  <c r="W79" i="26"/>
  <c r="R145" i="26"/>
  <c r="V121" i="26"/>
  <c r="H115" i="26"/>
  <c r="L110" i="26"/>
  <c r="H106" i="26"/>
  <c r="U99" i="26"/>
  <c r="R95" i="26"/>
  <c r="M91" i="26"/>
  <c r="J87" i="26"/>
  <c r="V80" i="26"/>
  <c r="V116" i="26"/>
  <c r="H98" i="26"/>
  <c r="H79" i="26"/>
  <c r="K74" i="26"/>
  <c r="W69" i="26"/>
  <c r="T63" i="26"/>
  <c r="P59" i="26"/>
  <c r="L54" i="26"/>
  <c r="H50" i="26"/>
  <c r="U45" i="26"/>
  <c r="K186" i="26"/>
  <c r="M110" i="26"/>
  <c r="O91" i="26"/>
  <c r="T76" i="26"/>
  <c r="Q72" i="26"/>
  <c r="L68" i="26"/>
  <c r="I62" i="26"/>
  <c r="U57" i="26"/>
  <c r="S53" i="26"/>
  <c r="O49" i="26"/>
  <c r="U168" i="26"/>
  <c r="H110" i="26"/>
  <c r="S76" i="26"/>
  <c r="P72" i="26"/>
  <c r="K68" i="26"/>
  <c r="H62" i="26"/>
  <c r="T57" i="26"/>
  <c r="R53" i="26"/>
  <c r="V48" i="26"/>
  <c r="R44" i="26"/>
  <c r="R122" i="26"/>
  <c r="P101" i="26"/>
  <c r="Q84" i="26"/>
  <c r="I75" i="26"/>
  <c r="U70" i="26"/>
  <c r="R66" i="26"/>
  <c r="M60" i="26"/>
  <c r="K56" i="26"/>
  <c r="W51" i="26"/>
  <c r="T47" i="26"/>
  <c r="P143" i="26"/>
  <c r="M107" i="26"/>
  <c r="P88" i="26"/>
  <c r="H76" i="26"/>
  <c r="U71" i="26"/>
  <c r="Q67" i="26"/>
  <c r="M61" i="26"/>
  <c r="J57" i="26"/>
  <c r="W52" i="26"/>
  <c r="T48" i="26"/>
  <c r="P44" i="26"/>
  <c r="O111" i="26"/>
  <c r="P92" i="26"/>
  <c r="P76" i="26"/>
  <c r="L72" i="26"/>
  <c r="H68" i="26"/>
  <c r="U61" i="26"/>
  <c r="Q57" i="26"/>
  <c r="O53" i="26"/>
  <c r="K49" i="26"/>
  <c r="W44" i="26"/>
  <c r="I125" i="26"/>
  <c r="T102" i="26"/>
  <c r="U85" i="26"/>
  <c r="V74" i="26"/>
  <c r="R70" i="26"/>
  <c r="O66" i="26"/>
  <c r="J60" i="26"/>
  <c r="H56" i="26"/>
  <c r="T51" i="26"/>
  <c r="Q47" i="26"/>
  <c r="K117" i="26"/>
  <c r="M98" i="26"/>
  <c r="M79" i="26"/>
  <c r="L74" i="26"/>
  <c r="H70" i="26"/>
  <c r="L63" i="26"/>
  <c r="H59" i="26"/>
  <c r="V54" i="26"/>
  <c r="R50" i="26"/>
  <c r="O46" i="26"/>
  <c r="W41" i="26"/>
  <c r="T36" i="26"/>
  <c r="Q32" i="26"/>
  <c r="L28" i="26"/>
  <c r="H24" i="26"/>
  <c r="T17" i="26"/>
  <c r="Q11" i="26"/>
  <c r="M7" i="26"/>
  <c r="U41" i="26"/>
  <c r="S36" i="26"/>
  <c r="P32" i="26"/>
  <c r="K28" i="26"/>
  <c r="W21" i="26"/>
  <c r="S17" i="26"/>
  <c r="P11" i="26"/>
  <c r="L7" i="26"/>
  <c r="R41" i="26"/>
  <c r="R36" i="26"/>
  <c r="O32" i="26"/>
  <c r="J28" i="26"/>
  <c r="V21" i="26"/>
  <c r="R17" i="26"/>
  <c r="O11" i="26"/>
  <c r="K7" i="26"/>
  <c r="V44" i="26"/>
  <c r="I37" i="26"/>
  <c r="V32" i="26"/>
  <c r="R28" i="26"/>
  <c r="M24" i="26"/>
  <c r="I18" i="26"/>
  <c r="V11" i="26"/>
  <c r="R7" i="26"/>
  <c r="S44" i="26"/>
  <c r="H37" i="26"/>
  <c r="U32" i="26"/>
  <c r="Q28" i="26"/>
  <c r="L24" i="26"/>
  <c r="H18" i="26"/>
  <c r="U11" i="26"/>
  <c r="Q7" i="26"/>
  <c r="M44" i="26"/>
  <c r="W36" i="26"/>
  <c r="T32" i="26"/>
  <c r="P28" i="26"/>
  <c r="K24" i="26"/>
  <c r="W17" i="26"/>
  <c r="T11" i="26"/>
  <c r="P7" i="26"/>
  <c r="H39" i="26"/>
  <c r="L34" i="26"/>
  <c r="H30" i="26"/>
  <c r="T25" i="26"/>
  <c r="P19" i="26"/>
  <c r="T14" i="26"/>
  <c r="P8" i="26"/>
  <c r="H44" i="26"/>
  <c r="U36" i="26"/>
  <c r="R32" i="26"/>
  <c r="M28" i="26"/>
  <c r="I24" i="26"/>
  <c r="V6" i="26"/>
  <c r="K263" i="21"/>
  <c r="P263" i="21"/>
  <c r="I263" i="21"/>
  <c r="H317" i="25"/>
  <c r="O260" i="21"/>
  <c r="H313" i="25"/>
  <c r="H321" i="25"/>
  <c r="I261" i="21"/>
  <c r="P261" i="21"/>
  <c r="H203" i="25"/>
  <c r="H223" i="25"/>
  <c r="H274" i="25"/>
  <c r="H290" i="25"/>
  <c r="J5" i="25"/>
  <c r="H199" i="25"/>
  <c r="H215" i="25"/>
  <c r="H266" i="25"/>
  <c r="H282" i="25"/>
  <c r="M261" i="21"/>
  <c r="H10" i="25"/>
  <c r="H309" i="25"/>
  <c r="H207" i="25"/>
  <c r="H219" i="25"/>
  <c r="H262" i="25"/>
  <c r="H278" i="25"/>
  <c r="J277" i="21"/>
  <c r="U277" i="21"/>
  <c r="L261" i="21"/>
  <c r="H14" i="25"/>
  <c r="H18" i="25"/>
  <c r="H45" i="25"/>
  <c r="H49" i="25"/>
  <c r="H53" i="25"/>
  <c r="H57" i="25"/>
  <c r="H63" i="25"/>
  <c r="H106" i="25"/>
  <c r="H110" i="25"/>
  <c r="H114" i="25"/>
  <c r="H118" i="25"/>
  <c r="H145" i="25"/>
  <c r="H149" i="25"/>
  <c r="H153" i="25"/>
  <c r="H161" i="25"/>
  <c r="H196" i="25"/>
  <c r="L277" i="21"/>
  <c r="H211" i="25"/>
  <c r="H270" i="25"/>
  <c r="H286" i="25"/>
  <c r="V277" i="21"/>
  <c r="S277" i="21"/>
  <c r="V261" i="21"/>
  <c r="J261" i="21"/>
  <c r="H121" i="25"/>
  <c r="H125" i="25"/>
  <c r="H129" i="25"/>
  <c r="H137" i="25"/>
  <c r="H168" i="25"/>
  <c r="H172" i="25"/>
  <c r="H176" i="25"/>
  <c r="H180" i="25"/>
  <c r="H184" i="25"/>
  <c r="H188" i="25"/>
  <c r="H192" i="25"/>
  <c r="H231" i="25"/>
  <c r="H235" i="25"/>
  <c r="H239" i="25"/>
  <c r="H243" i="25"/>
  <c r="H247" i="25"/>
  <c r="H251" i="25"/>
  <c r="H255" i="25"/>
  <c r="H201" i="25"/>
  <c r="H205" i="25"/>
  <c r="H209" i="25"/>
  <c r="H213" i="25"/>
  <c r="H217" i="25"/>
  <c r="H221" i="25"/>
  <c r="H225" i="25"/>
  <c r="G64" i="24"/>
  <c r="J260" i="21"/>
  <c r="M262" i="21"/>
  <c r="V262" i="21"/>
  <c r="O262" i="21"/>
  <c r="W262" i="21"/>
  <c r="P262" i="21"/>
  <c r="R262" i="21"/>
  <c r="J262" i="21"/>
  <c r="S262" i="21"/>
  <c r="K262" i="21"/>
  <c r="T262" i="21"/>
  <c r="W264" i="21"/>
  <c r="Q262" i="21"/>
  <c r="I262" i="21"/>
  <c r="S264" i="21"/>
  <c r="L262" i="21"/>
  <c r="Q263" i="21"/>
  <c r="R263" i="21"/>
  <c r="J263" i="21"/>
  <c r="S263" i="21"/>
  <c r="L263" i="21"/>
  <c r="U263" i="21"/>
  <c r="M263" i="21"/>
  <c r="V263" i="21"/>
  <c r="O263" i="21"/>
  <c r="W263" i="21"/>
  <c r="O264" i="21"/>
  <c r="G64" i="21"/>
  <c r="P260" i="21"/>
  <c r="Q260" i="21"/>
  <c r="R260" i="21"/>
  <c r="K260" i="21"/>
  <c r="T260" i="21"/>
  <c r="L260" i="21"/>
  <c r="U260" i="21"/>
  <c r="M260" i="21"/>
  <c r="V260" i="21"/>
  <c r="K264" i="21"/>
  <c r="T264" i="21"/>
  <c r="L264" i="21"/>
  <c r="U264" i="21"/>
  <c r="I264" i="21"/>
  <c r="M264" i="21"/>
  <c r="V264" i="21"/>
  <c r="P264" i="21"/>
  <c r="Q264" i="21"/>
  <c r="R264" i="21"/>
  <c r="I260" i="21"/>
  <c r="T263" i="21"/>
  <c r="S260" i="21"/>
  <c r="G64" i="22"/>
  <c r="G64" i="23"/>
  <c r="H340" i="23"/>
  <c r="H344" i="62" s="1"/>
  <c r="W277" i="21"/>
  <c r="O277" i="21"/>
  <c r="W261" i="21"/>
  <c r="O261" i="21"/>
  <c r="T277" i="21"/>
  <c r="T261" i="21"/>
  <c r="H6" i="25"/>
  <c r="K6" i="25"/>
  <c r="T6" i="25"/>
  <c r="H4" i="25"/>
  <c r="S4" i="25"/>
  <c r="V4" i="25"/>
  <c r="W4" i="25"/>
  <c r="I4" i="25"/>
  <c r="M4" i="25"/>
  <c r="T8" i="25"/>
  <c r="H5" i="25"/>
  <c r="R5" i="25"/>
  <c r="H298" i="25"/>
  <c r="H302" i="25"/>
  <c r="H333" i="25"/>
  <c r="H337" i="25"/>
  <c r="H7" i="25"/>
  <c r="R7" i="25"/>
  <c r="H11" i="25"/>
  <c r="H26" i="25"/>
  <c r="H30" i="25"/>
  <c r="H34" i="25"/>
  <c r="H38" i="25"/>
  <c r="H67" i="25"/>
  <c r="H71" i="25"/>
  <c r="H75" i="25"/>
  <c r="H79" i="25"/>
  <c r="H83" i="25"/>
  <c r="H87" i="25"/>
  <c r="H91" i="25"/>
  <c r="H95" i="25"/>
  <c r="H311" i="25"/>
  <c r="H315" i="25"/>
  <c r="H323" i="25"/>
  <c r="H327" i="25"/>
  <c r="G64" i="26"/>
  <c r="G340" i="26" s="1"/>
  <c r="G342" i="26" s="1"/>
  <c r="H16" i="25"/>
  <c r="H20" i="25"/>
  <c r="H47" i="25"/>
  <c r="H51" i="25"/>
  <c r="H55" i="25"/>
  <c r="H59" i="25"/>
  <c r="H108" i="25"/>
  <c r="H112" i="25"/>
  <c r="H116" i="25"/>
  <c r="H15" i="25"/>
  <c r="H19" i="25"/>
  <c r="H46" i="25"/>
  <c r="H50" i="25"/>
  <c r="H54" i="25"/>
  <c r="H58" i="25"/>
  <c r="H61" i="25"/>
  <c r="H107" i="25"/>
  <c r="H111" i="25"/>
  <c r="H115" i="25"/>
  <c r="H122" i="25"/>
  <c r="H126" i="25"/>
  <c r="H130" i="25"/>
  <c r="H138" i="25"/>
  <c r="H169" i="25"/>
  <c r="H173" i="25"/>
  <c r="H177" i="25"/>
  <c r="H181" i="25"/>
  <c r="H185" i="25"/>
  <c r="H189" i="25"/>
  <c r="H193" i="25"/>
  <c r="H200" i="25"/>
  <c r="H204" i="25"/>
  <c r="H208" i="25"/>
  <c r="H212" i="25"/>
  <c r="H216" i="25"/>
  <c r="H220" i="25"/>
  <c r="H224" i="25"/>
  <c r="H310" i="25"/>
  <c r="H314" i="25"/>
  <c r="H322" i="25"/>
  <c r="H68" i="25"/>
  <c r="H72" i="25"/>
  <c r="H76" i="25"/>
  <c r="H80" i="25"/>
  <c r="H84" i="25"/>
  <c r="H88" i="25"/>
  <c r="H92" i="25"/>
  <c r="H96" i="25"/>
  <c r="H100" i="25"/>
  <c r="H142" i="25"/>
  <c r="H146" i="25"/>
  <c r="H150" i="25"/>
  <c r="H154" i="25"/>
  <c r="H162" i="25"/>
  <c r="H232" i="25"/>
  <c r="H236" i="25"/>
  <c r="H240" i="25"/>
  <c r="H244" i="25"/>
  <c r="H248" i="25"/>
  <c r="H252" i="25"/>
  <c r="H256" i="25"/>
  <c r="H263" i="25"/>
  <c r="H267" i="25"/>
  <c r="H271" i="25"/>
  <c r="H275" i="25"/>
  <c r="H279" i="25"/>
  <c r="H283" i="25"/>
  <c r="H287" i="25"/>
  <c r="H291" i="25"/>
  <c r="H299" i="25"/>
  <c r="H303" i="25"/>
  <c r="H330" i="25"/>
  <c r="H334" i="25"/>
  <c r="H338" i="25"/>
  <c r="H9" i="25"/>
  <c r="H24" i="25"/>
  <c r="H28" i="25"/>
  <c r="H32" i="25"/>
  <c r="H36" i="25"/>
  <c r="H40" i="25"/>
  <c r="H62" i="25"/>
  <c r="H69" i="25"/>
  <c r="H73" i="25"/>
  <c r="H77" i="25"/>
  <c r="H85" i="25"/>
  <c r="H89" i="25"/>
  <c r="H93" i="25"/>
  <c r="H97" i="25"/>
  <c r="H101" i="25"/>
  <c r="H143" i="25"/>
  <c r="H147" i="25"/>
  <c r="H151" i="25"/>
  <c r="H155" i="25"/>
  <c r="H163" i="25"/>
  <c r="H229" i="25"/>
  <c r="H233" i="25"/>
  <c r="H237" i="25"/>
  <c r="H241" i="25"/>
  <c r="H245" i="25"/>
  <c r="H249" i="25"/>
  <c r="H253" i="25"/>
  <c r="H257" i="25"/>
  <c r="H260" i="25"/>
  <c r="H264" i="25"/>
  <c r="H268" i="25"/>
  <c r="H272" i="25"/>
  <c r="H276" i="25"/>
  <c r="H280" i="25"/>
  <c r="H284" i="25"/>
  <c r="H288" i="25"/>
  <c r="H292" i="25"/>
  <c r="H300" i="25"/>
  <c r="H304" i="25"/>
  <c r="H331" i="25"/>
  <c r="H335" i="25"/>
  <c r="H17" i="25"/>
  <c r="H21" i="25"/>
  <c r="H44" i="25"/>
  <c r="H48" i="25"/>
  <c r="H52" i="25"/>
  <c r="H56" i="25"/>
  <c r="H105" i="25"/>
  <c r="H109" i="25"/>
  <c r="H113" i="25"/>
  <c r="H117" i="25"/>
  <c r="H124" i="25"/>
  <c r="H128" i="25"/>
  <c r="H132" i="25"/>
  <c r="H136" i="25"/>
  <c r="H167" i="25"/>
  <c r="H171" i="25"/>
  <c r="H175" i="25"/>
  <c r="H179" i="25"/>
  <c r="H183" i="25"/>
  <c r="H187" i="25"/>
  <c r="H191" i="25"/>
  <c r="H195" i="25"/>
  <c r="H202" i="25"/>
  <c r="H206" i="25"/>
  <c r="H210" i="25"/>
  <c r="H214" i="25"/>
  <c r="H218" i="25"/>
  <c r="H222" i="25"/>
  <c r="H226" i="25"/>
  <c r="H308" i="25"/>
  <c r="H312" i="25"/>
  <c r="H316" i="25"/>
  <c r="H320" i="25"/>
  <c r="H324" i="25"/>
  <c r="M328" i="26"/>
  <c r="H25" i="25"/>
  <c r="H29" i="25"/>
  <c r="H33" i="25"/>
  <c r="H37" i="25"/>
  <c r="H41" i="25"/>
  <c r="H60" i="25"/>
  <c r="H66" i="25"/>
  <c r="H70" i="25"/>
  <c r="H74" i="25"/>
  <c r="H78" i="25"/>
  <c r="H86" i="25"/>
  <c r="H90" i="25"/>
  <c r="H94" i="25"/>
  <c r="H102" i="25"/>
  <c r="H144" i="25"/>
  <c r="H148" i="25"/>
  <c r="H152" i="25"/>
  <c r="H160" i="25"/>
  <c r="H164" i="25"/>
  <c r="H230" i="25"/>
  <c r="H234" i="25"/>
  <c r="H238" i="25"/>
  <c r="H242" i="25"/>
  <c r="H246" i="25"/>
  <c r="H250" i="25"/>
  <c r="H254" i="25"/>
  <c r="H261" i="25"/>
  <c r="H265" i="25"/>
  <c r="H269" i="25"/>
  <c r="H273" i="25"/>
  <c r="H277" i="25"/>
  <c r="H281" i="25"/>
  <c r="H285" i="25"/>
  <c r="H289" i="25"/>
  <c r="H293" i="25"/>
  <c r="H297" i="25"/>
  <c r="H301" i="25"/>
  <c r="H305" i="25"/>
  <c r="H332" i="25"/>
  <c r="H336" i="25"/>
  <c r="V9" i="25"/>
  <c r="I75" i="37"/>
  <c r="S75" i="37"/>
  <c r="J295" i="26"/>
  <c r="J318" i="26"/>
  <c r="L328" i="26"/>
  <c r="R328" i="26"/>
  <c r="Q328" i="26"/>
  <c r="T328" i="26"/>
  <c r="R4" i="25"/>
  <c r="K4" i="25"/>
  <c r="K5" i="25"/>
  <c r="T5" i="25"/>
  <c r="M6" i="25"/>
  <c r="V6" i="25"/>
  <c r="V7" i="25"/>
  <c r="I9" i="25"/>
  <c r="K10" i="25"/>
  <c r="P4" i="25"/>
  <c r="J4" i="25"/>
  <c r="M5" i="25"/>
  <c r="V5" i="25"/>
  <c r="P6" i="25"/>
  <c r="I7" i="25"/>
  <c r="K8" i="25"/>
  <c r="M9" i="25"/>
  <c r="P10" i="25"/>
  <c r="T4" i="25"/>
  <c r="O4" i="25"/>
  <c r="I5" i="25"/>
  <c r="P5" i="25"/>
  <c r="I6" i="25"/>
  <c r="R6" i="25"/>
  <c r="M7" i="25"/>
  <c r="P8" i="25"/>
  <c r="R9" i="25"/>
  <c r="O5" i="25"/>
  <c r="S5" i="25"/>
  <c r="W5" i="25"/>
  <c r="L6" i="25"/>
  <c r="Q6" i="25"/>
  <c r="U6" i="25"/>
  <c r="J7" i="25"/>
  <c r="O7" i="25"/>
  <c r="S7" i="25"/>
  <c r="W7" i="25"/>
  <c r="L8" i="25"/>
  <c r="Q8" i="25"/>
  <c r="U8" i="25"/>
  <c r="J9" i="25"/>
  <c r="O9" i="25"/>
  <c r="S9" i="25"/>
  <c r="W9" i="25"/>
  <c r="L10" i="25"/>
  <c r="Q10" i="25"/>
  <c r="U10" i="25"/>
  <c r="J11" i="25"/>
  <c r="O11" i="25"/>
  <c r="S11" i="25"/>
  <c r="W11" i="25"/>
  <c r="L14" i="25"/>
  <c r="Q14" i="25"/>
  <c r="U14" i="25"/>
  <c r="J15" i="25"/>
  <c r="O15" i="25"/>
  <c r="S15" i="25"/>
  <c r="W15" i="25"/>
  <c r="L16" i="25"/>
  <c r="Q16" i="25"/>
  <c r="U16" i="25"/>
  <c r="J17" i="25"/>
  <c r="O17" i="25"/>
  <c r="S17" i="25"/>
  <c r="W17" i="25"/>
  <c r="L18" i="25"/>
  <c r="Q18" i="25"/>
  <c r="U18" i="25"/>
  <c r="J19" i="25"/>
  <c r="O19" i="25"/>
  <c r="S19" i="25"/>
  <c r="W19" i="25"/>
  <c r="L20" i="25"/>
  <c r="Q20" i="25"/>
  <c r="U20" i="25"/>
  <c r="J21" i="25"/>
  <c r="O21" i="25"/>
  <c r="S21" i="25"/>
  <c r="W21" i="25"/>
  <c r="L24" i="25"/>
  <c r="Q24" i="25"/>
  <c r="U24" i="25"/>
  <c r="J25" i="25"/>
  <c r="O25" i="25"/>
  <c r="S25" i="25"/>
  <c r="W25" i="25"/>
  <c r="L26" i="25"/>
  <c r="Q26" i="25"/>
  <c r="U26" i="25"/>
  <c r="J27" i="25"/>
  <c r="O27" i="25"/>
  <c r="S27" i="25"/>
  <c r="W27" i="25"/>
  <c r="L28" i="25"/>
  <c r="Q28" i="25"/>
  <c r="U28" i="25"/>
  <c r="J29" i="25"/>
  <c r="O29" i="25"/>
  <c r="S29" i="25"/>
  <c r="W29" i="25"/>
  <c r="L30" i="25"/>
  <c r="Q30" i="25"/>
  <c r="U30" i="25"/>
  <c r="J31" i="25"/>
  <c r="O31" i="25"/>
  <c r="S31" i="25"/>
  <c r="W31" i="25"/>
  <c r="L32" i="25"/>
  <c r="Q32" i="25"/>
  <c r="U32" i="25"/>
  <c r="J33" i="25"/>
  <c r="O33" i="25"/>
  <c r="S33" i="25"/>
  <c r="W33" i="25"/>
  <c r="L34" i="25"/>
  <c r="Q34" i="25"/>
  <c r="U34" i="25"/>
  <c r="J35" i="25"/>
  <c r="O35" i="25"/>
  <c r="S35" i="25"/>
  <c r="W35" i="25"/>
  <c r="L36" i="25"/>
  <c r="Q36" i="25"/>
  <c r="U36" i="25"/>
  <c r="J37" i="25"/>
  <c r="O37" i="25"/>
  <c r="S37" i="25"/>
  <c r="W37" i="25"/>
  <c r="L38" i="25"/>
  <c r="Q38" i="25"/>
  <c r="U38" i="25"/>
  <c r="J39" i="25"/>
  <c r="O39" i="25"/>
  <c r="S39" i="25"/>
  <c r="W39" i="25"/>
  <c r="L40" i="25"/>
  <c r="Q40" i="25"/>
  <c r="U40" i="25"/>
  <c r="J41" i="25"/>
  <c r="O41" i="25"/>
  <c r="S41" i="25"/>
  <c r="W41" i="25"/>
  <c r="L44" i="25"/>
  <c r="Q44" i="25"/>
  <c r="U44" i="25"/>
  <c r="J45" i="25"/>
  <c r="O45" i="25"/>
  <c r="S45" i="25"/>
  <c r="W45" i="25"/>
  <c r="L46" i="25"/>
  <c r="Q46" i="25"/>
  <c r="U46" i="25"/>
  <c r="J47" i="25"/>
  <c r="O47" i="25"/>
  <c r="S47" i="25"/>
  <c r="W47" i="25"/>
  <c r="L48" i="25"/>
  <c r="Q48" i="25"/>
  <c r="U48" i="25"/>
  <c r="J49" i="25"/>
  <c r="O49" i="25"/>
  <c r="S49" i="25"/>
  <c r="W49" i="25"/>
  <c r="L50" i="25"/>
  <c r="Q50" i="25"/>
  <c r="U50" i="25"/>
  <c r="J51" i="25"/>
  <c r="O51" i="25"/>
  <c r="S51" i="25"/>
  <c r="W51" i="25"/>
  <c r="L52" i="25"/>
  <c r="Q52" i="25"/>
  <c r="U52" i="25"/>
  <c r="J53" i="25"/>
  <c r="O53" i="25"/>
  <c r="S53" i="25"/>
  <c r="W53" i="25"/>
  <c r="L54" i="25"/>
  <c r="Q54" i="25"/>
  <c r="U54" i="25"/>
  <c r="J55" i="25"/>
  <c r="O55" i="25"/>
  <c r="S55" i="25"/>
  <c r="W55" i="25"/>
  <c r="L56" i="25"/>
  <c r="Q56" i="25"/>
  <c r="U56" i="25"/>
  <c r="J57" i="25"/>
  <c r="O57" i="25"/>
  <c r="S57" i="25"/>
  <c r="W57" i="25"/>
  <c r="L58" i="25"/>
  <c r="Q58" i="25"/>
  <c r="U58" i="25"/>
  <c r="J59" i="25"/>
  <c r="O59" i="25"/>
  <c r="S59" i="25"/>
  <c r="W59" i="25"/>
  <c r="L60" i="25"/>
  <c r="Q60" i="25"/>
  <c r="U60" i="25"/>
  <c r="J61" i="25"/>
  <c r="O61" i="25"/>
  <c r="S61" i="25"/>
  <c r="W61" i="25"/>
  <c r="L62" i="25"/>
  <c r="Q62" i="25"/>
  <c r="U62" i="25"/>
  <c r="J63" i="25"/>
  <c r="O63" i="25"/>
  <c r="S63" i="25"/>
  <c r="W63" i="25"/>
  <c r="I66" i="25"/>
  <c r="M66" i="25"/>
  <c r="R66" i="25"/>
  <c r="V66" i="25"/>
  <c r="K67" i="25"/>
  <c r="P67" i="25"/>
  <c r="T67" i="25"/>
  <c r="I68" i="25"/>
  <c r="M68" i="25"/>
  <c r="R68" i="25"/>
  <c r="V68" i="25"/>
  <c r="K69" i="25"/>
  <c r="P69" i="25"/>
  <c r="T69" i="25"/>
  <c r="I70" i="25"/>
  <c r="M70" i="25"/>
  <c r="R70" i="25"/>
  <c r="W70" i="25"/>
  <c r="M71" i="25"/>
  <c r="T71" i="25"/>
  <c r="K72" i="25"/>
  <c r="T72" i="25"/>
  <c r="M73" i="25"/>
  <c r="V73" i="25"/>
  <c r="P74" i="25"/>
  <c r="I75" i="25"/>
  <c r="R75" i="25"/>
  <c r="K76" i="25"/>
  <c r="T76" i="25"/>
  <c r="M77" i="25"/>
  <c r="V77" i="25"/>
  <c r="P78" i="25"/>
  <c r="I79" i="25"/>
  <c r="R79" i="25"/>
  <c r="P80" i="25"/>
  <c r="R83" i="25"/>
  <c r="T84" i="25"/>
  <c r="V85" i="25"/>
  <c r="I87" i="25"/>
  <c r="K88" i="25"/>
  <c r="M89" i="25"/>
  <c r="P90" i="25"/>
  <c r="R91" i="25"/>
  <c r="T92" i="25"/>
  <c r="V93" i="25"/>
  <c r="I95" i="25"/>
  <c r="K96" i="25"/>
  <c r="M97" i="25"/>
  <c r="K7" i="25"/>
  <c r="P7" i="25"/>
  <c r="T7" i="25"/>
  <c r="I8" i="25"/>
  <c r="M8" i="25"/>
  <c r="R8" i="25"/>
  <c r="V8" i="25"/>
  <c r="K9" i="25"/>
  <c r="P9" i="25"/>
  <c r="T9" i="25"/>
  <c r="I10" i="25"/>
  <c r="M10" i="25"/>
  <c r="R10" i="25"/>
  <c r="V10" i="25"/>
  <c r="K11" i="25"/>
  <c r="P11" i="25"/>
  <c r="T11" i="25"/>
  <c r="I14" i="25"/>
  <c r="M14" i="25"/>
  <c r="R14" i="25"/>
  <c r="V14" i="25"/>
  <c r="K15" i="25"/>
  <c r="P15" i="25"/>
  <c r="T15" i="25"/>
  <c r="I16" i="25"/>
  <c r="M16" i="25"/>
  <c r="R16" i="25"/>
  <c r="V16" i="25"/>
  <c r="K17" i="25"/>
  <c r="P17" i="25"/>
  <c r="T17" i="25"/>
  <c r="I18" i="25"/>
  <c r="M18" i="25"/>
  <c r="R18" i="25"/>
  <c r="V18" i="25"/>
  <c r="K19" i="25"/>
  <c r="P19" i="25"/>
  <c r="T19" i="25"/>
  <c r="I20" i="25"/>
  <c r="M20" i="25"/>
  <c r="R20" i="25"/>
  <c r="V20" i="25"/>
  <c r="K21" i="25"/>
  <c r="P21" i="25"/>
  <c r="T21" i="25"/>
  <c r="I24" i="25"/>
  <c r="M24" i="25"/>
  <c r="R24" i="25"/>
  <c r="V24" i="25"/>
  <c r="K25" i="25"/>
  <c r="P25" i="25"/>
  <c r="T25" i="25"/>
  <c r="I26" i="25"/>
  <c r="M26" i="25"/>
  <c r="R26" i="25"/>
  <c r="V26" i="25"/>
  <c r="K27" i="25"/>
  <c r="P27" i="25"/>
  <c r="T27" i="25"/>
  <c r="I28" i="25"/>
  <c r="M28" i="25"/>
  <c r="R28" i="25"/>
  <c r="V28" i="25"/>
  <c r="K29" i="25"/>
  <c r="P29" i="25"/>
  <c r="T29" i="25"/>
  <c r="I30" i="25"/>
  <c r="M30" i="25"/>
  <c r="R30" i="25"/>
  <c r="V30" i="25"/>
  <c r="K31" i="25"/>
  <c r="P31" i="25"/>
  <c r="T31" i="25"/>
  <c r="I32" i="25"/>
  <c r="M32" i="25"/>
  <c r="R32" i="25"/>
  <c r="V32" i="25"/>
  <c r="K33" i="25"/>
  <c r="P33" i="25"/>
  <c r="T33" i="25"/>
  <c r="I34" i="25"/>
  <c r="M34" i="25"/>
  <c r="R34" i="25"/>
  <c r="V34" i="25"/>
  <c r="K35" i="25"/>
  <c r="P35" i="25"/>
  <c r="T35" i="25"/>
  <c r="I36" i="25"/>
  <c r="M36" i="25"/>
  <c r="R36" i="25"/>
  <c r="V36" i="25"/>
  <c r="K37" i="25"/>
  <c r="P37" i="25"/>
  <c r="T37" i="25"/>
  <c r="I38" i="25"/>
  <c r="M38" i="25"/>
  <c r="R38" i="25"/>
  <c r="V38" i="25"/>
  <c r="K39" i="25"/>
  <c r="P39" i="25"/>
  <c r="T39" i="25"/>
  <c r="I40" i="25"/>
  <c r="M40" i="25"/>
  <c r="R40" i="25"/>
  <c r="V40" i="25"/>
  <c r="K41" i="25"/>
  <c r="P41" i="25"/>
  <c r="T41" i="25"/>
  <c r="I44" i="25"/>
  <c r="M44" i="25"/>
  <c r="R44" i="25"/>
  <c r="V44" i="25"/>
  <c r="K45" i="25"/>
  <c r="P45" i="25"/>
  <c r="T45" i="25"/>
  <c r="I46" i="25"/>
  <c r="M46" i="25"/>
  <c r="R46" i="25"/>
  <c r="V46" i="25"/>
  <c r="K47" i="25"/>
  <c r="P47" i="25"/>
  <c r="T47" i="25"/>
  <c r="I48" i="25"/>
  <c r="M48" i="25"/>
  <c r="R48" i="25"/>
  <c r="V48" i="25"/>
  <c r="K49" i="25"/>
  <c r="P49" i="25"/>
  <c r="T49" i="25"/>
  <c r="I50" i="25"/>
  <c r="M50" i="25"/>
  <c r="R50" i="25"/>
  <c r="V50" i="25"/>
  <c r="K51" i="25"/>
  <c r="P51" i="25"/>
  <c r="T51" i="25"/>
  <c r="I52" i="25"/>
  <c r="M52" i="25"/>
  <c r="R52" i="25"/>
  <c r="V52" i="25"/>
  <c r="K53" i="25"/>
  <c r="P53" i="25"/>
  <c r="T53" i="25"/>
  <c r="I54" i="25"/>
  <c r="M54" i="25"/>
  <c r="R54" i="25"/>
  <c r="V54" i="25"/>
  <c r="K55" i="25"/>
  <c r="P55" i="25"/>
  <c r="T55" i="25"/>
  <c r="I56" i="25"/>
  <c r="M56" i="25"/>
  <c r="R56" i="25"/>
  <c r="V56" i="25"/>
  <c r="K57" i="25"/>
  <c r="P57" i="25"/>
  <c r="T57" i="25"/>
  <c r="I58" i="25"/>
  <c r="M58" i="25"/>
  <c r="R58" i="25"/>
  <c r="V58" i="25"/>
  <c r="K59" i="25"/>
  <c r="P59" i="25"/>
  <c r="T59" i="25"/>
  <c r="I60" i="25"/>
  <c r="M60" i="25"/>
  <c r="R60" i="25"/>
  <c r="V60" i="25"/>
  <c r="K61" i="25"/>
  <c r="P61" i="25"/>
  <c r="T61" i="25"/>
  <c r="I62" i="25"/>
  <c r="M62" i="25"/>
  <c r="R62" i="25"/>
  <c r="V62" i="25"/>
  <c r="K63" i="25"/>
  <c r="P63" i="25"/>
  <c r="T63" i="25"/>
  <c r="J66" i="25"/>
  <c r="O66" i="25"/>
  <c r="S66" i="25"/>
  <c r="W66" i="25"/>
  <c r="L67" i="25"/>
  <c r="Q67" i="25"/>
  <c r="U67" i="25"/>
  <c r="J68" i="25"/>
  <c r="O68" i="25"/>
  <c r="S68" i="25"/>
  <c r="W68" i="25"/>
  <c r="L69" i="25"/>
  <c r="Q69" i="25"/>
  <c r="U69" i="25"/>
  <c r="J70" i="25"/>
  <c r="O70" i="25"/>
  <c r="S70" i="25"/>
  <c r="I71" i="25"/>
  <c r="P71" i="25"/>
  <c r="U71" i="25"/>
  <c r="M72" i="25"/>
  <c r="V72" i="25"/>
  <c r="P73" i="25"/>
  <c r="I74" i="25"/>
  <c r="R74" i="25"/>
  <c r="K75" i="25"/>
  <c r="T75" i="25"/>
  <c r="M76" i="25"/>
  <c r="V76" i="25"/>
  <c r="P77" i="25"/>
  <c r="I78" i="25"/>
  <c r="R78" i="25"/>
  <c r="K79" i="25"/>
  <c r="T79" i="25"/>
  <c r="T80" i="25"/>
  <c r="V83" i="25"/>
  <c r="I85" i="25"/>
  <c r="K86" i="25"/>
  <c r="M87" i="25"/>
  <c r="P88" i="25"/>
  <c r="R89" i="25"/>
  <c r="T90" i="25"/>
  <c r="V91" i="25"/>
  <c r="I93" i="25"/>
  <c r="K94" i="25"/>
  <c r="M95" i="25"/>
  <c r="P96" i="25"/>
  <c r="R97" i="25"/>
  <c r="V338" i="25"/>
  <c r="R338" i="25"/>
  <c r="M338" i="25"/>
  <c r="I338" i="25"/>
  <c r="T337" i="25"/>
  <c r="P337" i="25"/>
  <c r="K337" i="25"/>
  <c r="V336" i="25"/>
  <c r="R336" i="25"/>
  <c r="M336" i="25"/>
  <c r="I336" i="25"/>
  <c r="T335" i="25"/>
  <c r="P335" i="25"/>
  <c r="K335" i="25"/>
  <c r="V334" i="25"/>
  <c r="R334" i="25"/>
  <c r="M334" i="25"/>
  <c r="I334" i="25"/>
  <c r="T333" i="25"/>
  <c r="P333" i="25"/>
  <c r="K333" i="25"/>
  <c r="V332" i="25"/>
  <c r="R332" i="25"/>
  <c r="M332" i="25"/>
  <c r="I332" i="25"/>
  <c r="T331" i="25"/>
  <c r="P331" i="25"/>
  <c r="K331" i="25"/>
  <c r="V330" i="25"/>
  <c r="R330" i="25"/>
  <c r="M330" i="25"/>
  <c r="I330" i="25"/>
  <c r="T327" i="25"/>
  <c r="P327" i="25"/>
  <c r="K327" i="25"/>
  <c r="M326" i="25"/>
  <c r="K325" i="25"/>
  <c r="V324" i="25"/>
  <c r="R324" i="25"/>
  <c r="M324" i="25"/>
  <c r="I324" i="25"/>
  <c r="T323" i="25"/>
  <c r="P323" i="25"/>
  <c r="K323" i="25"/>
  <c r="V322" i="25"/>
  <c r="R322" i="25"/>
  <c r="M322" i="25"/>
  <c r="I322" i="25"/>
  <c r="T321" i="25"/>
  <c r="P321" i="25"/>
  <c r="K321" i="25"/>
  <c r="V320" i="25"/>
  <c r="R320" i="25"/>
  <c r="M320" i="25"/>
  <c r="I320" i="25"/>
  <c r="T317" i="25"/>
  <c r="P317" i="25"/>
  <c r="K317" i="25"/>
  <c r="V316" i="25"/>
  <c r="R316" i="25"/>
  <c r="M316" i="25"/>
  <c r="I316" i="25"/>
  <c r="T315" i="25"/>
  <c r="P315" i="25"/>
  <c r="K315" i="25"/>
  <c r="V314" i="25"/>
  <c r="R314" i="25"/>
  <c r="M314" i="25"/>
  <c r="I314" i="25"/>
  <c r="T313" i="25"/>
  <c r="P313" i="25"/>
  <c r="U338" i="25"/>
  <c r="Q338" i="25"/>
  <c r="L338" i="25"/>
  <c r="W337" i="25"/>
  <c r="S337" i="25"/>
  <c r="O337" i="25"/>
  <c r="J337" i="25"/>
  <c r="U336" i="25"/>
  <c r="Q336" i="25"/>
  <c r="L336" i="25"/>
  <c r="W335" i="25"/>
  <c r="S335" i="25"/>
  <c r="O335" i="25"/>
  <c r="J335" i="25"/>
  <c r="U334" i="25"/>
  <c r="Q334" i="25"/>
  <c r="L334" i="25"/>
  <c r="W333" i="25"/>
  <c r="S333" i="25"/>
  <c r="O333" i="25"/>
  <c r="J333" i="25"/>
  <c r="U332" i="25"/>
  <c r="Q332" i="25"/>
  <c r="L332" i="25"/>
  <c r="W331" i="25"/>
  <c r="S331" i="25"/>
  <c r="O331" i="25"/>
  <c r="J331" i="25"/>
  <c r="U330" i="25"/>
  <c r="Q330" i="25"/>
  <c r="L330" i="25"/>
  <c r="W327" i="25"/>
  <c r="S327" i="25"/>
  <c r="O327" i="25"/>
  <c r="J327" i="25"/>
  <c r="L326" i="25"/>
  <c r="J325" i="25"/>
  <c r="U324" i="25"/>
  <c r="S338" i="25"/>
  <c r="J338" i="25"/>
  <c r="Q337" i="25"/>
  <c r="W336" i="25"/>
  <c r="O336" i="25"/>
  <c r="U335" i="25"/>
  <c r="L335" i="25"/>
  <c r="S334" i="25"/>
  <c r="J334" i="25"/>
  <c r="Q333" i="25"/>
  <c r="W332" i="25"/>
  <c r="O332" i="25"/>
  <c r="U331" i="25"/>
  <c r="L331" i="25"/>
  <c r="S330" i="25"/>
  <c r="J330" i="25"/>
  <c r="Q327" i="25"/>
  <c r="L325" i="25"/>
  <c r="S324" i="25"/>
  <c r="L324" i="25"/>
  <c r="V323" i="25"/>
  <c r="Q323" i="25"/>
  <c r="J323" i="25"/>
  <c r="T322" i="25"/>
  <c r="O322" i="25"/>
  <c r="W321" i="25"/>
  <c r="R321" i="25"/>
  <c r="L321" i="25"/>
  <c r="U320" i="25"/>
  <c r="P320" i="25"/>
  <c r="J320" i="25"/>
  <c r="S317" i="25"/>
  <c r="M317" i="25"/>
  <c r="W316" i="25"/>
  <c r="Q316" i="25"/>
  <c r="K316" i="25"/>
  <c r="U315" i="25"/>
  <c r="O315" i="25"/>
  <c r="I315" i="25"/>
  <c r="S314" i="25"/>
  <c r="L314" i="25"/>
  <c r="V313" i="25"/>
  <c r="Q313" i="25"/>
  <c r="K313" i="25"/>
  <c r="V312" i="25"/>
  <c r="R312" i="25"/>
  <c r="M312" i="25"/>
  <c r="I312" i="25"/>
  <c r="T311" i="25"/>
  <c r="P311" i="25"/>
  <c r="K311" i="25"/>
  <c r="V310" i="25"/>
  <c r="R310" i="25"/>
  <c r="M310" i="25"/>
  <c r="I310" i="25"/>
  <c r="T309" i="25"/>
  <c r="P309" i="25"/>
  <c r="K309" i="25"/>
  <c r="V308" i="25"/>
  <c r="P338" i="25"/>
  <c r="V337" i="25"/>
  <c r="M337" i="25"/>
  <c r="T336" i="25"/>
  <c r="K336" i="25"/>
  <c r="R335" i="25"/>
  <c r="I335" i="25"/>
  <c r="P334" i="25"/>
  <c r="V333" i="25"/>
  <c r="M333" i="25"/>
  <c r="T332" i="25"/>
  <c r="K332" i="25"/>
  <c r="R331" i="25"/>
  <c r="I331" i="25"/>
  <c r="P330" i="25"/>
  <c r="V327" i="25"/>
  <c r="M327" i="25"/>
  <c r="K326" i="25"/>
  <c r="Q324" i="25"/>
  <c r="K324" i="25"/>
  <c r="U323" i="25"/>
  <c r="O323" i="25"/>
  <c r="I323" i="25"/>
  <c r="S322" i="25"/>
  <c r="L322" i="25"/>
  <c r="V321" i="25"/>
  <c r="Q321" i="25"/>
  <c r="J321" i="25"/>
  <c r="T320" i="25"/>
  <c r="O320" i="25"/>
  <c r="W317" i="25"/>
  <c r="R317" i="25"/>
  <c r="L317" i="25"/>
  <c r="U316" i="25"/>
  <c r="P316" i="25"/>
  <c r="J316" i="25"/>
  <c r="S315" i="25"/>
  <c r="M315" i="25"/>
  <c r="W314" i="25"/>
  <c r="Q314" i="25"/>
  <c r="K314" i="25"/>
  <c r="U313" i="25"/>
  <c r="O313" i="25"/>
  <c r="J313" i="25"/>
  <c r="U312" i="25"/>
  <c r="Q312" i="25"/>
  <c r="L312" i="25"/>
  <c r="W311" i="25"/>
  <c r="S311" i="25"/>
  <c r="O311" i="25"/>
  <c r="J311" i="25"/>
  <c r="U310" i="25"/>
  <c r="Q310" i="25"/>
  <c r="L310" i="25"/>
  <c r="W309" i="25"/>
  <c r="S309" i="25"/>
  <c r="O309" i="25"/>
  <c r="J309" i="25"/>
  <c r="U308" i="25"/>
  <c r="Q308" i="25"/>
  <c r="L308" i="25"/>
  <c r="W305" i="25"/>
  <c r="S305" i="25"/>
  <c r="O305" i="25"/>
  <c r="J305" i="25"/>
  <c r="U304" i="25"/>
  <c r="Q304" i="25"/>
  <c r="L304" i="25"/>
  <c r="W303" i="25"/>
  <c r="S303" i="25"/>
  <c r="O303" i="25"/>
  <c r="J303" i="25"/>
  <c r="U302" i="25"/>
  <c r="Q302" i="25"/>
  <c r="L302" i="25"/>
  <c r="W301" i="25"/>
  <c r="S301" i="25"/>
  <c r="O301" i="25"/>
  <c r="J301" i="25"/>
  <c r="W338" i="25"/>
  <c r="O338" i="25"/>
  <c r="U337" i="25"/>
  <c r="L337" i="25"/>
  <c r="S336" i="25"/>
  <c r="J336" i="25"/>
  <c r="Q335" i="25"/>
  <c r="W334" i="25"/>
  <c r="O334" i="25"/>
  <c r="U333" i="25"/>
  <c r="L333" i="25"/>
  <c r="S332" i="25"/>
  <c r="J332" i="25"/>
  <c r="Q331" i="25"/>
  <c r="W330" i="25"/>
  <c r="O330" i="25"/>
  <c r="U327" i="25"/>
  <c r="L327" i="25"/>
  <c r="J326" i="25"/>
  <c r="K338" i="25"/>
  <c r="V335" i="25"/>
  <c r="R333" i="25"/>
  <c r="M331" i="25"/>
  <c r="I327" i="25"/>
  <c r="M325" i="25"/>
  <c r="O324" i="25"/>
  <c r="R323" i="25"/>
  <c r="U322" i="25"/>
  <c r="J322" i="25"/>
  <c r="M321" i="25"/>
  <c r="Q320" i="25"/>
  <c r="U317" i="25"/>
  <c r="I317" i="25"/>
  <c r="L316" i="25"/>
  <c r="Q315" i="25"/>
  <c r="T314" i="25"/>
  <c r="W313" i="25"/>
  <c r="L313" i="25"/>
  <c r="S312" i="25"/>
  <c r="J312" i="25"/>
  <c r="Q311" i="25"/>
  <c r="W310" i="25"/>
  <c r="O310" i="25"/>
  <c r="U309" i="25"/>
  <c r="L309" i="25"/>
  <c r="S308" i="25"/>
  <c r="M308" i="25"/>
  <c r="V305" i="25"/>
  <c r="Q305" i="25"/>
  <c r="K305" i="25"/>
  <c r="T304" i="25"/>
  <c r="O304" i="25"/>
  <c r="I304" i="25"/>
  <c r="R303" i="25"/>
  <c r="L303" i="25"/>
  <c r="V302" i="25"/>
  <c r="P302" i="25"/>
  <c r="J302" i="25"/>
  <c r="T301" i="25"/>
  <c r="M301" i="25"/>
  <c r="W300" i="25"/>
  <c r="S300" i="25"/>
  <c r="O300" i="25"/>
  <c r="J300" i="25"/>
  <c r="U299" i="25"/>
  <c r="Q299" i="25"/>
  <c r="L299" i="25"/>
  <c r="W298" i="25"/>
  <c r="S298" i="25"/>
  <c r="O298" i="25"/>
  <c r="J298" i="25"/>
  <c r="U297" i="25"/>
  <c r="Q297" i="25"/>
  <c r="L297" i="25"/>
  <c r="W293" i="25"/>
  <c r="S293" i="25"/>
  <c r="O293" i="25"/>
  <c r="J293" i="25"/>
  <c r="U292" i="25"/>
  <c r="Q292" i="25"/>
  <c r="L292" i="25"/>
  <c r="W291" i="25"/>
  <c r="S291" i="25"/>
  <c r="O291" i="25"/>
  <c r="J291" i="25"/>
  <c r="U290" i="25"/>
  <c r="Q290" i="25"/>
  <c r="L290" i="25"/>
  <c r="W289" i="25"/>
  <c r="S289" i="25"/>
  <c r="O289" i="25"/>
  <c r="J289" i="25"/>
  <c r="U288" i="25"/>
  <c r="R337" i="25"/>
  <c r="M335" i="25"/>
  <c r="I333" i="25"/>
  <c r="T330" i="25"/>
  <c r="W324" i="25"/>
  <c r="J324" i="25"/>
  <c r="M323" i="25"/>
  <c r="Q322" i="25"/>
  <c r="U321" i="25"/>
  <c r="I321" i="25"/>
  <c r="L320" i="25"/>
  <c r="Q317" i="25"/>
  <c r="T316" i="25"/>
  <c r="W315" i="25"/>
  <c r="L315" i="25"/>
  <c r="P314" i="25"/>
  <c r="S313" i="25"/>
  <c r="I313" i="25"/>
  <c r="P312" i="25"/>
  <c r="V311" i="25"/>
  <c r="M311" i="25"/>
  <c r="T310" i="25"/>
  <c r="K310" i="25"/>
  <c r="R309" i="25"/>
  <c r="I309" i="25"/>
  <c r="R308" i="25"/>
  <c r="K308" i="25"/>
  <c r="U305" i="25"/>
  <c r="P305" i="25"/>
  <c r="I305" i="25"/>
  <c r="S304" i="25"/>
  <c r="M304" i="25"/>
  <c r="V303" i="25"/>
  <c r="Q303" i="25"/>
  <c r="K303" i="25"/>
  <c r="T302" i="25"/>
  <c r="O302" i="25"/>
  <c r="I302" i="25"/>
  <c r="R301" i="25"/>
  <c r="L301" i="25"/>
  <c r="V300" i="25"/>
  <c r="R300" i="25"/>
  <c r="M300" i="25"/>
  <c r="I300" i="25"/>
  <c r="T299" i="25"/>
  <c r="P299" i="25"/>
  <c r="K299" i="25"/>
  <c r="V298" i="25"/>
  <c r="R298" i="25"/>
  <c r="M298" i="25"/>
  <c r="I298" i="25"/>
  <c r="T297" i="25"/>
  <c r="P297" i="25"/>
  <c r="K297" i="25"/>
  <c r="I337" i="25"/>
  <c r="T334" i="25"/>
  <c r="P332" i="25"/>
  <c r="K330" i="25"/>
  <c r="T324" i="25"/>
  <c r="W323" i="25"/>
  <c r="L323" i="25"/>
  <c r="P322" i="25"/>
  <c r="S321" i="25"/>
  <c r="W320" i="25"/>
  <c r="K320" i="25"/>
  <c r="O317" i="25"/>
  <c r="S316" i="25"/>
  <c r="V315" i="25"/>
  <c r="J315" i="25"/>
  <c r="O314" i="25"/>
  <c r="R313" i="25"/>
  <c r="W312" i="25"/>
  <c r="O312" i="25"/>
  <c r="U311" i="25"/>
  <c r="L311" i="25"/>
  <c r="S310" i="25"/>
  <c r="J310" i="25"/>
  <c r="Q309" i="25"/>
  <c r="W308" i="25"/>
  <c r="P308" i="25"/>
  <c r="J308" i="25"/>
  <c r="T305" i="25"/>
  <c r="M305" i="25"/>
  <c r="W304" i="25"/>
  <c r="R304" i="25"/>
  <c r="K304" i="25"/>
  <c r="U303" i="25"/>
  <c r="P303" i="25"/>
  <c r="I303" i="25"/>
  <c r="S302" i="25"/>
  <c r="M302" i="25"/>
  <c r="V301" i="25"/>
  <c r="Q301" i="25"/>
  <c r="K301" i="25"/>
  <c r="U300" i="25"/>
  <c r="Q300" i="25"/>
  <c r="L300" i="25"/>
  <c r="W299" i="25"/>
  <c r="S299" i="25"/>
  <c r="O299" i="25"/>
  <c r="J299" i="25"/>
  <c r="U298" i="25"/>
  <c r="Q298" i="25"/>
  <c r="L298" i="25"/>
  <c r="W297" i="25"/>
  <c r="S297" i="25"/>
  <c r="O297" i="25"/>
  <c r="J297" i="25"/>
  <c r="U293" i="25"/>
  <c r="Q293" i="25"/>
  <c r="L293" i="25"/>
  <c r="W292" i="25"/>
  <c r="S292" i="25"/>
  <c r="O292" i="25"/>
  <c r="J292" i="25"/>
  <c r="U291" i="25"/>
  <c r="Q291" i="25"/>
  <c r="L291" i="25"/>
  <c r="W290" i="25"/>
  <c r="S290" i="25"/>
  <c r="O290" i="25"/>
  <c r="J290" i="25"/>
  <c r="U289" i="25"/>
  <c r="Q289" i="25"/>
  <c r="L289" i="25"/>
  <c r="W288" i="25"/>
  <c r="S288" i="25"/>
  <c r="O288" i="25"/>
  <c r="J288" i="25"/>
  <c r="U287" i="25"/>
  <c r="Q287" i="25"/>
  <c r="L287" i="25"/>
  <c r="W286" i="25"/>
  <c r="S286" i="25"/>
  <c r="O286" i="25"/>
  <c r="J286" i="25"/>
  <c r="U285" i="25"/>
  <c r="V331" i="25"/>
  <c r="S323" i="25"/>
  <c r="S320" i="25"/>
  <c r="R315" i="25"/>
  <c r="T312" i="25"/>
  <c r="P310" i="25"/>
  <c r="O308" i="25"/>
  <c r="V304" i="25"/>
  <c r="M303" i="25"/>
  <c r="U301" i="25"/>
  <c r="P300" i="25"/>
  <c r="M299" i="25"/>
  <c r="K298" i="25"/>
  <c r="I297" i="25"/>
  <c r="P293" i="25"/>
  <c r="V292" i="25"/>
  <c r="M292" i="25"/>
  <c r="T291" i="25"/>
  <c r="K291" i="25"/>
  <c r="R290" i="25"/>
  <c r="I290" i="25"/>
  <c r="P289" i="25"/>
  <c r="V288" i="25"/>
  <c r="P288" i="25"/>
  <c r="I288" i="25"/>
  <c r="S287" i="25"/>
  <c r="M287" i="25"/>
  <c r="V286" i="25"/>
  <c r="Q286" i="25"/>
  <c r="K286" i="25"/>
  <c r="T285" i="25"/>
  <c r="P285" i="25"/>
  <c r="K285" i="25"/>
  <c r="V284" i="25"/>
  <c r="R284" i="25"/>
  <c r="M284" i="25"/>
  <c r="I284" i="25"/>
  <c r="T283" i="25"/>
  <c r="P283" i="25"/>
  <c r="K283" i="25"/>
  <c r="V282" i="25"/>
  <c r="R282" i="25"/>
  <c r="M282" i="25"/>
  <c r="I282" i="25"/>
  <c r="T281" i="25"/>
  <c r="P281" i="25"/>
  <c r="K281" i="25"/>
  <c r="V280" i="25"/>
  <c r="R280" i="25"/>
  <c r="M280" i="25"/>
  <c r="I280" i="25"/>
  <c r="T279" i="25"/>
  <c r="P279" i="25"/>
  <c r="K279" i="25"/>
  <c r="V278" i="25"/>
  <c r="R278" i="25"/>
  <c r="M278" i="25"/>
  <c r="I278" i="25"/>
  <c r="T277" i="25"/>
  <c r="P277" i="25"/>
  <c r="K277" i="25"/>
  <c r="V276" i="25"/>
  <c r="R276" i="25"/>
  <c r="M276" i="25"/>
  <c r="I276" i="25"/>
  <c r="T275" i="25"/>
  <c r="P275" i="25"/>
  <c r="K275" i="25"/>
  <c r="V274" i="25"/>
  <c r="R274" i="25"/>
  <c r="M274" i="25"/>
  <c r="I274" i="25"/>
  <c r="T273" i="25"/>
  <c r="P273" i="25"/>
  <c r="K273" i="25"/>
  <c r="V272" i="25"/>
  <c r="R272" i="25"/>
  <c r="M272" i="25"/>
  <c r="I272" i="25"/>
  <c r="T271" i="25"/>
  <c r="P271" i="25"/>
  <c r="K271" i="25"/>
  <c r="V270" i="25"/>
  <c r="R270" i="25"/>
  <c r="M270" i="25"/>
  <c r="I270" i="25"/>
  <c r="T269" i="25"/>
  <c r="P269" i="25"/>
  <c r="K269" i="25"/>
  <c r="V268" i="25"/>
  <c r="R268" i="25"/>
  <c r="M268" i="25"/>
  <c r="I268" i="25"/>
  <c r="T267" i="25"/>
  <c r="P267" i="25"/>
  <c r="K267" i="25"/>
  <c r="V266" i="25"/>
  <c r="R266" i="25"/>
  <c r="M266" i="25"/>
  <c r="I266" i="25"/>
  <c r="T265" i="25"/>
  <c r="P265" i="25"/>
  <c r="K265" i="25"/>
  <c r="V264" i="25"/>
  <c r="R264" i="25"/>
  <c r="M264" i="25"/>
  <c r="I264" i="25"/>
  <c r="T263" i="25"/>
  <c r="P263" i="25"/>
  <c r="K263" i="25"/>
  <c r="V262" i="25"/>
  <c r="R262" i="25"/>
  <c r="M262" i="25"/>
  <c r="I262" i="25"/>
  <c r="T261" i="25"/>
  <c r="P261" i="25"/>
  <c r="K261" i="25"/>
  <c r="V260" i="25"/>
  <c r="R260" i="25"/>
  <c r="M260" i="25"/>
  <c r="I260" i="25"/>
  <c r="T257" i="25"/>
  <c r="P257" i="25"/>
  <c r="K257" i="25"/>
  <c r="V256" i="25"/>
  <c r="R256" i="25"/>
  <c r="M256" i="25"/>
  <c r="I256" i="25"/>
  <c r="T255" i="25"/>
  <c r="P255" i="25"/>
  <c r="K255" i="25"/>
  <c r="V254" i="25"/>
  <c r="R254" i="25"/>
  <c r="M254" i="25"/>
  <c r="I254" i="25"/>
  <c r="T253" i="25"/>
  <c r="P253" i="25"/>
  <c r="K253" i="25"/>
  <c r="V252" i="25"/>
  <c r="R252" i="25"/>
  <c r="M252" i="25"/>
  <c r="I252" i="25"/>
  <c r="T251" i="25"/>
  <c r="P251" i="25"/>
  <c r="K251" i="25"/>
  <c r="V250" i="25"/>
  <c r="R250" i="25"/>
  <c r="M250" i="25"/>
  <c r="I250" i="25"/>
  <c r="T249" i="25"/>
  <c r="P249" i="25"/>
  <c r="K249" i="25"/>
  <c r="V248" i="25"/>
  <c r="R248" i="25"/>
  <c r="M248" i="25"/>
  <c r="I248" i="25"/>
  <c r="T247" i="25"/>
  <c r="P247" i="25"/>
  <c r="K247" i="25"/>
  <c r="V246" i="25"/>
  <c r="R246" i="25"/>
  <c r="M246" i="25"/>
  <c r="I246" i="25"/>
  <c r="T245" i="25"/>
  <c r="P245" i="25"/>
  <c r="K245" i="25"/>
  <c r="V244" i="25"/>
  <c r="R244" i="25"/>
  <c r="M244" i="25"/>
  <c r="I244" i="25"/>
  <c r="T338" i="25"/>
  <c r="R327" i="25"/>
  <c r="W322" i="25"/>
  <c r="V317" i="25"/>
  <c r="U314" i="25"/>
  <c r="K312" i="25"/>
  <c r="V309" i="25"/>
  <c r="I308" i="25"/>
  <c r="P304" i="25"/>
  <c r="W302" i="25"/>
  <c r="P301" i="25"/>
  <c r="K300" i="25"/>
  <c r="I299" i="25"/>
  <c r="V297" i="25"/>
  <c r="V293" i="25"/>
  <c r="M293" i="25"/>
  <c r="T292" i="25"/>
  <c r="K292" i="25"/>
  <c r="R291" i="25"/>
  <c r="I291" i="25"/>
  <c r="P290" i="25"/>
  <c r="V289" i="25"/>
  <c r="M289" i="25"/>
  <c r="T288" i="25"/>
  <c r="M288" i="25"/>
  <c r="W287" i="25"/>
  <c r="R287" i="25"/>
  <c r="K287" i="25"/>
  <c r="U286" i="25"/>
  <c r="P286" i="25"/>
  <c r="I286" i="25"/>
  <c r="S285" i="25"/>
  <c r="O285" i="25"/>
  <c r="J285" i="25"/>
  <c r="U284" i="25"/>
  <c r="Q284" i="25"/>
  <c r="L284" i="25"/>
  <c r="W283" i="25"/>
  <c r="S283" i="25"/>
  <c r="O283" i="25"/>
  <c r="J283" i="25"/>
  <c r="U282" i="25"/>
  <c r="Q282" i="25"/>
  <c r="L282" i="25"/>
  <c r="W281" i="25"/>
  <c r="S281" i="25"/>
  <c r="O281" i="25"/>
  <c r="J281" i="25"/>
  <c r="U280" i="25"/>
  <c r="Q280" i="25"/>
  <c r="L280" i="25"/>
  <c r="W279" i="25"/>
  <c r="S279" i="25"/>
  <c r="O279" i="25"/>
  <c r="J279" i="25"/>
  <c r="U278" i="25"/>
  <c r="Q278" i="25"/>
  <c r="L278" i="25"/>
  <c r="W277" i="25"/>
  <c r="S277" i="25"/>
  <c r="O277" i="25"/>
  <c r="J277" i="25"/>
  <c r="U276" i="25"/>
  <c r="Q276" i="25"/>
  <c r="L276" i="25"/>
  <c r="W275" i="25"/>
  <c r="S275" i="25"/>
  <c r="O275" i="25"/>
  <c r="J275" i="25"/>
  <c r="U274" i="25"/>
  <c r="Q274" i="25"/>
  <c r="L274" i="25"/>
  <c r="W273" i="25"/>
  <c r="S273" i="25"/>
  <c r="O273" i="25"/>
  <c r="J273" i="25"/>
  <c r="U272" i="25"/>
  <c r="Q272" i="25"/>
  <c r="L272" i="25"/>
  <c r="W271" i="25"/>
  <c r="S271" i="25"/>
  <c r="O271" i="25"/>
  <c r="J271" i="25"/>
  <c r="U270" i="25"/>
  <c r="Q270" i="25"/>
  <c r="L270" i="25"/>
  <c r="W269" i="25"/>
  <c r="S269" i="25"/>
  <c r="O269" i="25"/>
  <c r="J269" i="25"/>
  <c r="U268" i="25"/>
  <c r="Q268" i="25"/>
  <c r="L268" i="25"/>
  <c r="W267" i="25"/>
  <c r="S267" i="25"/>
  <c r="O267" i="25"/>
  <c r="J267" i="25"/>
  <c r="U266" i="25"/>
  <c r="Q266" i="25"/>
  <c r="L266" i="25"/>
  <c r="W265" i="25"/>
  <c r="S265" i="25"/>
  <c r="O265" i="25"/>
  <c r="J265" i="25"/>
  <c r="U264" i="25"/>
  <c r="Q264" i="25"/>
  <c r="L264" i="25"/>
  <c r="W263" i="25"/>
  <c r="S263" i="25"/>
  <c r="O263" i="25"/>
  <c r="J263" i="25"/>
  <c r="U262" i="25"/>
  <c r="Q262" i="25"/>
  <c r="L262" i="25"/>
  <c r="W261" i="25"/>
  <c r="S261" i="25"/>
  <c r="O261" i="25"/>
  <c r="J261" i="25"/>
  <c r="U260" i="25"/>
  <c r="Q260" i="25"/>
  <c r="L260" i="25"/>
  <c r="W257" i="25"/>
  <c r="S257" i="25"/>
  <c r="O257" i="25"/>
  <c r="J257" i="25"/>
  <c r="U256" i="25"/>
  <c r="Q256" i="25"/>
  <c r="L256" i="25"/>
  <c r="W255" i="25"/>
  <c r="P336" i="25"/>
  <c r="K322" i="25"/>
  <c r="J317" i="25"/>
  <c r="J314" i="25"/>
  <c r="R311" i="25"/>
  <c r="M309" i="25"/>
  <c r="R305" i="25"/>
  <c r="J304" i="25"/>
  <c r="R302" i="25"/>
  <c r="I301" i="25"/>
  <c r="V299" i="25"/>
  <c r="T298" i="25"/>
  <c r="R297" i="25"/>
  <c r="T293" i="25"/>
  <c r="K293" i="25"/>
  <c r="R292" i="25"/>
  <c r="I292" i="25"/>
  <c r="P291" i="25"/>
  <c r="V290" i="25"/>
  <c r="M290" i="25"/>
  <c r="T289" i="25"/>
  <c r="K289" i="25"/>
  <c r="R288" i="25"/>
  <c r="L288" i="25"/>
  <c r="V287" i="25"/>
  <c r="P287" i="25"/>
  <c r="J287" i="25"/>
  <c r="T286" i="25"/>
  <c r="M286" i="25"/>
  <c r="W285" i="25"/>
  <c r="R285" i="25"/>
  <c r="M285" i="25"/>
  <c r="I285" i="25"/>
  <c r="T284" i="25"/>
  <c r="P284" i="25"/>
  <c r="K284" i="25"/>
  <c r="V283" i="25"/>
  <c r="R283" i="25"/>
  <c r="M283" i="25"/>
  <c r="I283" i="25"/>
  <c r="T282" i="25"/>
  <c r="P282" i="25"/>
  <c r="K282" i="25"/>
  <c r="V281" i="25"/>
  <c r="R281" i="25"/>
  <c r="M281" i="25"/>
  <c r="I281" i="25"/>
  <c r="T280" i="25"/>
  <c r="P280" i="25"/>
  <c r="K280" i="25"/>
  <c r="V279" i="25"/>
  <c r="R279" i="25"/>
  <c r="M279" i="25"/>
  <c r="I279" i="25"/>
  <c r="T278" i="25"/>
  <c r="P278" i="25"/>
  <c r="K278" i="25"/>
  <c r="V277" i="25"/>
  <c r="R277" i="25"/>
  <c r="M277" i="25"/>
  <c r="I277" i="25"/>
  <c r="T276" i="25"/>
  <c r="P276" i="25"/>
  <c r="K276" i="25"/>
  <c r="V275" i="25"/>
  <c r="R275" i="25"/>
  <c r="M275" i="25"/>
  <c r="I275" i="25"/>
  <c r="T274" i="25"/>
  <c r="P274" i="25"/>
  <c r="K274" i="25"/>
  <c r="V273" i="25"/>
  <c r="R273" i="25"/>
  <c r="M273" i="25"/>
  <c r="I273" i="25"/>
  <c r="T272" i="25"/>
  <c r="P272" i="25"/>
  <c r="K272" i="25"/>
  <c r="V271" i="25"/>
  <c r="R271" i="25"/>
  <c r="M271" i="25"/>
  <c r="I271" i="25"/>
  <c r="T270" i="25"/>
  <c r="P270" i="25"/>
  <c r="K270" i="25"/>
  <c r="V269" i="25"/>
  <c r="R269" i="25"/>
  <c r="M269" i="25"/>
  <c r="I269" i="25"/>
  <c r="T268" i="25"/>
  <c r="P268" i="25"/>
  <c r="K268" i="25"/>
  <c r="V267" i="25"/>
  <c r="R267" i="25"/>
  <c r="M267" i="25"/>
  <c r="I267" i="25"/>
  <c r="T266" i="25"/>
  <c r="P266" i="25"/>
  <c r="K266" i="25"/>
  <c r="V265" i="25"/>
  <c r="R265" i="25"/>
  <c r="M265" i="25"/>
  <c r="I265" i="25"/>
  <c r="T264" i="25"/>
  <c r="P264" i="25"/>
  <c r="K264" i="25"/>
  <c r="V263" i="25"/>
  <c r="R263" i="25"/>
  <c r="M263" i="25"/>
  <c r="I263" i="25"/>
  <c r="T262" i="25"/>
  <c r="P262" i="25"/>
  <c r="K262" i="25"/>
  <c r="V261" i="25"/>
  <c r="R261" i="25"/>
  <c r="M261" i="25"/>
  <c r="I261" i="25"/>
  <c r="T260" i="25"/>
  <c r="P260" i="25"/>
  <c r="K260" i="25"/>
  <c r="V257" i="25"/>
  <c r="R257" i="25"/>
  <c r="M257" i="25"/>
  <c r="I257" i="25"/>
  <c r="T256" i="25"/>
  <c r="P256" i="25"/>
  <c r="K256" i="25"/>
  <c r="V255" i="25"/>
  <c r="R255" i="25"/>
  <c r="M255" i="25"/>
  <c r="I255" i="25"/>
  <c r="T254" i="25"/>
  <c r="P254" i="25"/>
  <c r="K254" i="25"/>
  <c r="V253" i="25"/>
  <c r="R253" i="25"/>
  <c r="M253" i="25"/>
  <c r="I253" i="25"/>
  <c r="T252" i="25"/>
  <c r="P252" i="25"/>
  <c r="K252" i="25"/>
  <c r="V251" i="25"/>
  <c r="R251" i="25"/>
  <c r="M251" i="25"/>
  <c r="I251" i="25"/>
  <c r="T250" i="25"/>
  <c r="P250" i="25"/>
  <c r="K250" i="25"/>
  <c r="V249" i="25"/>
  <c r="R249" i="25"/>
  <c r="M249" i="25"/>
  <c r="I249" i="25"/>
  <c r="T248" i="25"/>
  <c r="P248" i="25"/>
  <c r="K248" i="25"/>
  <c r="V247" i="25"/>
  <c r="O316" i="25"/>
  <c r="L305" i="25"/>
  <c r="R299" i="25"/>
  <c r="I293" i="25"/>
  <c r="T290" i="25"/>
  <c r="Q288" i="25"/>
  <c r="I287" i="25"/>
  <c r="Q285" i="25"/>
  <c r="O284" i="25"/>
  <c r="L283" i="25"/>
  <c r="J282" i="25"/>
  <c r="W280" i="25"/>
  <c r="U279" i="25"/>
  <c r="S278" i="25"/>
  <c r="Q277" i="25"/>
  <c r="O276" i="25"/>
  <c r="L275" i="25"/>
  <c r="J274" i="25"/>
  <c r="W272" i="25"/>
  <c r="U271" i="25"/>
  <c r="S270" i="25"/>
  <c r="Q269" i="25"/>
  <c r="O268" i="25"/>
  <c r="L267" i="25"/>
  <c r="J266" i="25"/>
  <c r="W264" i="25"/>
  <c r="U263" i="25"/>
  <c r="S262" i="25"/>
  <c r="Q261" i="25"/>
  <c r="O260" i="25"/>
  <c r="L257" i="25"/>
  <c r="J256" i="25"/>
  <c r="O255" i="25"/>
  <c r="U254" i="25"/>
  <c r="L254" i="25"/>
  <c r="S253" i="25"/>
  <c r="J253" i="25"/>
  <c r="Q252" i="25"/>
  <c r="W251" i="25"/>
  <c r="O251" i="25"/>
  <c r="U250" i="25"/>
  <c r="L250" i="25"/>
  <c r="S249" i="25"/>
  <c r="J249" i="25"/>
  <c r="Q248" i="25"/>
  <c r="W247" i="25"/>
  <c r="Q247" i="25"/>
  <c r="J247" i="25"/>
  <c r="T246" i="25"/>
  <c r="O246" i="25"/>
  <c r="W245" i="25"/>
  <c r="R245" i="25"/>
  <c r="L245" i="25"/>
  <c r="U244" i="25"/>
  <c r="P244" i="25"/>
  <c r="J244" i="25"/>
  <c r="T243" i="25"/>
  <c r="P243" i="25"/>
  <c r="K243" i="25"/>
  <c r="V242" i="25"/>
  <c r="R242" i="25"/>
  <c r="M242" i="25"/>
  <c r="I242" i="25"/>
  <c r="T241" i="25"/>
  <c r="P241" i="25"/>
  <c r="K241" i="25"/>
  <c r="V240" i="25"/>
  <c r="R240" i="25"/>
  <c r="M240" i="25"/>
  <c r="I240" i="25"/>
  <c r="T239" i="25"/>
  <c r="P239" i="25"/>
  <c r="K239" i="25"/>
  <c r="V238" i="25"/>
  <c r="R238" i="25"/>
  <c r="M238" i="25"/>
  <c r="I238" i="25"/>
  <c r="T237" i="25"/>
  <c r="P237" i="25"/>
  <c r="K334" i="25"/>
  <c r="M313" i="25"/>
  <c r="T303" i="25"/>
  <c r="P298" i="25"/>
  <c r="P292" i="25"/>
  <c r="K290" i="25"/>
  <c r="K288" i="25"/>
  <c r="R286" i="25"/>
  <c r="L285" i="25"/>
  <c r="J284" i="25"/>
  <c r="W282" i="25"/>
  <c r="U281" i="25"/>
  <c r="S280" i="25"/>
  <c r="Q279" i="25"/>
  <c r="O278" i="25"/>
  <c r="L277" i="25"/>
  <c r="J276" i="25"/>
  <c r="W274" i="25"/>
  <c r="U273" i="25"/>
  <c r="S272" i="25"/>
  <c r="Q271" i="25"/>
  <c r="O270" i="25"/>
  <c r="L269" i="25"/>
  <c r="J268" i="25"/>
  <c r="W266" i="25"/>
  <c r="U265" i="25"/>
  <c r="S264" i="25"/>
  <c r="Q263" i="25"/>
  <c r="O262" i="25"/>
  <c r="L261" i="25"/>
  <c r="J260" i="25"/>
  <c r="W256" i="25"/>
  <c r="U255" i="25"/>
  <c r="L255" i="25"/>
  <c r="S254" i="25"/>
  <c r="J254" i="25"/>
  <c r="Q253" i="25"/>
  <c r="W252" i="25"/>
  <c r="O252" i="25"/>
  <c r="U251" i="25"/>
  <c r="L251" i="25"/>
  <c r="S250" i="25"/>
  <c r="J250" i="25"/>
  <c r="Q249" i="25"/>
  <c r="W248" i="25"/>
  <c r="O248" i="25"/>
  <c r="U247" i="25"/>
  <c r="O247" i="25"/>
  <c r="I247" i="25"/>
  <c r="S246" i="25"/>
  <c r="L246" i="25"/>
  <c r="V245" i="25"/>
  <c r="Q245" i="25"/>
  <c r="J245" i="25"/>
  <c r="T244" i="25"/>
  <c r="O244" i="25"/>
  <c r="W243" i="25"/>
  <c r="S243" i="25"/>
  <c r="O243" i="25"/>
  <c r="J243" i="25"/>
  <c r="U242" i="25"/>
  <c r="Q242" i="25"/>
  <c r="L242" i="25"/>
  <c r="W241" i="25"/>
  <c r="S241" i="25"/>
  <c r="O241" i="25"/>
  <c r="J241" i="25"/>
  <c r="U240" i="25"/>
  <c r="Q240" i="25"/>
  <c r="L240" i="25"/>
  <c r="W239" i="25"/>
  <c r="S239" i="25"/>
  <c r="O239" i="25"/>
  <c r="J239" i="25"/>
  <c r="U238" i="25"/>
  <c r="Q238" i="25"/>
  <c r="L238" i="25"/>
  <c r="W237" i="25"/>
  <c r="S237" i="25"/>
  <c r="O237" i="25"/>
  <c r="J237" i="25"/>
  <c r="U236" i="25"/>
  <c r="Q236" i="25"/>
  <c r="L236" i="25"/>
  <c r="W235" i="25"/>
  <c r="S235" i="25"/>
  <c r="O235" i="25"/>
  <c r="P324" i="25"/>
  <c r="I311" i="25"/>
  <c r="K302" i="25"/>
  <c r="M297" i="25"/>
  <c r="V291" i="25"/>
  <c r="R289" i="25"/>
  <c r="T287" i="25"/>
  <c r="L286" i="25"/>
  <c r="W284" i="25"/>
  <c r="U283" i="25"/>
  <c r="S282" i="25"/>
  <c r="Q281" i="25"/>
  <c r="O280" i="25"/>
  <c r="L279" i="25"/>
  <c r="J278" i="25"/>
  <c r="W276" i="25"/>
  <c r="U275" i="25"/>
  <c r="S274" i="25"/>
  <c r="Q273" i="25"/>
  <c r="O272" i="25"/>
  <c r="L271" i="25"/>
  <c r="J270" i="25"/>
  <c r="W268" i="25"/>
  <c r="U267" i="25"/>
  <c r="S266" i="25"/>
  <c r="Q265" i="25"/>
  <c r="O264" i="25"/>
  <c r="L263" i="25"/>
  <c r="J262" i="25"/>
  <c r="W260" i="25"/>
  <c r="U257" i="25"/>
  <c r="S256" i="25"/>
  <c r="S255" i="25"/>
  <c r="J255" i="25"/>
  <c r="Q254" i="25"/>
  <c r="W253" i="25"/>
  <c r="O253" i="25"/>
  <c r="U252" i="25"/>
  <c r="L252" i="25"/>
  <c r="S251" i="25"/>
  <c r="J251" i="25"/>
  <c r="Q250" i="25"/>
  <c r="W249" i="25"/>
  <c r="O249" i="25"/>
  <c r="U248" i="25"/>
  <c r="L248" i="25"/>
  <c r="S247" i="25"/>
  <c r="M247" i="25"/>
  <c r="W246" i="25"/>
  <c r="Q246" i="25"/>
  <c r="K246" i="25"/>
  <c r="U245" i="25"/>
  <c r="O245" i="25"/>
  <c r="I245" i="25"/>
  <c r="S244" i="25"/>
  <c r="L244" i="25"/>
  <c r="V243" i="25"/>
  <c r="R243" i="25"/>
  <c r="M243" i="25"/>
  <c r="I243" i="25"/>
  <c r="T242" i="25"/>
  <c r="P242" i="25"/>
  <c r="K242" i="25"/>
  <c r="V241" i="25"/>
  <c r="R241" i="25"/>
  <c r="M241" i="25"/>
  <c r="I241" i="25"/>
  <c r="T240" i="25"/>
  <c r="P240" i="25"/>
  <c r="K240" i="25"/>
  <c r="V239" i="25"/>
  <c r="R239" i="25"/>
  <c r="M239" i="25"/>
  <c r="I239" i="25"/>
  <c r="T238" i="25"/>
  <c r="P238" i="25"/>
  <c r="K238" i="25"/>
  <c r="V237" i="25"/>
  <c r="R237" i="25"/>
  <c r="M237" i="25"/>
  <c r="I237" i="25"/>
  <c r="T236" i="25"/>
  <c r="P236" i="25"/>
  <c r="K236" i="25"/>
  <c r="V235" i="25"/>
  <c r="R235" i="25"/>
  <c r="M235" i="25"/>
  <c r="O321" i="25"/>
  <c r="T308" i="25"/>
  <c r="T300" i="25"/>
  <c r="R293" i="25"/>
  <c r="M291" i="25"/>
  <c r="I289" i="25"/>
  <c r="O287" i="25"/>
  <c r="V285" i="25"/>
  <c r="S284" i="25"/>
  <c r="Q283" i="25"/>
  <c r="O282" i="25"/>
  <c r="L281" i="25"/>
  <c r="J280" i="25"/>
  <c r="W278" i="25"/>
  <c r="U277" i="25"/>
  <c r="S276" i="25"/>
  <c r="Q275" i="25"/>
  <c r="O274" i="25"/>
  <c r="L273" i="25"/>
  <c r="J272" i="25"/>
  <c r="W270" i="25"/>
  <c r="U269" i="25"/>
  <c r="S268" i="25"/>
  <c r="Q267" i="25"/>
  <c r="O266" i="25"/>
  <c r="L265" i="25"/>
  <c r="J264" i="25"/>
  <c r="W262" i="25"/>
  <c r="U261" i="25"/>
  <c r="S260" i="25"/>
  <c r="Q257" i="25"/>
  <c r="O256" i="25"/>
  <c r="Q255" i="25"/>
  <c r="W254" i="25"/>
  <c r="O254" i="25"/>
  <c r="U253" i="25"/>
  <c r="L253" i="25"/>
  <c r="S252" i="25"/>
  <c r="J252" i="25"/>
  <c r="Q251" i="25"/>
  <c r="W250" i="25"/>
  <c r="O250" i="25"/>
  <c r="U249" i="25"/>
  <c r="L249" i="25"/>
  <c r="S248" i="25"/>
  <c r="J248" i="25"/>
  <c r="R247" i="25"/>
  <c r="L247" i="25"/>
  <c r="U246" i="25"/>
  <c r="P246" i="25"/>
  <c r="J246" i="25"/>
  <c r="S245" i="25"/>
  <c r="M245" i="25"/>
  <c r="W244" i="25"/>
  <c r="Q244" i="25"/>
  <c r="K244" i="25"/>
  <c r="U243" i="25"/>
  <c r="Q243" i="25"/>
  <c r="L243" i="25"/>
  <c r="W242" i="25"/>
  <c r="S242" i="25"/>
  <c r="O242" i="25"/>
  <c r="J242" i="25"/>
  <c r="U241" i="25"/>
  <c r="Q241" i="25"/>
  <c r="L241" i="25"/>
  <c r="W240" i="25"/>
  <c r="S240" i="25"/>
  <c r="O240" i="25"/>
  <c r="J240" i="25"/>
  <c r="U239" i="25"/>
  <c r="Q239" i="25"/>
  <c r="L239" i="25"/>
  <c r="W238" i="25"/>
  <c r="S238" i="25"/>
  <c r="O238" i="25"/>
  <c r="J238" i="25"/>
  <c r="U237" i="25"/>
  <c r="Q237" i="25"/>
  <c r="L237" i="25"/>
  <c r="W236" i="25"/>
  <c r="R236" i="25"/>
  <c r="I236" i="25"/>
  <c r="P235" i="25"/>
  <c r="I235" i="25"/>
  <c r="T234" i="25"/>
  <c r="P234" i="25"/>
  <c r="K234" i="25"/>
  <c r="V233" i="25"/>
  <c r="R233" i="25"/>
  <c r="M233" i="25"/>
  <c r="I233" i="25"/>
  <c r="T232" i="25"/>
  <c r="P232" i="25"/>
  <c r="K232" i="25"/>
  <c r="V231" i="25"/>
  <c r="R231" i="25"/>
  <c r="M231" i="25"/>
  <c r="I231" i="25"/>
  <c r="T230" i="25"/>
  <c r="P230" i="25"/>
  <c r="K230" i="25"/>
  <c r="V229" i="25"/>
  <c r="R229" i="25"/>
  <c r="M229" i="25"/>
  <c r="I229" i="25"/>
  <c r="T226" i="25"/>
  <c r="P226" i="25"/>
  <c r="K226" i="25"/>
  <c r="V225" i="25"/>
  <c r="R225" i="25"/>
  <c r="M225" i="25"/>
  <c r="I225" i="25"/>
  <c r="T224" i="25"/>
  <c r="P224" i="25"/>
  <c r="K224" i="25"/>
  <c r="V223" i="25"/>
  <c r="R223" i="25"/>
  <c r="M223" i="25"/>
  <c r="I223" i="25"/>
  <c r="T222" i="25"/>
  <c r="P222" i="25"/>
  <c r="K237" i="25"/>
  <c r="O236" i="25"/>
  <c r="U235" i="25"/>
  <c r="L235" i="25"/>
  <c r="W234" i="25"/>
  <c r="S234" i="25"/>
  <c r="O234" i="25"/>
  <c r="J234" i="25"/>
  <c r="U233" i="25"/>
  <c r="Q233" i="25"/>
  <c r="L233" i="25"/>
  <c r="W232" i="25"/>
  <c r="S232" i="25"/>
  <c r="O232" i="25"/>
  <c r="J232" i="25"/>
  <c r="U231" i="25"/>
  <c r="Q231" i="25"/>
  <c r="L231" i="25"/>
  <c r="W230" i="25"/>
  <c r="S230" i="25"/>
  <c r="O230" i="25"/>
  <c r="J230" i="25"/>
  <c r="U229" i="25"/>
  <c r="Q229" i="25"/>
  <c r="L229" i="25"/>
  <c r="W226" i="25"/>
  <c r="S226" i="25"/>
  <c r="O226" i="25"/>
  <c r="J226" i="25"/>
  <c r="U225" i="25"/>
  <c r="Q225" i="25"/>
  <c r="L225" i="25"/>
  <c r="W224" i="25"/>
  <c r="S224" i="25"/>
  <c r="O224" i="25"/>
  <c r="J224" i="25"/>
  <c r="U223" i="25"/>
  <c r="Q223" i="25"/>
  <c r="L223" i="25"/>
  <c r="W222" i="25"/>
  <c r="S222" i="25"/>
  <c r="O222" i="25"/>
  <c r="J222" i="25"/>
  <c r="U221" i="25"/>
  <c r="Q221" i="25"/>
  <c r="L221" i="25"/>
  <c r="W220" i="25"/>
  <c r="S220" i="25"/>
  <c r="O220" i="25"/>
  <c r="J220" i="25"/>
  <c r="U219" i="25"/>
  <c r="Q219" i="25"/>
  <c r="L219" i="25"/>
  <c r="W218" i="25"/>
  <c r="S218" i="25"/>
  <c r="O218" i="25"/>
  <c r="J218" i="25"/>
  <c r="U217" i="25"/>
  <c r="Q217" i="25"/>
  <c r="L217" i="25"/>
  <c r="W216" i="25"/>
  <c r="S216" i="25"/>
  <c r="O216" i="25"/>
  <c r="J216" i="25"/>
  <c r="U215" i="25"/>
  <c r="Q215" i="25"/>
  <c r="L215" i="25"/>
  <c r="W214" i="25"/>
  <c r="S214" i="25"/>
  <c r="O214" i="25"/>
  <c r="J214" i="25"/>
  <c r="U213" i="25"/>
  <c r="Q213" i="25"/>
  <c r="L213" i="25"/>
  <c r="W212" i="25"/>
  <c r="S212" i="25"/>
  <c r="O212" i="25"/>
  <c r="J212" i="25"/>
  <c r="U211" i="25"/>
  <c r="Q211" i="25"/>
  <c r="L211" i="25"/>
  <c r="W210" i="25"/>
  <c r="S210" i="25"/>
  <c r="O210" i="25"/>
  <c r="J210" i="25"/>
  <c r="U209" i="25"/>
  <c r="Q209" i="25"/>
  <c r="L209" i="25"/>
  <c r="W208" i="25"/>
  <c r="S208" i="25"/>
  <c r="O208" i="25"/>
  <c r="J208" i="25"/>
  <c r="U207" i="25"/>
  <c r="Q207" i="25"/>
  <c r="L207" i="25"/>
  <c r="W206" i="25"/>
  <c r="S206" i="25"/>
  <c r="O206" i="25"/>
  <c r="J206" i="25"/>
  <c r="U205" i="25"/>
  <c r="Q205" i="25"/>
  <c r="L205" i="25"/>
  <c r="W204" i="25"/>
  <c r="S204" i="25"/>
  <c r="O204" i="25"/>
  <c r="J204" i="25"/>
  <c r="U203" i="25"/>
  <c r="Q203" i="25"/>
  <c r="L203" i="25"/>
  <c r="W202" i="25"/>
  <c r="S202" i="25"/>
  <c r="O202" i="25"/>
  <c r="J202" i="25"/>
  <c r="U201" i="25"/>
  <c r="Q201" i="25"/>
  <c r="L201" i="25"/>
  <c r="W200" i="25"/>
  <c r="S200" i="25"/>
  <c r="O200" i="25"/>
  <c r="J200" i="25"/>
  <c r="U199" i="25"/>
  <c r="Q199" i="25"/>
  <c r="L199" i="25"/>
  <c r="W196" i="25"/>
  <c r="S196" i="25"/>
  <c r="O196" i="25"/>
  <c r="J196" i="25"/>
  <c r="U195" i="25"/>
  <c r="Q195" i="25"/>
  <c r="L195" i="25"/>
  <c r="W194" i="25"/>
  <c r="S194" i="25"/>
  <c r="O194" i="25"/>
  <c r="J194" i="25"/>
  <c r="U193" i="25"/>
  <c r="Q193" i="25"/>
  <c r="L193" i="25"/>
  <c r="W192" i="25"/>
  <c r="S192" i="25"/>
  <c r="O192" i="25"/>
  <c r="J192" i="25"/>
  <c r="U191" i="25"/>
  <c r="Q191" i="25"/>
  <c r="L191" i="25"/>
  <c r="W190" i="25"/>
  <c r="S190" i="25"/>
  <c r="O190" i="25"/>
  <c r="J190" i="25"/>
  <c r="U189" i="25"/>
  <c r="Q189" i="25"/>
  <c r="L189" i="25"/>
  <c r="W188" i="25"/>
  <c r="S188" i="25"/>
  <c r="O188" i="25"/>
  <c r="J188" i="25"/>
  <c r="U187" i="25"/>
  <c r="Q187" i="25"/>
  <c r="L187" i="25"/>
  <c r="W186" i="25"/>
  <c r="S186" i="25"/>
  <c r="O186" i="25"/>
  <c r="J186" i="25"/>
  <c r="U185" i="25"/>
  <c r="Q185" i="25"/>
  <c r="L185" i="25"/>
  <c r="W184" i="25"/>
  <c r="S184" i="25"/>
  <c r="O184" i="25"/>
  <c r="J184" i="25"/>
  <c r="U183" i="25"/>
  <c r="V236" i="25"/>
  <c r="M236" i="25"/>
  <c r="T235" i="25"/>
  <c r="K235" i="25"/>
  <c r="V234" i="25"/>
  <c r="R234" i="25"/>
  <c r="M234" i="25"/>
  <c r="I234" i="25"/>
  <c r="T233" i="25"/>
  <c r="P233" i="25"/>
  <c r="K233" i="25"/>
  <c r="V232" i="25"/>
  <c r="R232" i="25"/>
  <c r="M232" i="25"/>
  <c r="I232" i="25"/>
  <c r="T231" i="25"/>
  <c r="P231" i="25"/>
  <c r="K231" i="25"/>
  <c r="V230" i="25"/>
  <c r="R230" i="25"/>
  <c r="M230" i="25"/>
  <c r="I230" i="25"/>
  <c r="T229" i="25"/>
  <c r="P229" i="25"/>
  <c r="K229" i="25"/>
  <c r="V226" i="25"/>
  <c r="R226" i="25"/>
  <c r="M226" i="25"/>
  <c r="I226" i="25"/>
  <c r="T225" i="25"/>
  <c r="P225" i="25"/>
  <c r="K225" i="25"/>
  <c r="V224" i="25"/>
  <c r="R224" i="25"/>
  <c r="M224" i="25"/>
  <c r="I224" i="25"/>
  <c r="T223" i="25"/>
  <c r="P223" i="25"/>
  <c r="K223" i="25"/>
  <c r="V222" i="25"/>
  <c r="R222" i="25"/>
  <c r="M222" i="25"/>
  <c r="I222" i="25"/>
  <c r="T221" i="25"/>
  <c r="P221" i="25"/>
  <c r="K221" i="25"/>
  <c r="V220" i="25"/>
  <c r="R220" i="25"/>
  <c r="M220" i="25"/>
  <c r="I220" i="25"/>
  <c r="T219" i="25"/>
  <c r="P219" i="25"/>
  <c r="K219" i="25"/>
  <c r="V218" i="25"/>
  <c r="R218" i="25"/>
  <c r="M218" i="25"/>
  <c r="I218" i="25"/>
  <c r="T217" i="25"/>
  <c r="P217" i="25"/>
  <c r="K217" i="25"/>
  <c r="V216" i="25"/>
  <c r="R216" i="25"/>
  <c r="M216" i="25"/>
  <c r="I216" i="25"/>
  <c r="T215" i="25"/>
  <c r="P215" i="25"/>
  <c r="K215" i="25"/>
  <c r="V214" i="25"/>
  <c r="R214" i="25"/>
  <c r="M214" i="25"/>
  <c r="I214" i="25"/>
  <c r="T213" i="25"/>
  <c r="P213" i="25"/>
  <c r="K213" i="25"/>
  <c r="V212" i="25"/>
  <c r="R212" i="25"/>
  <c r="M212" i="25"/>
  <c r="I212" i="25"/>
  <c r="T211" i="25"/>
  <c r="P211" i="25"/>
  <c r="K211" i="25"/>
  <c r="V210" i="25"/>
  <c r="R210" i="25"/>
  <c r="M210" i="25"/>
  <c r="I210" i="25"/>
  <c r="T209" i="25"/>
  <c r="P209" i="25"/>
  <c r="K209" i="25"/>
  <c r="V208" i="25"/>
  <c r="R208" i="25"/>
  <c r="M208" i="25"/>
  <c r="I208" i="25"/>
  <c r="T207" i="25"/>
  <c r="P207" i="25"/>
  <c r="K207" i="25"/>
  <c r="V206" i="25"/>
  <c r="R206" i="25"/>
  <c r="M206" i="25"/>
  <c r="I206" i="25"/>
  <c r="T205" i="25"/>
  <c r="P205" i="25"/>
  <c r="K205" i="25"/>
  <c r="V204" i="25"/>
  <c r="R204" i="25"/>
  <c r="M204" i="25"/>
  <c r="I204" i="25"/>
  <c r="T203" i="25"/>
  <c r="P203" i="25"/>
  <c r="K203" i="25"/>
  <c r="V202" i="25"/>
  <c r="R202" i="25"/>
  <c r="M202" i="25"/>
  <c r="I202" i="25"/>
  <c r="T201" i="25"/>
  <c r="P201" i="25"/>
  <c r="K201" i="25"/>
  <c r="V200" i="25"/>
  <c r="R200" i="25"/>
  <c r="M200" i="25"/>
  <c r="I200" i="25"/>
  <c r="T199" i="25"/>
  <c r="P199" i="25"/>
  <c r="K199" i="25"/>
  <c r="V196" i="25"/>
  <c r="R196" i="25"/>
  <c r="M196" i="25"/>
  <c r="I196" i="25"/>
  <c r="T195" i="25"/>
  <c r="P195" i="25"/>
  <c r="K195" i="25"/>
  <c r="V194" i="25"/>
  <c r="R194" i="25"/>
  <c r="M194" i="25"/>
  <c r="I194" i="25"/>
  <c r="T193" i="25"/>
  <c r="P193" i="25"/>
  <c r="K193" i="25"/>
  <c r="V192" i="25"/>
  <c r="R192" i="25"/>
  <c r="M192" i="25"/>
  <c r="I192" i="25"/>
  <c r="T191" i="25"/>
  <c r="P191" i="25"/>
  <c r="K191" i="25"/>
  <c r="V190" i="25"/>
  <c r="R190" i="25"/>
  <c r="M190" i="25"/>
  <c r="I190" i="25"/>
  <c r="T189" i="25"/>
  <c r="P189" i="25"/>
  <c r="K189" i="25"/>
  <c r="V188" i="25"/>
  <c r="R188" i="25"/>
  <c r="M188" i="25"/>
  <c r="I188" i="25"/>
  <c r="T187" i="25"/>
  <c r="P187" i="25"/>
  <c r="K187" i="25"/>
  <c r="V186" i="25"/>
  <c r="R186" i="25"/>
  <c r="M186" i="25"/>
  <c r="I186" i="25"/>
  <c r="T185" i="25"/>
  <c r="P185" i="25"/>
  <c r="K185" i="25"/>
  <c r="V184" i="25"/>
  <c r="R184" i="25"/>
  <c r="M184" i="25"/>
  <c r="I184" i="25"/>
  <c r="S236" i="25"/>
  <c r="J236" i="25"/>
  <c r="Q235" i="25"/>
  <c r="J235" i="25"/>
  <c r="U234" i="25"/>
  <c r="Q234" i="25"/>
  <c r="L234" i="25"/>
  <c r="W233" i="25"/>
  <c r="S233" i="25"/>
  <c r="O233" i="25"/>
  <c r="J233" i="25"/>
  <c r="U232" i="25"/>
  <c r="Q232" i="25"/>
  <c r="L232" i="25"/>
  <c r="W231" i="25"/>
  <c r="S231" i="25"/>
  <c r="O231" i="25"/>
  <c r="J231" i="25"/>
  <c r="U230" i="25"/>
  <c r="Q230" i="25"/>
  <c r="L230" i="25"/>
  <c r="W229" i="25"/>
  <c r="S229" i="25"/>
  <c r="O229" i="25"/>
  <c r="J229" i="25"/>
  <c r="U226" i="25"/>
  <c r="Q226" i="25"/>
  <c r="L226" i="25"/>
  <c r="W225" i="25"/>
  <c r="S225" i="25"/>
  <c r="O225" i="25"/>
  <c r="J225" i="25"/>
  <c r="U224" i="25"/>
  <c r="Q224" i="25"/>
  <c r="L224" i="25"/>
  <c r="W223" i="25"/>
  <c r="S223" i="25"/>
  <c r="O223" i="25"/>
  <c r="J223" i="25"/>
  <c r="U222" i="25"/>
  <c r="Q222" i="25"/>
  <c r="L222" i="25"/>
  <c r="W221" i="25"/>
  <c r="S221" i="25"/>
  <c r="O221" i="25"/>
  <c r="J221" i="25"/>
  <c r="U220" i="25"/>
  <c r="Q220" i="25"/>
  <c r="L220" i="25"/>
  <c r="W219" i="25"/>
  <c r="S219" i="25"/>
  <c r="O219" i="25"/>
  <c r="J219" i="25"/>
  <c r="U218" i="25"/>
  <c r="Q218" i="25"/>
  <c r="L218" i="25"/>
  <c r="W217" i="25"/>
  <c r="S217" i="25"/>
  <c r="O217" i="25"/>
  <c r="J217" i="25"/>
  <c r="U216" i="25"/>
  <c r="Q216" i="25"/>
  <c r="L216" i="25"/>
  <c r="W215" i="25"/>
  <c r="S215" i="25"/>
  <c r="O215" i="25"/>
  <c r="J215" i="25"/>
  <c r="U214" i="25"/>
  <c r="Q214" i="25"/>
  <c r="L214" i="25"/>
  <c r="W213" i="25"/>
  <c r="S213" i="25"/>
  <c r="O213" i="25"/>
  <c r="J213" i="25"/>
  <c r="U212" i="25"/>
  <c r="Q212" i="25"/>
  <c r="L212" i="25"/>
  <c r="W211" i="25"/>
  <c r="S211" i="25"/>
  <c r="O211" i="25"/>
  <c r="J211" i="25"/>
  <c r="U210" i="25"/>
  <c r="Q210" i="25"/>
  <c r="L210" i="25"/>
  <c r="W209" i="25"/>
  <c r="S209" i="25"/>
  <c r="O209" i="25"/>
  <c r="J209" i="25"/>
  <c r="U208" i="25"/>
  <c r="Q208" i="25"/>
  <c r="L208" i="25"/>
  <c r="W207" i="25"/>
  <c r="S207" i="25"/>
  <c r="O207" i="25"/>
  <c r="J207" i="25"/>
  <c r="U206" i="25"/>
  <c r="Q206" i="25"/>
  <c r="L206" i="25"/>
  <c r="W205" i="25"/>
  <c r="S205" i="25"/>
  <c r="O205" i="25"/>
  <c r="J205" i="25"/>
  <c r="U204" i="25"/>
  <c r="Q204" i="25"/>
  <c r="L204" i="25"/>
  <c r="W203" i="25"/>
  <c r="S203" i="25"/>
  <c r="O203" i="25"/>
  <c r="J203" i="25"/>
  <c r="U202" i="25"/>
  <c r="Q202" i="25"/>
  <c r="L202" i="25"/>
  <c r="W201" i="25"/>
  <c r="S201" i="25"/>
  <c r="O201" i="25"/>
  <c r="J201" i="25"/>
  <c r="U200" i="25"/>
  <c r="Q200" i="25"/>
  <c r="L200" i="25"/>
  <c r="W199" i="25"/>
  <c r="S199" i="25"/>
  <c r="O199" i="25"/>
  <c r="J199" i="25"/>
  <c r="U196" i="25"/>
  <c r="Q196" i="25"/>
  <c r="L196" i="25"/>
  <c r="W195" i="25"/>
  <c r="S195" i="25"/>
  <c r="O195" i="25"/>
  <c r="J195" i="25"/>
  <c r="U194" i="25"/>
  <c r="Q194" i="25"/>
  <c r="L194" i="25"/>
  <c r="W193" i="25"/>
  <c r="S193" i="25"/>
  <c r="O193" i="25"/>
  <c r="J193" i="25"/>
  <c r="U192" i="25"/>
  <c r="Q192" i="25"/>
  <c r="L192" i="25"/>
  <c r="W191" i="25"/>
  <c r="S191" i="25"/>
  <c r="O191" i="25"/>
  <c r="J191" i="25"/>
  <c r="U190" i="25"/>
  <c r="Q190" i="25"/>
  <c r="L190" i="25"/>
  <c r="W189" i="25"/>
  <c r="S189" i="25"/>
  <c r="O189" i="25"/>
  <c r="J189" i="25"/>
  <c r="U188" i="25"/>
  <c r="Q188" i="25"/>
  <c r="L188" i="25"/>
  <c r="W187" i="25"/>
  <c r="S187" i="25"/>
  <c r="O187" i="25"/>
  <c r="J187" i="25"/>
  <c r="U186" i="25"/>
  <c r="Q186" i="25"/>
  <c r="L186" i="25"/>
  <c r="W185" i="25"/>
  <c r="S185" i="25"/>
  <c r="O185" i="25"/>
  <c r="J185" i="25"/>
  <c r="U184" i="25"/>
  <c r="Q184" i="25"/>
  <c r="L184" i="25"/>
  <c r="M221" i="25"/>
  <c r="K220" i="25"/>
  <c r="I219" i="25"/>
  <c r="V217" i="25"/>
  <c r="T216" i="25"/>
  <c r="R215" i="25"/>
  <c r="P214" i="25"/>
  <c r="M213" i="25"/>
  <c r="K212" i="25"/>
  <c r="I211" i="25"/>
  <c r="V209" i="25"/>
  <c r="T208" i="25"/>
  <c r="R207" i="25"/>
  <c r="P206" i="25"/>
  <c r="M205" i="25"/>
  <c r="K204" i="25"/>
  <c r="I203" i="25"/>
  <c r="V201" i="25"/>
  <c r="T200" i="25"/>
  <c r="R199" i="25"/>
  <c r="P196" i="25"/>
  <c r="M195" i="25"/>
  <c r="K194" i="25"/>
  <c r="I193" i="25"/>
  <c r="V191" i="25"/>
  <c r="T190" i="25"/>
  <c r="R189" i="25"/>
  <c r="P188" i="25"/>
  <c r="M187" i="25"/>
  <c r="K186" i="25"/>
  <c r="I185" i="25"/>
  <c r="W183" i="25"/>
  <c r="R183" i="25"/>
  <c r="M183" i="25"/>
  <c r="I183" i="25"/>
  <c r="T182" i="25"/>
  <c r="P182" i="25"/>
  <c r="K182" i="25"/>
  <c r="V181" i="25"/>
  <c r="R181" i="25"/>
  <c r="M181" i="25"/>
  <c r="I181" i="25"/>
  <c r="T180" i="25"/>
  <c r="P180" i="25"/>
  <c r="K180" i="25"/>
  <c r="V179" i="25"/>
  <c r="R179" i="25"/>
  <c r="M179" i="25"/>
  <c r="I179" i="25"/>
  <c r="T178" i="25"/>
  <c r="P178" i="25"/>
  <c r="K178" i="25"/>
  <c r="V177" i="25"/>
  <c r="R177" i="25"/>
  <c r="M177" i="25"/>
  <c r="I177" i="25"/>
  <c r="T176" i="25"/>
  <c r="P176" i="25"/>
  <c r="K176" i="25"/>
  <c r="V175" i="25"/>
  <c r="R175" i="25"/>
  <c r="M175" i="25"/>
  <c r="I175" i="25"/>
  <c r="T174" i="25"/>
  <c r="P174" i="25"/>
  <c r="K174" i="25"/>
  <c r="V173" i="25"/>
  <c r="R173" i="25"/>
  <c r="M173" i="25"/>
  <c r="I173" i="25"/>
  <c r="T172" i="25"/>
  <c r="P172" i="25"/>
  <c r="K172" i="25"/>
  <c r="V171" i="25"/>
  <c r="R171" i="25"/>
  <c r="M171" i="25"/>
  <c r="I171" i="25"/>
  <c r="T170" i="25"/>
  <c r="P170" i="25"/>
  <c r="K170" i="25"/>
  <c r="V169" i="25"/>
  <c r="R169" i="25"/>
  <c r="M169" i="25"/>
  <c r="I169" i="25"/>
  <c r="T168" i="25"/>
  <c r="P168" i="25"/>
  <c r="K168" i="25"/>
  <c r="V167" i="25"/>
  <c r="R167" i="25"/>
  <c r="M167" i="25"/>
  <c r="I167" i="25"/>
  <c r="T164" i="25"/>
  <c r="P164" i="25"/>
  <c r="K164" i="25"/>
  <c r="V163" i="25"/>
  <c r="R163" i="25"/>
  <c r="M163" i="25"/>
  <c r="I163" i="25"/>
  <c r="T162" i="25"/>
  <c r="P162" i="25"/>
  <c r="K162" i="25"/>
  <c r="V161" i="25"/>
  <c r="R161" i="25"/>
  <c r="M161" i="25"/>
  <c r="I161" i="25"/>
  <c r="T160" i="25"/>
  <c r="P160" i="25"/>
  <c r="K160" i="25"/>
  <c r="V157" i="25"/>
  <c r="R157" i="25"/>
  <c r="T156" i="25"/>
  <c r="P156" i="25"/>
  <c r="V155" i="25"/>
  <c r="R155" i="25"/>
  <c r="M155" i="25"/>
  <c r="I155" i="25"/>
  <c r="T154" i="25"/>
  <c r="P154" i="25"/>
  <c r="K154" i="25"/>
  <c r="V153" i="25"/>
  <c r="R153" i="25"/>
  <c r="M153" i="25"/>
  <c r="I153" i="25"/>
  <c r="T152" i="25"/>
  <c r="P152" i="25"/>
  <c r="K152" i="25"/>
  <c r="V151" i="25"/>
  <c r="R151" i="25"/>
  <c r="M151" i="25"/>
  <c r="I151" i="25"/>
  <c r="T150" i="25"/>
  <c r="P150" i="25"/>
  <c r="K150" i="25"/>
  <c r="V149" i="25"/>
  <c r="R149" i="25"/>
  <c r="M149" i="25"/>
  <c r="I149" i="25"/>
  <c r="T148" i="25"/>
  <c r="P148" i="25"/>
  <c r="K148" i="25"/>
  <c r="V147" i="25"/>
  <c r="R147" i="25"/>
  <c r="M147" i="25"/>
  <c r="I147" i="25"/>
  <c r="T146" i="25"/>
  <c r="P146" i="25"/>
  <c r="K146" i="25"/>
  <c r="V145" i="25"/>
  <c r="R145" i="25"/>
  <c r="M145" i="25"/>
  <c r="I145" i="25"/>
  <c r="T144" i="25"/>
  <c r="P144" i="25"/>
  <c r="K144" i="25"/>
  <c r="V143" i="25"/>
  <c r="R143" i="25"/>
  <c r="M143" i="25"/>
  <c r="I143" i="25"/>
  <c r="T142" i="25"/>
  <c r="P142" i="25"/>
  <c r="K142" i="25"/>
  <c r="V139" i="25"/>
  <c r="R139" i="25"/>
  <c r="M139" i="25"/>
  <c r="I139" i="25"/>
  <c r="T138" i="25"/>
  <c r="P138" i="25"/>
  <c r="K138" i="25"/>
  <c r="V137" i="25"/>
  <c r="R137" i="25"/>
  <c r="M137" i="25"/>
  <c r="I137" i="25"/>
  <c r="T136" i="25"/>
  <c r="P136" i="25"/>
  <c r="K136" i="25"/>
  <c r="V135" i="25"/>
  <c r="R135" i="25"/>
  <c r="M135" i="25"/>
  <c r="I135" i="25"/>
  <c r="T134" i="25"/>
  <c r="P134" i="25"/>
  <c r="K134" i="25"/>
  <c r="V133" i="25"/>
  <c r="R133" i="25"/>
  <c r="M133" i="25"/>
  <c r="I133" i="25"/>
  <c r="T132" i="25"/>
  <c r="P132" i="25"/>
  <c r="K132" i="25"/>
  <c r="V131" i="25"/>
  <c r="R131" i="25"/>
  <c r="M131" i="25"/>
  <c r="I131" i="25"/>
  <c r="T130" i="25"/>
  <c r="P130" i="25"/>
  <c r="K130" i="25"/>
  <c r="V129" i="25"/>
  <c r="R129" i="25"/>
  <c r="M129" i="25"/>
  <c r="I129" i="25"/>
  <c r="T128" i="25"/>
  <c r="P128" i="25"/>
  <c r="K128" i="25"/>
  <c r="V127" i="25"/>
  <c r="R127" i="25"/>
  <c r="M127" i="25"/>
  <c r="I127" i="25"/>
  <c r="T126" i="25"/>
  <c r="P126" i="25"/>
  <c r="K126" i="25"/>
  <c r="V125" i="25"/>
  <c r="R125" i="25"/>
  <c r="M125" i="25"/>
  <c r="I125" i="25"/>
  <c r="T124" i="25"/>
  <c r="P124" i="25"/>
  <c r="K124" i="25"/>
  <c r="V123" i="25"/>
  <c r="R123" i="25"/>
  <c r="M123" i="25"/>
  <c r="I123" i="25"/>
  <c r="T122" i="25"/>
  <c r="P122" i="25"/>
  <c r="K122" i="25"/>
  <c r="V121" i="25"/>
  <c r="R121" i="25"/>
  <c r="M121" i="25"/>
  <c r="I121" i="25"/>
  <c r="T118" i="25"/>
  <c r="P118" i="25"/>
  <c r="K118" i="25"/>
  <c r="V117" i="25"/>
  <c r="K222" i="25"/>
  <c r="I221" i="25"/>
  <c r="V219" i="25"/>
  <c r="T218" i="25"/>
  <c r="R217" i="25"/>
  <c r="P216" i="25"/>
  <c r="M215" i="25"/>
  <c r="K214" i="25"/>
  <c r="I213" i="25"/>
  <c r="V211" i="25"/>
  <c r="T210" i="25"/>
  <c r="R209" i="25"/>
  <c r="P208" i="25"/>
  <c r="M207" i="25"/>
  <c r="K206" i="25"/>
  <c r="I205" i="25"/>
  <c r="V203" i="25"/>
  <c r="T202" i="25"/>
  <c r="R201" i="25"/>
  <c r="P200" i="25"/>
  <c r="M199" i="25"/>
  <c r="K196" i="25"/>
  <c r="I195" i="25"/>
  <c r="V193" i="25"/>
  <c r="T192" i="25"/>
  <c r="R191" i="25"/>
  <c r="P190" i="25"/>
  <c r="M189" i="25"/>
  <c r="K188" i="25"/>
  <c r="I187" i="25"/>
  <c r="V185" i="25"/>
  <c r="T184" i="25"/>
  <c r="V183" i="25"/>
  <c r="Q183" i="25"/>
  <c r="L183" i="25"/>
  <c r="W182" i="25"/>
  <c r="S182" i="25"/>
  <c r="O182" i="25"/>
  <c r="J182" i="25"/>
  <c r="U181" i="25"/>
  <c r="Q181" i="25"/>
  <c r="L181" i="25"/>
  <c r="W180" i="25"/>
  <c r="S180" i="25"/>
  <c r="O180" i="25"/>
  <c r="J180" i="25"/>
  <c r="U179" i="25"/>
  <c r="Q179" i="25"/>
  <c r="L179" i="25"/>
  <c r="W178" i="25"/>
  <c r="S178" i="25"/>
  <c r="O178" i="25"/>
  <c r="J178" i="25"/>
  <c r="U177" i="25"/>
  <c r="Q177" i="25"/>
  <c r="L177" i="25"/>
  <c r="W176" i="25"/>
  <c r="S176" i="25"/>
  <c r="O176" i="25"/>
  <c r="J176" i="25"/>
  <c r="U175" i="25"/>
  <c r="Q175" i="25"/>
  <c r="L175" i="25"/>
  <c r="W174" i="25"/>
  <c r="S174" i="25"/>
  <c r="O174" i="25"/>
  <c r="J174" i="25"/>
  <c r="U173" i="25"/>
  <c r="Q173" i="25"/>
  <c r="L173" i="25"/>
  <c r="W172" i="25"/>
  <c r="S172" i="25"/>
  <c r="O172" i="25"/>
  <c r="J172" i="25"/>
  <c r="U171" i="25"/>
  <c r="Q171" i="25"/>
  <c r="L171" i="25"/>
  <c r="W170" i="25"/>
  <c r="S170" i="25"/>
  <c r="O170" i="25"/>
  <c r="J170" i="25"/>
  <c r="U169" i="25"/>
  <c r="Q169" i="25"/>
  <c r="L169" i="25"/>
  <c r="W168" i="25"/>
  <c r="S168" i="25"/>
  <c r="O168" i="25"/>
  <c r="J168" i="25"/>
  <c r="U167" i="25"/>
  <c r="Q167" i="25"/>
  <c r="L167" i="25"/>
  <c r="W164" i="25"/>
  <c r="S164" i="25"/>
  <c r="O164" i="25"/>
  <c r="J164" i="25"/>
  <c r="U163" i="25"/>
  <c r="Q163" i="25"/>
  <c r="L163" i="25"/>
  <c r="W162" i="25"/>
  <c r="S162" i="25"/>
  <c r="O162" i="25"/>
  <c r="J162" i="25"/>
  <c r="U161" i="25"/>
  <c r="Q161" i="25"/>
  <c r="L161" i="25"/>
  <c r="W160" i="25"/>
  <c r="S160" i="25"/>
  <c r="O160" i="25"/>
  <c r="J160" i="25"/>
  <c r="U157" i="25"/>
  <c r="Q157" i="25"/>
  <c r="W156" i="25"/>
  <c r="S156" i="25"/>
  <c r="O156" i="25"/>
  <c r="U155" i="25"/>
  <c r="Q155" i="25"/>
  <c r="L155" i="25"/>
  <c r="W154" i="25"/>
  <c r="S154" i="25"/>
  <c r="O154" i="25"/>
  <c r="J154" i="25"/>
  <c r="U153" i="25"/>
  <c r="Q153" i="25"/>
  <c r="L153" i="25"/>
  <c r="W152" i="25"/>
  <c r="S152" i="25"/>
  <c r="O152" i="25"/>
  <c r="J152" i="25"/>
  <c r="U151" i="25"/>
  <c r="Q151" i="25"/>
  <c r="L151" i="25"/>
  <c r="W150" i="25"/>
  <c r="S150" i="25"/>
  <c r="O150" i="25"/>
  <c r="J150" i="25"/>
  <c r="U149" i="25"/>
  <c r="Q149" i="25"/>
  <c r="L149" i="25"/>
  <c r="W148" i="25"/>
  <c r="S148" i="25"/>
  <c r="O148" i="25"/>
  <c r="J148" i="25"/>
  <c r="U147" i="25"/>
  <c r="Q147" i="25"/>
  <c r="L147" i="25"/>
  <c r="W146" i="25"/>
  <c r="S146" i="25"/>
  <c r="O146" i="25"/>
  <c r="J146" i="25"/>
  <c r="U145" i="25"/>
  <c r="Q145" i="25"/>
  <c r="L145" i="25"/>
  <c r="W144" i="25"/>
  <c r="S144" i="25"/>
  <c r="O144" i="25"/>
  <c r="J144" i="25"/>
  <c r="U143" i="25"/>
  <c r="Q143" i="25"/>
  <c r="L143" i="25"/>
  <c r="W142" i="25"/>
  <c r="S142" i="25"/>
  <c r="O142" i="25"/>
  <c r="J142" i="25"/>
  <c r="U139" i="25"/>
  <c r="Q139" i="25"/>
  <c r="L139" i="25"/>
  <c r="W138" i="25"/>
  <c r="S138" i="25"/>
  <c r="O138" i="25"/>
  <c r="J138" i="25"/>
  <c r="U137" i="25"/>
  <c r="Q137" i="25"/>
  <c r="L137" i="25"/>
  <c r="W136" i="25"/>
  <c r="S136" i="25"/>
  <c r="O136" i="25"/>
  <c r="J136" i="25"/>
  <c r="U135" i="25"/>
  <c r="Q135" i="25"/>
  <c r="W134" i="25"/>
  <c r="S134" i="25"/>
  <c r="O134" i="25"/>
  <c r="J134" i="25"/>
  <c r="U133" i="25"/>
  <c r="Q133" i="25"/>
  <c r="L133" i="25"/>
  <c r="W132" i="25"/>
  <c r="S132" i="25"/>
  <c r="O132" i="25"/>
  <c r="J132" i="25"/>
  <c r="U131" i="25"/>
  <c r="Q131" i="25"/>
  <c r="L131" i="25"/>
  <c r="W130" i="25"/>
  <c r="S130" i="25"/>
  <c r="V221" i="25"/>
  <c r="T220" i="25"/>
  <c r="R219" i="25"/>
  <c r="P218" i="25"/>
  <c r="M217" i="25"/>
  <c r="K216" i="25"/>
  <c r="I215" i="25"/>
  <c r="V213" i="25"/>
  <c r="T212" i="25"/>
  <c r="R211" i="25"/>
  <c r="P210" i="25"/>
  <c r="M209" i="25"/>
  <c r="K208" i="25"/>
  <c r="I207" i="25"/>
  <c r="V205" i="25"/>
  <c r="T204" i="25"/>
  <c r="R203" i="25"/>
  <c r="P202" i="25"/>
  <c r="M201" i="25"/>
  <c r="K200" i="25"/>
  <c r="I199" i="25"/>
  <c r="V195" i="25"/>
  <c r="T194" i="25"/>
  <c r="R193" i="25"/>
  <c r="P192" i="25"/>
  <c r="M191" i="25"/>
  <c r="K190" i="25"/>
  <c r="I189" i="25"/>
  <c r="V187" i="25"/>
  <c r="T186" i="25"/>
  <c r="R185" i="25"/>
  <c r="P184" i="25"/>
  <c r="T183" i="25"/>
  <c r="P183" i="25"/>
  <c r="K183" i="25"/>
  <c r="V182" i="25"/>
  <c r="R182" i="25"/>
  <c r="M182" i="25"/>
  <c r="I182" i="25"/>
  <c r="T181" i="25"/>
  <c r="P181" i="25"/>
  <c r="K181" i="25"/>
  <c r="V180" i="25"/>
  <c r="R180" i="25"/>
  <c r="M180" i="25"/>
  <c r="I180" i="25"/>
  <c r="T179" i="25"/>
  <c r="P179" i="25"/>
  <c r="K179" i="25"/>
  <c r="V178" i="25"/>
  <c r="R178" i="25"/>
  <c r="M178" i="25"/>
  <c r="I178" i="25"/>
  <c r="T177" i="25"/>
  <c r="P177" i="25"/>
  <c r="K177" i="25"/>
  <c r="V176" i="25"/>
  <c r="R176" i="25"/>
  <c r="M176" i="25"/>
  <c r="I176" i="25"/>
  <c r="T175" i="25"/>
  <c r="P175" i="25"/>
  <c r="K175" i="25"/>
  <c r="V174" i="25"/>
  <c r="R174" i="25"/>
  <c r="M174" i="25"/>
  <c r="I174" i="25"/>
  <c r="T173" i="25"/>
  <c r="P173" i="25"/>
  <c r="K173" i="25"/>
  <c r="V172" i="25"/>
  <c r="R172" i="25"/>
  <c r="M172" i="25"/>
  <c r="I172" i="25"/>
  <c r="T171" i="25"/>
  <c r="P171" i="25"/>
  <c r="K171" i="25"/>
  <c r="V170" i="25"/>
  <c r="R170" i="25"/>
  <c r="M170" i="25"/>
  <c r="I170" i="25"/>
  <c r="T169" i="25"/>
  <c r="P169" i="25"/>
  <c r="K169" i="25"/>
  <c r="V168" i="25"/>
  <c r="R168" i="25"/>
  <c r="M168" i="25"/>
  <c r="I168" i="25"/>
  <c r="T167" i="25"/>
  <c r="P167" i="25"/>
  <c r="K167" i="25"/>
  <c r="V164" i="25"/>
  <c r="R164" i="25"/>
  <c r="M164" i="25"/>
  <c r="I164" i="25"/>
  <c r="T163" i="25"/>
  <c r="P163" i="25"/>
  <c r="K163" i="25"/>
  <c r="V162" i="25"/>
  <c r="R162" i="25"/>
  <c r="M162" i="25"/>
  <c r="I162" i="25"/>
  <c r="T161" i="25"/>
  <c r="P161" i="25"/>
  <c r="K161" i="25"/>
  <c r="V160" i="25"/>
  <c r="R160" i="25"/>
  <c r="M160" i="25"/>
  <c r="I160" i="25"/>
  <c r="T157" i="25"/>
  <c r="P157" i="25"/>
  <c r="V156" i="25"/>
  <c r="R156" i="25"/>
  <c r="T155" i="25"/>
  <c r="P155" i="25"/>
  <c r="K155" i="25"/>
  <c r="V154" i="25"/>
  <c r="R154" i="25"/>
  <c r="M154" i="25"/>
  <c r="I154" i="25"/>
  <c r="T153" i="25"/>
  <c r="P153" i="25"/>
  <c r="K153" i="25"/>
  <c r="V152" i="25"/>
  <c r="R152" i="25"/>
  <c r="M152" i="25"/>
  <c r="I152" i="25"/>
  <c r="T151" i="25"/>
  <c r="P151" i="25"/>
  <c r="K151" i="25"/>
  <c r="V150" i="25"/>
  <c r="R150" i="25"/>
  <c r="M150" i="25"/>
  <c r="I150" i="25"/>
  <c r="T149" i="25"/>
  <c r="P149" i="25"/>
  <c r="K149" i="25"/>
  <c r="R221" i="25"/>
  <c r="P220" i="25"/>
  <c r="M219" i="25"/>
  <c r="K218" i="25"/>
  <c r="I217" i="25"/>
  <c r="V215" i="25"/>
  <c r="T214" i="25"/>
  <c r="R213" i="25"/>
  <c r="P212" i="25"/>
  <c r="M211" i="25"/>
  <c r="K210" i="25"/>
  <c r="I209" i="25"/>
  <c r="V207" i="25"/>
  <c r="T206" i="25"/>
  <c r="R205" i="25"/>
  <c r="P204" i="25"/>
  <c r="M203" i="25"/>
  <c r="K202" i="25"/>
  <c r="I201" i="25"/>
  <c r="V199" i="25"/>
  <c r="T196" i="25"/>
  <c r="R195" i="25"/>
  <c r="P194" i="25"/>
  <c r="M193" i="25"/>
  <c r="K192" i="25"/>
  <c r="I191" i="25"/>
  <c r="V189" i="25"/>
  <c r="T188" i="25"/>
  <c r="R187" i="25"/>
  <c r="P186" i="25"/>
  <c r="M185" i="25"/>
  <c r="K184" i="25"/>
  <c r="S183" i="25"/>
  <c r="O183" i="25"/>
  <c r="J183" i="25"/>
  <c r="U182" i="25"/>
  <c r="Q182" i="25"/>
  <c r="L182" i="25"/>
  <c r="W181" i="25"/>
  <c r="S181" i="25"/>
  <c r="O181" i="25"/>
  <c r="J181" i="25"/>
  <c r="U180" i="25"/>
  <c r="Q180" i="25"/>
  <c r="L180" i="25"/>
  <c r="W179" i="25"/>
  <c r="S179" i="25"/>
  <c r="O179" i="25"/>
  <c r="J179" i="25"/>
  <c r="U178" i="25"/>
  <c r="Q178" i="25"/>
  <c r="L178" i="25"/>
  <c r="W177" i="25"/>
  <c r="S177" i="25"/>
  <c r="O177" i="25"/>
  <c r="J177" i="25"/>
  <c r="U176" i="25"/>
  <c r="Q176" i="25"/>
  <c r="L176" i="25"/>
  <c r="W175" i="25"/>
  <c r="S175" i="25"/>
  <c r="O175" i="25"/>
  <c r="J175" i="25"/>
  <c r="U174" i="25"/>
  <c r="Q174" i="25"/>
  <c r="L174" i="25"/>
  <c r="W173" i="25"/>
  <c r="S173" i="25"/>
  <c r="O173" i="25"/>
  <c r="J173" i="25"/>
  <c r="U172" i="25"/>
  <c r="Q172" i="25"/>
  <c r="L172" i="25"/>
  <c r="W171" i="25"/>
  <c r="S171" i="25"/>
  <c r="O171" i="25"/>
  <c r="J171" i="25"/>
  <c r="U170" i="25"/>
  <c r="Q170" i="25"/>
  <c r="L170" i="25"/>
  <c r="W169" i="25"/>
  <c r="S169" i="25"/>
  <c r="O169" i="25"/>
  <c r="J169" i="25"/>
  <c r="U168" i="25"/>
  <c r="Q168" i="25"/>
  <c r="L168" i="25"/>
  <c r="W167" i="25"/>
  <c r="S167" i="25"/>
  <c r="O167" i="25"/>
  <c r="J167" i="25"/>
  <c r="U164" i="25"/>
  <c r="Q164" i="25"/>
  <c r="L164" i="25"/>
  <c r="W163" i="25"/>
  <c r="S163" i="25"/>
  <c r="O163" i="25"/>
  <c r="J163" i="25"/>
  <c r="U162" i="25"/>
  <c r="Q162" i="25"/>
  <c r="L162" i="25"/>
  <c r="W161" i="25"/>
  <c r="S161" i="25"/>
  <c r="O161" i="25"/>
  <c r="J161" i="25"/>
  <c r="U160" i="25"/>
  <c r="Q160" i="25"/>
  <c r="L160" i="25"/>
  <c r="W157" i="25"/>
  <c r="S157" i="25"/>
  <c r="U156" i="25"/>
  <c r="Q156" i="25"/>
  <c r="W155" i="25"/>
  <c r="S155" i="25"/>
  <c r="O155" i="25"/>
  <c r="J155" i="25"/>
  <c r="U154" i="25"/>
  <c r="Q154" i="25"/>
  <c r="L154" i="25"/>
  <c r="W153" i="25"/>
  <c r="S153" i="25"/>
  <c r="O153" i="25"/>
  <c r="J153" i="25"/>
  <c r="U152" i="25"/>
  <c r="Q152" i="25"/>
  <c r="L152" i="25"/>
  <c r="W151" i="25"/>
  <c r="S151" i="25"/>
  <c r="O151" i="25"/>
  <c r="J151" i="25"/>
  <c r="U150" i="25"/>
  <c r="Q150" i="25"/>
  <c r="L150" i="25"/>
  <c r="W149" i="25"/>
  <c r="S149" i="25"/>
  <c r="O149" i="25"/>
  <c r="J149" i="25"/>
  <c r="U148" i="25"/>
  <c r="Q148" i="25"/>
  <c r="L148" i="25"/>
  <c r="W147" i="25"/>
  <c r="S147" i="25"/>
  <c r="O147" i="25"/>
  <c r="J147" i="25"/>
  <c r="U146" i="25"/>
  <c r="Q146" i="25"/>
  <c r="L146" i="25"/>
  <c r="W145" i="25"/>
  <c r="S145" i="25"/>
  <c r="O145" i="25"/>
  <c r="J145" i="25"/>
  <c r="U144" i="25"/>
  <c r="Q144" i="25"/>
  <c r="L144" i="25"/>
  <c r="W143" i="25"/>
  <c r="S143" i="25"/>
  <c r="O143" i="25"/>
  <c r="J143" i="25"/>
  <c r="U142" i="25"/>
  <c r="Q142" i="25"/>
  <c r="I148" i="25"/>
  <c r="V146" i="25"/>
  <c r="T145" i="25"/>
  <c r="R144" i="25"/>
  <c r="P143" i="25"/>
  <c r="M142" i="25"/>
  <c r="T139" i="25"/>
  <c r="K139" i="25"/>
  <c r="R138" i="25"/>
  <c r="I138" i="25"/>
  <c r="P137" i="25"/>
  <c r="V136" i="25"/>
  <c r="M136" i="25"/>
  <c r="T135" i="25"/>
  <c r="K135" i="25"/>
  <c r="R134" i="25"/>
  <c r="P133" i="25"/>
  <c r="V132" i="25"/>
  <c r="M132" i="25"/>
  <c r="T131" i="25"/>
  <c r="K131" i="25"/>
  <c r="R130" i="25"/>
  <c r="L130" i="25"/>
  <c r="U129" i="25"/>
  <c r="P129" i="25"/>
  <c r="J129" i="25"/>
  <c r="S128" i="25"/>
  <c r="M128" i="25"/>
  <c r="W127" i="25"/>
  <c r="Q127" i="25"/>
  <c r="K127" i="25"/>
  <c r="U126" i="25"/>
  <c r="O126" i="25"/>
  <c r="I126" i="25"/>
  <c r="S125" i="25"/>
  <c r="L125" i="25"/>
  <c r="V124" i="25"/>
  <c r="Q124" i="25"/>
  <c r="J124" i="25"/>
  <c r="T123" i="25"/>
  <c r="O123" i="25"/>
  <c r="W122" i="25"/>
  <c r="R122" i="25"/>
  <c r="L122" i="25"/>
  <c r="U121" i="25"/>
  <c r="P121" i="25"/>
  <c r="J121" i="25"/>
  <c r="S118" i="25"/>
  <c r="M118" i="25"/>
  <c r="W117" i="25"/>
  <c r="R117" i="25"/>
  <c r="M117" i="25"/>
  <c r="I117" i="25"/>
  <c r="T116" i="25"/>
  <c r="P116" i="25"/>
  <c r="K116" i="25"/>
  <c r="V115" i="25"/>
  <c r="R115" i="25"/>
  <c r="M115" i="25"/>
  <c r="I115" i="25"/>
  <c r="T114" i="25"/>
  <c r="P114" i="25"/>
  <c r="K114" i="25"/>
  <c r="V113" i="25"/>
  <c r="R113" i="25"/>
  <c r="M113" i="25"/>
  <c r="I113" i="25"/>
  <c r="T112" i="25"/>
  <c r="P112" i="25"/>
  <c r="K112" i="25"/>
  <c r="V111" i="25"/>
  <c r="R111" i="25"/>
  <c r="M111" i="25"/>
  <c r="I111" i="25"/>
  <c r="T110" i="25"/>
  <c r="P110" i="25"/>
  <c r="K110" i="25"/>
  <c r="V109" i="25"/>
  <c r="R109" i="25"/>
  <c r="M109" i="25"/>
  <c r="I109" i="25"/>
  <c r="T108" i="25"/>
  <c r="P108" i="25"/>
  <c r="K108" i="25"/>
  <c r="V107" i="25"/>
  <c r="R107" i="25"/>
  <c r="M107" i="25"/>
  <c r="I107" i="25"/>
  <c r="T106" i="25"/>
  <c r="P106" i="25"/>
  <c r="K106" i="25"/>
  <c r="V105" i="25"/>
  <c r="R105" i="25"/>
  <c r="M105" i="25"/>
  <c r="I105" i="25"/>
  <c r="T102" i="25"/>
  <c r="P102" i="25"/>
  <c r="K102" i="25"/>
  <c r="V101" i="25"/>
  <c r="R101" i="25"/>
  <c r="M101" i="25"/>
  <c r="I101" i="25"/>
  <c r="T100" i="25"/>
  <c r="P100" i="25"/>
  <c r="K100" i="25"/>
  <c r="V148" i="25"/>
  <c r="T147" i="25"/>
  <c r="R146" i="25"/>
  <c r="P145" i="25"/>
  <c r="M144" i="25"/>
  <c r="K143" i="25"/>
  <c r="L142" i="25"/>
  <c r="S139" i="25"/>
  <c r="J139" i="25"/>
  <c r="Q138" i="25"/>
  <c r="W137" i="25"/>
  <c r="O137" i="25"/>
  <c r="U136" i="25"/>
  <c r="L136" i="25"/>
  <c r="S135" i="25"/>
  <c r="J135" i="25"/>
  <c r="Q134" i="25"/>
  <c r="W133" i="25"/>
  <c r="O133" i="25"/>
  <c r="U132" i="25"/>
  <c r="L132" i="25"/>
  <c r="S131" i="25"/>
  <c r="J131" i="25"/>
  <c r="Q130" i="25"/>
  <c r="J130" i="25"/>
  <c r="T129" i="25"/>
  <c r="O129" i="25"/>
  <c r="W128" i="25"/>
  <c r="R128" i="25"/>
  <c r="L128" i="25"/>
  <c r="U127" i="25"/>
  <c r="P127" i="25"/>
  <c r="J127" i="25"/>
  <c r="S126" i="25"/>
  <c r="M126" i="25"/>
  <c r="W125" i="25"/>
  <c r="Q125" i="25"/>
  <c r="K125" i="25"/>
  <c r="U124" i="25"/>
  <c r="O124" i="25"/>
  <c r="I124" i="25"/>
  <c r="S123" i="25"/>
  <c r="L123" i="25"/>
  <c r="V122" i="25"/>
  <c r="Q122" i="25"/>
  <c r="J122" i="25"/>
  <c r="T121" i="25"/>
  <c r="O121" i="25"/>
  <c r="W118" i="25"/>
  <c r="R118" i="25"/>
  <c r="L118" i="25"/>
  <c r="U117" i="25"/>
  <c r="Q117" i="25"/>
  <c r="L117" i="25"/>
  <c r="W116" i="25"/>
  <c r="S116" i="25"/>
  <c r="O116" i="25"/>
  <c r="J116" i="25"/>
  <c r="U115" i="25"/>
  <c r="Q115" i="25"/>
  <c r="L115" i="25"/>
  <c r="W114" i="25"/>
  <c r="S114" i="25"/>
  <c r="O114" i="25"/>
  <c r="J114" i="25"/>
  <c r="U113" i="25"/>
  <c r="Q113" i="25"/>
  <c r="L113" i="25"/>
  <c r="W112" i="25"/>
  <c r="S112" i="25"/>
  <c r="O112" i="25"/>
  <c r="J112" i="25"/>
  <c r="U111" i="25"/>
  <c r="Q111" i="25"/>
  <c r="L111" i="25"/>
  <c r="W110" i="25"/>
  <c r="S110" i="25"/>
  <c r="O110" i="25"/>
  <c r="J110" i="25"/>
  <c r="U109" i="25"/>
  <c r="Q109" i="25"/>
  <c r="L109" i="25"/>
  <c r="W108" i="25"/>
  <c r="S108" i="25"/>
  <c r="O108" i="25"/>
  <c r="J108" i="25"/>
  <c r="U107" i="25"/>
  <c r="Q107" i="25"/>
  <c r="L107" i="25"/>
  <c r="W106" i="25"/>
  <c r="S106" i="25"/>
  <c r="O106" i="25"/>
  <c r="J106" i="25"/>
  <c r="U105" i="25"/>
  <c r="Q105" i="25"/>
  <c r="L105" i="25"/>
  <c r="W102" i="25"/>
  <c r="S102" i="25"/>
  <c r="O102" i="25"/>
  <c r="J102" i="25"/>
  <c r="U101" i="25"/>
  <c r="Q101" i="25"/>
  <c r="L101" i="25"/>
  <c r="W100" i="25"/>
  <c r="S100" i="25"/>
  <c r="O100" i="25"/>
  <c r="J100" i="25"/>
  <c r="U97" i="25"/>
  <c r="Q97" i="25"/>
  <c r="L97" i="25"/>
  <c r="W96" i="25"/>
  <c r="S96" i="25"/>
  <c r="O96" i="25"/>
  <c r="J96" i="25"/>
  <c r="U95" i="25"/>
  <c r="Q95" i="25"/>
  <c r="L95" i="25"/>
  <c r="W94" i="25"/>
  <c r="S94" i="25"/>
  <c r="O94" i="25"/>
  <c r="J94" i="25"/>
  <c r="U93" i="25"/>
  <c r="Q93" i="25"/>
  <c r="L93" i="25"/>
  <c r="W92" i="25"/>
  <c r="S92" i="25"/>
  <c r="O92" i="25"/>
  <c r="J92" i="25"/>
  <c r="U91" i="25"/>
  <c r="Q91" i="25"/>
  <c r="L91" i="25"/>
  <c r="W90" i="25"/>
  <c r="S90" i="25"/>
  <c r="O90" i="25"/>
  <c r="J90" i="25"/>
  <c r="U89" i="25"/>
  <c r="Q89" i="25"/>
  <c r="L89" i="25"/>
  <c r="W88" i="25"/>
  <c r="S88" i="25"/>
  <c r="O88" i="25"/>
  <c r="J88" i="25"/>
  <c r="U87" i="25"/>
  <c r="Q87" i="25"/>
  <c r="L87" i="25"/>
  <c r="W86" i="25"/>
  <c r="S86" i="25"/>
  <c r="O86" i="25"/>
  <c r="J86" i="25"/>
  <c r="U85" i="25"/>
  <c r="Q85" i="25"/>
  <c r="L85" i="25"/>
  <c r="W84" i="25"/>
  <c r="S84" i="25"/>
  <c r="O84" i="25"/>
  <c r="J84" i="25"/>
  <c r="U83" i="25"/>
  <c r="Q83" i="25"/>
  <c r="L83" i="25"/>
  <c r="W80" i="25"/>
  <c r="S80" i="25"/>
  <c r="O80" i="25"/>
  <c r="J80" i="25"/>
  <c r="U79" i="25"/>
  <c r="Q79" i="25"/>
  <c r="L79" i="25"/>
  <c r="W78" i="25"/>
  <c r="S78" i="25"/>
  <c r="O78" i="25"/>
  <c r="J78" i="25"/>
  <c r="U77" i="25"/>
  <c r="Q77" i="25"/>
  <c r="L77" i="25"/>
  <c r="W76" i="25"/>
  <c r="S76" i="25"/>
  <c r="O76" i="25"/>
  <c r="J76" i="25"/>
  <c r="U75" i="25"/>
  <c r="Q75" i="25"/>
  <c r="L75" i="25"/>
  <c r="W74" i="25"/>
  <c r="S74" i="25"/>
  <c r="O74" i="25"/>
  <c r="J74" i="25"/>
  <c r="U73" i="25"/>
  <c r="Q73" i="25"/>
  <c r="L73" i="25"/>
  <c r="W72" i="25"/>
  <c r="S72" i="25"/>
  <c r="O72" i="25"/>
  <c r="J72" i="25"/>
  <c r="R148" i="25"/>
  <c r="P147" i="25"/>
  <c r="M146" i="25"/>
  <c r="K145" i="25"/>
  <c r="I144" i="25"/>
  <c r="V142" i="25"/>
  <c r="I142" i="25"/>
  <c r="P139" i="25"/>
  <c r="V138" i="25"/>
  <c r="M138" i="25"/>
  <c r="T137" i="25"/>
  <c r="K137" i="25"/>
  <c r="R136" i="25"/>
  <c r="I136" i="25"/>
  <c r="P135" i="25"/>
  <c r="V134" i="25"/>
  <c r="M134" i="25"/>
  <c r="T133" i="25"/>
  <c r="K133" i="25"/>
  <c r="R132" i="25"/>
  <c r="I132" i="25"/>
  <c r="P131" i="25"/>
  <c r="V130" i="25"/>
  <c r="O130" i="25"/>
  <c r="I130" i="25"/>
  <c r="S129" i="25"/>
  <c r="L129" i="25"/>
  <c r="V128" i="25"/>
  <c r="Q128" i="25"/>
  <c r="J128" i="25"/>
  <c r="T127" i="25"/>
  <c r="O127" i="25"/>
  <c r="W126" i="25"/>
  <c r="R126" i="25"/>
  <c r="L126" i="25"/>
  <c r="U125" i="25"/>
  <c r="P125" i="25"/>
  <c r="J125" i="25"/>
  <c r="S124" i="25"/>
  <c r="M124" i="25"/>
  <c r="W123" i="25"/>
  <c r="Q123" i="25"/>
  <c r="K123" i="25"/>
  <c r="U122" i="25"/>
  <c r="O122" i="25"/>
  <c r="I122" i="25"/>
  <c r="S121" i="25"/>
  <c r="L121" i="25"/>
  <c r="V118" i="25"/>
  <c r="Q118" i="25"/>
  <c r="J118" i="25"/>
  <c r="T117" i="25"/>
  <c r="P117" i="25"/>
  <c r="K117" i="25"/>
  <c r="V116" i="25"/>
  <c r="R116" i="25"/>
  <c r="M116" i="25"/>
  <c r="I116" i="25"/>
  <c r="T115" i="25"/>
  <c r="P115" i="25"/>
  <c r="K115" i="25"/>
  <c r="V114" i="25"/>
  <c r="R114" i="25"/>
  <c r="M114" i="25"/>
  <c r="I114" i="25"/>
  <c r="T113" i="25"/>
  <c r="P113" i="25"/>
  <c r="K113" i="25"/>
  <c r="V112" i="25"/>
  <c r="R112" i="25"/>
  <c r="M112" i="25"/>
  <c r="I112" i="25"/>
  <c r="T111" i="25"/>
  <c r="P111" i="25"/>
  <c r="K111" i="25"/>
  <c r="V110" i="25"/>
  <c r="R110" i="25"/>
  <c r="M110" i="25"/>
  <c r="I110" i="25"/>
  <c r="T109" i="25"/>
  <c r="P109" i="25"/>
  <c r="K109" i="25"/>
  <c r="V108" i="25"/>
  <c r="R108" i="25"/>
  <c r="M108" i="25"/>
  <c r="I108" i="25"/>
  <c r="T107" i="25"/>
  <c r="P107" i="25"/>
  <c r="K107" i="25"/>
  <c r="V106" i="25"/>
  <c r="R106" i="25"/>
  <c r="M106" i="25"/>
  <c r="I106" i="25"/>
  <c r="T105" i="25"/>
  <c r="P105" i="25"/>
  <c r="K105" i="25"/>
  <c r="V102" i="25"/>
  <c r="R102" i="25"/>
  <c r="M102" i="25"/>
  <c r="I102" i="25"/>
  <c r="T101" i="25"/>
  <c r="P101" i="25"/>
  <c r="K101" i="25"/>
  <c r="V100" i="25"/>
  <c r="R100" i="25"/>
  <c r="M100" i="25"/>
  <c r="I100" i="25"/>
  <c r="T97" i="25"/>
  <c r="P97" i="25"/>
  <c r="K97" i="25"/>
  <c r="V96" i="25"/>
  <c r="R96" i="25"/>
  <c r="M96" i="25"/>
  <c r="I96" i="25"/>
  <c r="T95" i="25"/>
  <c r="P95" i="25"/>
  <c r="K95" i="25"/>
  <c r="V94" i="25"/>
  <c r="R94" i="25"/>
  <c r="M94" i="25"/>
  <c r="I94" i="25"/>
  <c r="T93" i="25"/>
  <c r="P93" i="25"/>
  <c r="K93" i="25"/>
  <c r="V92" i="25"/>
  <c r="R92" i="25"/>
  <c r="M92" i="25"/>
  <c r="I92" i="25"/>
  <c r="T91" i="25"/>
  <c r="P91" i="25"/>
  <c r="K91" i="25"/>
  <c r="V90" i="25"/>
  <c r="R90" i="25"/>
  <c r="M90" i="25"/>
  <c r="I90" i="25"/>
  <c r="T89" i="25"/>
  <c r="P89" i="25"/>
  <c r="K89" i="25"/>
  <c r="V88" i="25"/>
  <c r="R88" i="25"/>
  <c r="M88" i="25"/>
  <c r="I88" i="25"/>
  <c r="T87" i="25"/>
  <c r="P87" i="25"/>
  <c r="K87" i="25"/>
  <c r="V86" i="25"/>
  <c r="R86" i="25"/>
  <c r="M86" i="25"/>
  <c r="I86" i="25"/>
  <c r="T85" i="25"/>
  <c r="P85" i="25"/>
  <c r="K85" i="25"/>
  <c r="V84" i="25"/>
  <c r="R84" i="25"/>
  <c r="M84" i="25"/>
  <c r="I84" i="25"/>
  <c r="T83" i="25"/>
  <c r="P83" i="25"/>
  <c r="K83" i="25"/>
  <c r="V80" i="25"/>
  <c r="R80" i="25"/>
  <c r="M80" i="25"/>
  <c r="I80" i="25"/>
  <c r="M148" i="25"/>
  <c r="K147" i="25"/>
  <c r="I146" i="25"/>
  <c r="V144" i="25"/>
  <c r="T143" i="25"/>
  <c r="R142" i="25"/>
  <c r="W139" i="25"/>
  <c r="O139" i="25"/>
  <c r="U138" i="25"/>
  <c r="L138" i="25"/>
  <c r="S137" i="25"/>
  <c r="J137" i="25"/>
  <c r="Q136" i="25"/>
  <c r="W135" i="25"/>
  <c r="O135" i="25"/>
  <c r="U134" i="25"/>
  <c r="S133" i="25"/>
  <c r="J133" i="25"/>
  <c r="Q132" i="25"/>
  <c r="W131" i="25"/>
  <c r="O131" i="25"/>
  <c r="U130" i="25"/>
  <c r="M130" i="25"/>
  <c r="W129" i="25"/>
  <c r="Q129" i="25"/>
  <c r="K129" i="25"/>
  <c r="U128" i="25"/>
  <c r="O128" i="25"/>
  <c r="I128" i="25"/>
  <c r="S127" i="25"/>
  <c r="L127" i="25"/>
  <c r="V126" i="25"/>
  <c r="Q126" i="25"/>
  <c r="J126" i="25"/>
  <c r="T125" i="25"/>
  <c r="O125" i="25"/>
  <c r="W124" i="25"/>
  <c r="R124" i="25"/>
  <c r="L124" i="25"/>
  <c r="U123" i="25"/>
  <c r="P123" i="25"/>
  <c r="J123" i="25"/>
  <c r="S122" i="25"/>
  <c r="M122" i="25"/>
  <c r="W121" i="25"/>
  <c r="Q121" i="25"/>
  <c r="K121" i="25"/>
  <c r="U118" i="25"/>
  <c r="O118" i="25"/>
  <c r="I118" i="25"/>
  <c r="S117" i="25"/>
  <c r="O117" i="25"/>
  <c r="J117" i="25"/>
  <c r="U116" i="25"/>
  <c r="Q116" i="25"/>
  <c r="L116" i="25"/>
  <c r="W115" i="25"/>
  <c r="S115" i="25"/>
  <c r="O115" i="25"/>
  <c r="J115" i="25"/>
  <c r="U114" i="25"/>
  <c r="Q114" i="25"/>
  <c r="L114" i="25"/>
  <c r="W113" i="25"/>
  <c r="S113" i="25"/>
  <c r="O113" i="25"/>
  <c r="J113" i="25"/>
  <c r="U112" i="25"/>
  <c r="Q112" i="25"/>
  <c r="L112" i="25"/>
  <c r="W111" i="25"/>
  <c r="S111" i="25"/>
  <c r="O111" i="25"/>
  <c r="J111" i="25"/>
  <c r="U110" i="25"/>
  <c r="Q110" i="25"/>
  <c r="L110" i="25"/>
  <c r="W109" i="25"/>
  <c r="S109" i="25"/>
  <c r="O109" i="25"/>
  <c r="J109" i="25"/>
  <c r="U108" i="25"/>
  <c r="Q108" i="25"/>
  <c r="L108" i="25"/>
  <c r="W107" i="25"/>
  <c r="S107" i="25"/>
  <c r="O107" i="25"/>
  <c r="J107" i="25"/>
  <c r="U106" i="25"/>
  <c r="Q106" i="25"/>
  <c r="L106" i="25"/>
  <c r="W105" i="25"/>
  <c r="S105" i="25"/>
  <c r="O105" i="25"/>
  <c r="J105" i="25"/>
  <c r="U102" i="25"/>
  <c r="Q102" i="25"/>
  <c r="L102" i="25"/>
  <c r="W101" i="25"/>
  <c r="S101" i="25"/>
  <c r="O101" i="25"/>
  <c r="J101" i="25"/>
  <c r="U100" i="25"/>
  <c r="Q100" i="25"/>
  <c r="L100" i="25"/>
  <c r="W97" i="25"/>
  <c r="S97" i="25"/>
  <c r="O97" i="25"/>
  <c r="J97" i="25"/>
  <c r="U96" i="25"/>
  <c r="Q96" i="25"/>
  <c r="L96" i="25"/>
  <c r="W95" i="25"/>
  <c r="S95" i="25"/>
  <c r="O95" i="25"/>
  <c r="J95" i="25"/>
  <c r="U94" i="25"/>
  <c r="Q94" i="25"/>
  <c r="L94" i="25"/>
  <c r="W93" i="25"/>
  <c r="S93" i="25"/>
  <c r="O93" i="25"/>
  <c r="J93" i="25"/>
  <c r="U92" i="25"/>
  <c r="Q92" i="25"/>
  <c r="L92" i="25"/>
  <c r="W91" i="25"/>
  <c r="S91" i="25"/>
  <c r="O91" i="25"/>
  <c r="J91" i="25"/>
  <c r="U90" i="25"/>
  <c r="Q90" i="25"/>
  <c r="L90" i="25"/>
  <c r="W89" i="25"/>
  <c r="S89" i="25"/>
  <c r="O89" i="25"/>
  <c r="J89" i="25"/>
  <c r="U88" i="25"/>
  <c r="Q88" i="25"/>
  <c r="L88" i="25"/>
  <c r="W87" i="25"/>
  <c r="S87" i="25"/>
  <c r="O87" i="25"/>
  <c r="J87" i="25"/>
  <c r="U86" i="25"/>
  <c r="Q86" i="25"/>
  <c r="L86" i="25"/>
  <c r="W85" i="25"/>
  <c r="S85" i="25"/>
  <c r="O85" i="25"/>
  <c r="J85" i="25"/>
  <c r="U84" i="25"/>
  <c r="Q84" i="25"/>
  <c r="L84" i="25"/>
  <c r="W83" i="25"/>
  <c r="S83" i="25"/>
  <c r="O83" i="25"/>
  <c r="J83" i="25"/>
  <c r="U80" i="25"/>
  <c r="Q80" i="25"/>
  <c r="L80" i="25"/>
  <c r="W79" i="25"/>
  <c r="S79" i="25"/>
  <c r="O79" i="25"/>
  <c r="J79" i="25"/>
  <c r="U78" i="25"/>
  <c r="Q78" i="25"/>
  <c r="L78" i="25"/>
  <c r="W77" i="25"/>
  <c r="S77" i="25"/>
  <c r="O77" i="25"/>
  <c r="J77" i="25"/>
  <c r="U76" i="25"/>
  <c r="Q76" i="25"/>
  <c r="L76" i="25"/>
  <c r="W75" i="25"/>
  <c r="S75" i="25"/>
  <c r="O75" i="25"/>
  <c r="J75" i="25"/>
  <c r="U74" i="25"/>
  <c r="Q74" i="25"/>
  <c r="L74" i="25"/>
  <c r="W73" i="25"/>
  <c r="S73" i="25"/>
  <c r="O73" i="25"/>
  <c r="J73" i="25"/>
  <c r="U72" i="25"/>
  <c r="Q72" i="25"/>
  <c r="L72" i="25"/>
  <c r="W71" i="25"/>
  <c r="S71" i="25"/>
  <c r="O71" i="25"/>
  <c r="J71" i="25"/>
  <c r="U70" i="25"/>
  <c r="U4" i="25"/>
  <c r="Q4" i="25"/>
  <c r="L4" i="25"/>
  <c r="L5" i="25"/>
  <c r="Q5" i="25"/>
  <c r="U5" i="25"/>
  <c r="J6" i="25"/>
  <c r="O6" i="25"/>
  <c r="S6" i="25"/>
  <c r="W6" i="25"/>
  <c r="L7" i="25"/>
  <c r="Q7" i="25"/>
  <c r="U7" i="25"/>
  <c r="J8" i="25"/>
  <c r="O8" i="25"/>
  <c r="S8" i="25"/>
  <c r="W8" i="25"/>
  <c r="L9" i="25"/>
  <c r="Q9" i="25"/>
  <c r="U9" i="25"/>
  <c r="J10" i="25"/>
  <c r="O10" i="25"/>
  <c r="S10" i="25"/>
  <c r="W10" i="25"/>
  <c r="L11" i="25"/>
  <c r="Q11" i="25"/>
  <c r="U11" i="25"/>
  <c r="J14" i="25"/>
  <c r="O14" i="25"/>
  <c r="S14" i="25"/>
  <c r="W14" i="25"/>
  <c r="L15" i="25"/>
  <c r="Q15" i="25"/>
  <c r="U15" i="25"/>
  <c r="J16" i="25"/>
  <c r="O16" i="25"/>
  <c r="S16" i="25"/>
  <c r="W16" i="25"/>
  <c r="L17" i="25"/>
  <c r="Q17" i="25"/>
  <c r="U17" i="25"/>
  <c r="J18" i="25"/>
  <c r="O18" i="25"/>
  <c r="S18" i="25"/>
  <c r="W18" i="25"/>
  <c r="L19" i="25"/>
  <c r="Q19" i="25"/>
  <c r="U19" i="25"/>
  <c r="J20" i="25"/>
  <c r="O20" i="25"/>
  <c r="S20" i="25"/>
  <c r="W20" i="25"/>
  <c r="L21" i="25"/>
  <c r="Q21" i="25"/>
  <c r="U21" i="25"/>
  <c r="J24" i="25"/>
  <c r="O24" i="25"/>
  <c r="S24" i="25"/>
  <c r="W24" i="25"/>
  <c r="L25" i="25"/>
  <c r="Q25" i="25"/>
  <c r="U25" i="25"/>
  <c r="J26" i="25"/>
  <c r="O26" i="25"/>
  <c r="S26" i="25"/>
  <c r="W26" i="25"/>
  <c r="L27" i="25"/>
  <c r="Q27" i="25"/>
  <c r="U27" i="25"/>
  <c r="J28" i="25"/>
  <c r="O28" i="25"/>
  <c r="S28" i="25"/>
  <c r="W28" i="25"/>
  <c r="L29" i="25"/>
  <c r="Q29" i="25"/>
  <c r="U29" i="25"/>
  <c r="J30" i="25"/>
  <c r="O30" i="25"/>
  <c r="S30" i="25"/>
  <c r="W30" i="25"/>
  <c r="L31" i="25"/>
  <c r="Q31" i="25"/>
  <c r="U31" i="25"/>
  <c r="J32" i="25"/>
  <c r="O32" i="25"/>
  <c r="S32" i="25"/>
  <c r="W32" i="25"/>
  <c r="L33" i="25"/>
  <c r="Q33" i="25"/>
  <c r="U33" i="25"/>
  <c r="J34" i="25"/>
  <c r="O34" i="25"/>
  <c r="S34" i="25"/>
  <c r="W34" i="25"/>
  <c r="L35" i="25"/>
  <c r="Q35" i="25"/>
  <c r="U35" i="25"/>
  <c r="J36" i="25"/>
  <c r="O36" i="25"/>
  <c r="S36" i="25"/>
  <c r="W36" i="25"/>
  <c r="L37" i="25"/>
  <c r="Q37" i="25"/>
  <c r="U37" i="25"/>
  <c r="J38" i="25"/>
  <c r="O38" i="25"/>
  <c r="S38" i="25"/>
  <c r="W38" i="25"/>
  <c r="L39" i="25"/>
  <c r="Q39" i="25"/>
  <c r="U39" i="25"/>
  <c r="J40" i="25"/>
  <c r="O40" i="25"/>
  <c r="S40" i="25"/>
  <c r="W40" i="25"/>
  <c r="L41" i="25"/>
  <c r="Q41" i="25"/>
  <c r="U41" i="25"/>
  <c r="J44" i="25"/>
  <c r="O44" i="25"/>
  <c r="S44" i="25"/>
  <c r="W44" i="25"/>
  <c r="L45" i="25"/>
  <c r="Q45" i="25"/>
  <c r="U45" i="25"/>
  <c r="J46" i="25"/>
  <c r="O46" i="25"/>
  <c r="S46" i="25"/>
  <c r="W46" i="25"/>
  <c r="L47" i="25"/>
  <c r="Q47" i="25"/>
  <c r="U47" i="25"/>
  <c r="J48" i="25"/>
  <c r="O48" i="25"/>
  <c r="S48" i="25"/>
  <c r="W48" i="25"/>
  <c r="L49" i="25"/>
  <c r="Q49" i="25"/>
  <c r="U49" i="25"/>
  <c r="J50" i="25"/>
  <c r="O50" i="25"/>
  <c r="S50" i="25"/>
  <c r="W50" i="25"/>
  <c r="L51" i="25"/>
  <c r="Q51" i="25"/>
  <c r="U51" i="25"/>
  <c r="J52" i="25"/>
  <c r="O52" i="25"/>
  <c r="S52" i="25"/>
  <c r="W52" i="25"/>
  <c r="L53" i="25"/>
  <c r="Q53" i="25"/>
  <c r="U53" i="25"/>
  <c r="J54" i="25"/>
  <c r="O54" i="25"/>
  <c r="S54" i="25"/>
  <c r="W54" i="25"/>
  <c r="L55" i="25"/>
  <c r="Q55" i="25"/>
  <c r="U55" i="25"/>
  <c r="J56" i="25"/>
  <c r="O56" i="25"/>
  <c r="S56" i="25"/>
  <c r="W56" i="25"/>
  <c r="L57" i="25"/>
  <c r="Q57" i="25"/>
  <c r="U57" i="25"/>
  <c r="J58" i="25"/>
  <c r="O58" i="25"/>
  <c r="S58" i="25"/>
  <c r="W58" i="25"/>
  <c r="L59" i="25"/>
  <c r="Q59" i="25"/>
  <c r="U59" i="25"/>
  <c r="J60" i="25"/>
  <c r="O60" i="25"/>
  <c r="S60" i="25"/>
  <c r="W60" i="25"/>
  <c r="L61" i="25"/>
  <c r="Q61" i="25"/>
  <c r="U61" i="25"/>
  <c r="J62" i="25"/>
  <c r="O62" i="25"/>
  <c r="S62" i="25"/>
  <c r="W62" i="25"/>
  <c r="L63" i="25"/>
  <c r="Q63" i="25"/>
  <c r="U63" i="25"/>
  <c r="K66" i="25"/>
  <c r="P66" i="25"/>
  <c r="T66" i="25"/>
  <c r="I67" i="25"/>
  <c r="M67" i="25"/>
  <c r="R67" i="25"/>
  <c r="V67" i="25"/>
  <c r="K68" i="25"/>
  <c r="P68" i="25"/>
  <c r="T68" i="25"/>
  <c r="I69" i="25"/>
  <c r="M69" i="25"/>
  <c r="R69" i="25"/>
  <c r="V69" i="25"/>
  <c r="K70" i="25"/>
  <c r="P70" i="25"/>
  <c r="T70" i="25"/>
  <c r="K71" i="25"/>
  <c r="Q71" i="25"/>
  <c r="V71" i="25"/>
  <c r="P72" i="25"/>
  <c r="I73" i="25"/>
  <c r="R73" i="25"/>
  <c r="K74" i="25"/>
  <c r="T74" i="25"/>
  <c r="M75" i="25"/>
  <c r="V75" i="25"/>
  <c r="P76" i="25"/>
  <c r="I77" i="25"/>
  <c r="R77" i="25"/>
  <c r="K78" i="25"/>
  <c r="T78" i="25"/>
  <c r="M79" i="25"/>
  <c r="V79" i="25"/>
  <c r="I83" i="25"/>
  <c r="K84" i="25"/>
  <c r="M85" i="25"/>
  <c r="P86" i="25"/>
  <c r="R87" i="25"/>
  <c r="T88" i="25"/>
  <c r="V89" i="25"/>
  <c r="I91" i="25"/>
  <c r="K92" i="25"/>
  <c r="M93" i="25"/>
  <c r="P94" i="25"/>
  <c r="R95" i="25"/>
  <c r="T96" i="25"/>
  <c r="V97" i="25"/>
  <c r="T10" i="25"/>
  <c r="I11" i="25"/>
  <c r="M11" i="25"/>
  <c r="R11" i="25"/>
  <c r="V11" i="25"/>
  <c r="K14" i="25"/>
  <c r="P14" i="25"/>
  <c r="T14" i="25"/>
  <c r="I15" i="25"/>
  <c r="M15" i="25"/>
  <c r="R15" i="25"/>
  <c r="V15" i="25"/>
  <c r="K16" i="25"/>
  <c r="P16" i="25"/>
  <c r="T16" i="25"/>
  <c r="I17" i="25"/>
  <c r="M17" i="25"/>
  <c r="R17" i="25"/>
  <c r="V17" i="25"/>
  <c r="K18" i="25"/>
  <c r="P18" i="25"/>
  <c r="T18" i="25"/>
  <c r="I19" i="25"/>
  <c r="M19" i="25"/>
  <c r="R19" i="25"/>
  <c r="V19" i="25"/>
  <c r="K20" i="25"/>
  <c r="P20" i="25"/>
  <c r="T20" i="25"/>
  <c r="I21" i="25"/>
  <c r="M21" i="25"/>
  <c r="R21" i="25"/>
  <c r="V21" i="25"/>
  <c r="K24" i="25"/>
  <c r="P24" i="25"/>
  <c r="T24" i="25"/>
  <c r="I25" i="25"/>
  <c r="M25" i="25"/>
  <c r="R25" i="25"/>
  <c r="V25" i="25"/>
  <c r="K26" i="25"/>
  <c r="P26" i="25"/>
  <c r="T26" i="25"/>
  <c r="I27" i="25"/>
  <c r="M27" i="25"/>
  <c r="R27" i="25"/>
  <c r="V27" i="25"/>
  <c r="K28" i="25"/>
  <c r="P28" i="25"/>
  <c r="T28" i="25"/>
  <c r="I29" i="25"/>
  <c r="M29" i="25"/>
  <c r="R29" i="25"/>
  <c r="V29" i="25"/>
  <c r="K30" i="25"/>
  <c r="P30" i="25"/>
  <c r="T30" i="25"/>
  <c r="I31" i="25"/>
  <c r="M31" i="25"/>
  <c r="R31" i="25"/>
  <c r="V31" i="25"/>
  <c r="K32" i="25"/>
  <c r="P32" i="25"/>
  <c r="T32" i="25"/>
  <c r="I33" i="25"/>
  <c r="M33" i="25"/>
  <c r="R33" i="25"/>
  <c r="V33" i="25"/>
  <c r="K34" i="25"/>
  <c r="P34" i="25"/>
  <c r="T34" i="25"/>
  <c r="I35" i="25"/>
  <c r="M35" i="25"/>
  <c r="R35" i="25"/>
  <c r="V35" i="25"/>
  <c r="K36" i="25"/>
  <c r="P36" i="25"/>
  <c r="T36" i="25"/>
  <c r="I37" i="25"/>
  <c r="M37" i="25"/>
  <c r="R37" i="25"/>
  <c r="V37" i="25"/>
  <c r="K38" i="25"/>
  <c r="P38" i="25"/>
  <c r="T38" i="25"/>
  <c r="I39" i="25"/>
  <c r="M39" i="25"/>
  <c r="R39" i="25"/>
  <c r="V39" i="25"/>
  <c r="K40" i="25"/>
  <c r="P40" i="25"/>
  <c r="T40" i="25"/>
  <c r="I41" i="25"/>
  <c r="M41" i="25"/>
  <c r="R41" i="25"/>
  <c r="V41" i="25"/>
  <c r="K44" i="25"/>
  <c r="P44" i="25"/>
  <c r="T44" i="25"/>
  <c r="I45" i="25"/>
  <c r="M45" i="25"/>
  <c r="R45" i="25"/>
  <c r="V45" i="25"/>
  <c r="K46" i="25"/>
  <c r="P46" i="25"/>
  <c r="T46" i="25"/>
  <c r="I47" i="25"/>
  <c r="M47" i="25"/>
  <c r="R47" i="25"/>
  <c r="V47" i="25"/>
  <c r="K48" i="25"/>
  <c r="P48" i="25"/>
  <c r="T48" i="25"/>
  <c r="I49" i="25"/>
  <c r="M49" i="25"/>
  <c r="R49" i="25"/>
  <c r="V49" i="25"/>
  <c r="K50" i="25"/>
  <c r="P50" i="25"/>
  <c r="T50" i="25"/>
  <c r="I51" i="25"/>
  <c r="M51" i="25"/>
  <c r="R51" i="25"/>
  <c r="V51" i="25"/>
  <c r="K52" i="25"/>
  <c r="P52" i="25"/>
  <c r="T52" i="25"/>
  <c r="I53" i="25"/>
  <c r="M53" i="25"/>
  <c r="R53" i="25"/>
  <c r="V53" i="25"/>
  <c r="K54" i="25"/>
  <c r="P54" i="25"/>
  <c r="T54" i="25"/>
  <c r="I55" i="25"/>
  <c r="M55" i="25"/>
  <c r="R55" i="25"/>
  <c r="V55" i="25"/>
  <c r="K56" i="25"/>
  <c r="P56" i="25"/>
  <c r="T56" i="25"/>
  <c r="I57" i="25"/>
  <c r="M57" i="25"/>
  <c r="R57" i="25"/>
  <c r="V57" i="25"/>
  <c r="K58" i="25"/>
  <c r="P58" i="25"/>
  <c r="T58" i="25"/>
  <c r="I59" i="25"/>
  <c r="M59" i="25"/>
  <c r="R59" i="25"/>
  <c r="V59" i="25"/>
  <c r="K60" i="25"/>
  <c r="P60" i="25"/>
  <c r="T60" i="25"/>
  <c r="I61" i="25"/>
  <c r="M61" i="25"/>
  <c r="R61" i="25"/>
  <c r="V61" i="25"/>
  <c r="K62" i="25"/>
  <c r="P62" i="25"/>
  <c r="T62" i="25"/>
  <c r="I63" i="25"/>
  <c r="M63" i="25"/>
  <c r="R63" i="25"/>
  <c r="V63" i="25"/>
  <c r="L66" i="25"/>
  <c r="Q66" i="25"/>
  <c r="U66" i="25"/>
  <c r="J67" i="25"/>
  <c r="O67" i="25"/>
  <c r="S67" i="25"/>
  <c r="W67" i="25"/>
  <c r="L68" i="25"/>
  <c r="Q68" i="25"/>
  <c r="U68" i="25"/>
  <c r="J69" i="25"/>
  <c r="O69" i="25"/>
  <c r="S69" i="25"/>
  <c r="W69" i="25"/>
  <c r="L70" i="25"/>
  <c r="Q70" i="25"/>
  <c r="V70" i="25"/>
  <c r="L71" i="25"/>
  <c r="R71" i="25"/>
  <c r="I72" i="25"/>
  <c r="R72" i="25"/>
  <c r="K73" i="25"/>
  <c r="T73" i="25"/>
  <c r="M74" i="25"/>
  <c r="V74" i="25"/>
  <c r="P75" i="25"/>
  <c r="I76" i="25"/>
  <c r="R76" i="25"/>
  <c r="K77" i="25"/>
  <c r="T77" i="25"/>
  <c r="M78" i="25"/>
  <c r="V78" i="25"/>
  <c r="P79" i="25"/>
  <c r="K80" i="25"/>
  <c r="M83" i="25"/>
  <c r="P84" i="25"/>
  <c r="R85" i="25"/>
  <c r="T86" i="25"/>
  <c r="V87" i="25"/>
  <c r="I89" i="25"/>
  <c r="K90" i="25"/>
  <c r="M91" i="25"/>
  <c r="P92" i="25"/>
  <c r="R93" i="25"/>
  <c r="T94" i="25"/>
  <c r="V95" i="25"/>
  <c r="I97" i="25"/>
  <c r="G64" i="25"/>
  <c r="G340" i="25" s="1"/>
  <c r="G342" i="25" s="1"/>
  <c r="V306" i="25"/>
  <c r="G340" i="24"/>
  <c r="G342" i="24" s="1"/>
  <c r="G340" i="23"/>
  <c r="G342" i="23" s="1"/>
  <c r="G340" i="22"/>
  <c r="G342" i="22" s="1"/>
  <c r="G340" i="21"/>
  <c r="G342" i="21" s="1"/>
  <c r="H340" i="21"/>
  <c r="H345" i="62" s="1"/>
  <c r="J295" i="24" l="1"/>
  <c r="N272" i="24"/>
  <c r="N304" i="24"/>
  <c r="N211" i="24"/>
  <c r="S339" i="25"/>
  <c r="W318" i="25"/>
  <c r="N334" i="24"/>
  <c r="N216" i="24"/>
  <c r="N250" i="24"/>
  <c r="N271" i="24"/>
  <c r="N333" i="24"/>
  <c r="N245" i="24"/>
  <c r="N234" i="24"/>
  <c r="N203" i="24"/>
  <c r="N224" i="24"/>
  <c r="N241" i="24"/>
  <c r="N280" i="24"/>
  <c r="N169" i="24"/>
  <c r="N287" i="24"/>
  <c r="N230" i="24"/>
  <c r="N303" i="24"/>
  <c r="N283" i="24"/>
  <c r="N323" i="24"/>
  <c r="N56" i="24"/>
  <c r="X167" i="24"/>
  <c r="N131" i="24"/>
  <c r="N178" i="24"/>
  <c r="X219" i="24"/>
  <c r="N181" i="24"/>
  <c r="N206" i="24"/>
  <c r="N209" i="24"/>
  <c r="N26" i="24"/>
  <c r="N58" i="24"/>
  <c r="N132" i="24"/>
  <c r="N299" i="24"/>
  <c r="N233" i="24"/>
  <c r="X237" i="24"/>
  <c r="N263" i="24"/>
  <c r="N337" i="24"/>
  <c r="X17" i="24"/>
  <c r="X213" i="24"/>
  <c r="X4" i="24"/>
  <c r="X14" i="24"/>
  <c r="X337" i="24"/>
  <c r="X45" i="24"/>
  <c r="X20" i="24"/>
  <c r="X79" i="24"/>
  <c r="X75" i="24"/>
  <c r="X25" i="24"/>
  <c r="N57" i="24"/>
  <c r="X67" i="24"/>
  <c r="N85" i="24"/>
  <c r="X91" i="24"/>
  <c r="N84" i="24"/>
  <c r="N114" i="24"/>
  <c r="X77" i="24"/>
  <c r="X102" i="24"/>
  <c r="X85" i="24"/>
  <c r="X135" i="24"/>
  <c r="N146" i="24"/>
  <c r="X126" i="24"/>
  <c r="X160" i="24"/>
  <c r="N135" i="24"/>
  <c r="X129" i="24"/>
  <c r="X163" i="24"/>
  <c r="N138" i="24"/>
  <c r="N137" i="24"/>
  <c r="N182" i="24"/>
  <c r="N207" i="24"/>
  <c r="N212" i="24"/>
  <c r="X192" i="24"/>
  <c r="X253" i="24"/>
  <c r="N185" i="24"/>
  <c r="X183" i="24"/>
  <c r="X208" i="24"/>
  <c r="X241" i="24"/>
  <c r="X232" i="24"/>
  <c r="X239" i="24"/>
  <c r="N218" i="24"/>
  <c r="N252" i="24"/>
  <c r="X286" i="24"/>
  <c r="X264" i="24"/>
  <c r="X300" i="24"/>
  <c r="N266" i="24"/>
  <c r="N301" i="24"/>
  <c r="N289" i="24"/>
  <c r="X314" i="24"/>
  <c r="X324" i="24"/>
  <c r="N6" i="24"/>
  <c r="N47" i="24"/>
  <c r="N41" i="24"/>
  <c r="X113" i="24"/>
  <c r="X131" i="24"/>
  <c r="X122" i="24"/>
  <c r="X156" i="24"/>
  <c r="N134" i="24"/>
  <c r="N133" i="24"/>
  <c r="X188" i="24"/>
  <c r="X179" i="24"/>
  <c r="X204" i="24"/>
  <c r="X170" i="24"/>
  <c r="N128" i="24"/>
  <c r="N162" i="24"/>
  <c r="X147" i="24"/>
  <c r="N113" i="24"/>
  <c r="N327" i="26"/>
  <c r="N31" i="26"/>
  <c r="N154" i="26"/>
  <c r="X36" i="24"/>
  <c r="X88" i="24"/>
  <c r="X87" i="24"/>
  <c r="X73" i="24"/>
  <c r="H355" i="24"/>
  <c r="N142" i="24"/>
  <c r="X158" i="24"/>
  <c r="X80" i="24"/>
  <c r="X44" i="24"/>
  <c r="N15" i="24"/>
  <c r="X27" i="24"/>
  <c r="N193" i="24"/>
  <c r="N50" i="24"/>
  <c r="N33" i="24"/>
  <c r="X6" i="24"/>
  <c r="X7" i="24"/>
  <c r="N32" i="24"/>
  <c r="N7" i="24"/>
  <c r="N5" i="24"/>
  <c r="N8" i="24"/>
  <c r="N54" i="24"/>
  <c r="X84" i="24"/>
  <c r="N28" i="24"/>
  <c r="N31" i="24"/>
  <c r="N52" i="24"/>
  <c r="N34" i="24"/>
  <c r="X96" i="24"/>
  <c r="N51" i="24"/>
  <c r="X61" i="24"/>
  <c r="N68" i="24"/>
  <c r="N93" i="24"/>
  <c r="X74" i="24"/>
  <c r="X99" i="24"/>
  <c r="N67" i="24"/>
  <c r="N92" i="24"/>
  <c r="N66" i="24"/>
  <c r="H351" i="24"/>
  <c r="N91" i="24"/>
  <c r="X68" i="24"/>
  <c r="X93" i="24"/>
  <c r="N63" i="24"/>
  <c r="N90" i="24"/>
  <c r="X145" i="24"/>
  <c r="N118" i="24"/>
  <c r="N154" i="24"/>
  <c r="X134" i="24"/>
  <c r="N145" i="24"/>
  <c r="X137" i="24"/>
  <c r="N148" i="24"/>
  <c r="X136" i="24"/>
  <c r="N147" i="24"/>
  <c r="N190" i="24"/>
  <c r="X168" i="24"/>
  <c r="X191" i="24"/>
  <c r="X245" i="24"/>
  <c r="N176" i="24"/>
  <c r="N201" i="24"/>
  <c r="X182" i="24"/>
  <c r="X207" i="24"/>
  <c r="N179" i="24"/>
  <c r="N204" i="24"/>
  <c r="X185" i="24"/>
  <c r="N238" i="24"/>
  <c r="X240" i="24"/>
  <c r="N219" i="24"/>
  <c r="N253" i="24"/>
  <c r="X304" i="24"/>
  <c r="X247" i="24"/>
  <c r="N226" i="24"/>
  <c r="N284" i="24"/>
  <c r="X234" i="24"/>
  <c r="N247" i="24"/>
  <c r="X261" i="24"/>
  <c r="X297" i="24"/>
  <c r="N257" i="24"/>
  <c r="N291" i="24"/>
  <c r="X273" i="24"/>
  <c r="N274" i="24"/>
  <c r="X284" i="24"/>
  <c r="N309" i="24"/>
  <c r="N264" i="24"/>
  <c r="N300" i="24"/>
  <c r="N305" i="24"/>
  <c r="X279" i="24"/>
  <c r="N315" i="24"/>
  <c r="X322" i="24"/>
  <c r="X308" i="24"/>
  <c r="X335" i="24"/>
  <c r="N326" i="24"/>
  <c r="X305" i="24"/>
  <c r="X334" i="24"/>
  <c r="N331" i="24"/>
  <c r="X9" i="24"/>
  <c r="H348" i="24"/>
  <c r="N14" i="24"/>
  <c r="X16" i="24"/>
  <c r="X59" i="24"/>
  <c r="X98" i="24"/>
  <c r="X18" i="24"/>
  <c r="X110" i="24"/>
  <c r="N53" i="24"/>
  <c r="N18" i="24"/>
  <c r="N9" i="24"/>
  <c r="X34" i="24"/>
  <c r="X11" i="24"/>
  <c r="X49" i="24"/>
  <c r="N27" i="24"/>
  <c r="N30" i="24"/>
  <c r="X46" i="24"/>
  <c r="X56" i="24"/>
  <c r="X53" i="24"/>
  <c r="X58" i="24"/>
  <c r="N62" i="24"/>
  <c r="N89" i="24"/>
  <c r="X70" i="24"/>
  <c r="X95" i="24"/>
  <c r="N61" i="24"/>
  <c r="N88" i="24"/>
  <c r="X108" i="24"/>
  <c r="N87" i="24"/>
  <c r="X89" i="24"/>
  <c r="N59" i="24"/>
  <c r="N86" i="24"/>
  <c r="X139" i="24"/>
  <c r="N150" i="24"/>
  <c r="X130" i="24"/>
  <c r="X164" i="24"/>
  <c r="N139" i="24"/>
  <c r="X133" i="24"/>
  <c r="N144" i="24"/>
  <c r="X132" i="24"/>
  <c r="N143" i="24"/>
  <c r="N168" i="24"/>
  <c r="N186" i="24"/>
  <c r="X211" i="24"/>
  <c r="N213" i="24"/>
  <c r="N189" i="24"/>
  <c r="X187" i="24"/>
  <c r="N172" i="24"/>
  <c r="N195" i="24"/>
  <c r="X178" i="24"/>
  <c r="X203" i="24"/>
  <c r="N175" i="24"/>
  <c r="N200" i="24"/>
  <c r="X181" i="24"/>
  <c r="X206" i="24"/>
  <c r="X236" i="24"/>
  <c r="N215" i="24"/>
  <c r="N249" i="24"/>
  <c r="X243" i="24"/>
  <c r="N222" i="24"/>
  <c r="X256" i="24"/>
  <c r="X230" i="24"/>
  <c r="X309" i="24"/>
  <c r="N243" i="24"/>
  <c r="X257" i="24"/>
  <c r="X290" i="24"/>
  <c r="X269" i="24"/>
  <c r="N270" i="24"/>
  <c r="X280" i="24"/>
  <c r="N260" i="24"/>
  <c r="N293" i="24"/>
  <c r="N308" i="24"/>
  <c r="H361" i="24"/>
  <c r="X275" i="24"/>
  <c r="N311" i="24"/>
  <c r="N338" i="24"/>
  <c r="N327" i="24"/>
  <c r="X331" i="24"/>
  <c r="N322" i="24"/>
  <c r="X330" i="24"/>
  <c r="N325" i="24"/>
  <c r="X174" i="24"/>
  <c r="X199" i="24"/>
  <c r="N171" i="24"/>
  <c r="N194" i="24"/>
  <c r="X177" i="24"/>
  <c r="X202" i="24"/>
  <c r="X224" i="24"/>
  <c r="N239" i="24"/>
  <c r="X276" i="24"/>
  <c r="X271" i="24"/>
  <c r="X325" i="24"/>
  <c r="N321" i="24"/>
  <c r="X71" i="24"/>
  <c r="X112" i="24"/>
  <c r="X125" i="24"/>
  <c r="X233" i="24"/>
  <c r="X173" i="24"/>
  <c r="X196" i="24"/>
  <c r="N268" i="24"/>
  <c r="X226" i="24"/>
  <c r="X235" i="24"/>
  <c r="N214" i="24"/>
  <c r="N248" i="24"/>
  <c r="X220" i="24"/>
  <c r="N235" i="24"/>
  <c r="X282" i="24"/>
  <c r="N279" i="24"/>
  <c r="X260" i="24"/>
  <c r="X293" i="24"/>
  <c r="N261" i="24"/>
  <c r="H360" i="24"/>
  <c r="N297" i="24"/>
  <c r="X272" i="24"/>
  <c r="N285" i="24"/>
  <c r="X267" i="24"/>
  <c r="X302" i="24"/>
  <c r="X313" i="24"/>
  <c r="X310" i="24"/>
  <c r="H363" i="24"/>
  <c r="N330" i="24"/>
  <c r="X321" i="24"/>
  <c r="X320" i="24"/>
  <c r="X162" i="24"/>
  <c r="X21" i="24"/>
  <c r="X41" i="24"/>
  <c r="N167" i="24"/>
  <c r="H356" i="24"/>
  <c r="X159" i="24"/>
  <c r="X124" i="24"/>
  <c r="X38" i="24"/>
  <c r="X24" i="24"/>
  <c r="N25" i="24"/>
  <c r="X35" i="24"/>
  <c r="N46" i="24"/>
  <c r="X10" i="24"/>
  <c r="N49" i="24"/>
  <c r="N21" i="24"/>
  <c r="X37" i="24"/>
  <c r="X15" i="24"/>
  <c r="N20" i="24"/>
  <c r="X32" i="24"/>
  <c r="N111" i="24"/>
  <c r="X83" i="24"/>
  <c r="N110" i="24"/>
  <c r="X69" i="24"/>
  <c r="X94" i="24"/>
  <c r="N109" i="24"/>
  <c r="X111" i="24"/>
  <c r="N108" i="24"/>
  <c r="X127" i="24"/>
  <c r="X161" i="24"/>
  <c r="N136" i="24"/>
  <c r="X116" i="24"/>
  <c r="X152" i="24"/>
  <c r="N127" i="24"/>
  <c r="N161" i="24"/>
  <c r="X121" i="24"/>
  <c r="X155" i="24"/>
  <c r="N130" i="24"/>
  <c r="N164" i="24"/>
  <c r="X118" i="24"/>
  <c r="X154" i="24"/>
  <c r="N129" i="24"/>
  <c r="N163" i="24"/>
  <c r="N174" i="24"/>
  <c r="H357" i="24"/>
  <c r="J357" i="24" s="1"/>
  <c r="N199" i="24"/>
  <c r="X184" i="24"/>
  <c r="N177" i="24"/>
  <c r="N202" i="24"/>
  <c r="X175" i="24"/>
  <c r="X200" i="24"/>
  <c r="N192" i="24"/>
  <c r="X169" i="24"/>
  <c r="N220" i="24"/>
  <c r="N254" i="24"/>
  <c r="X222" i="24"/>
  <c r="N237" i="24"/>
  <c r="X231" i="24"/>
  <c r="N244" i="24"/>
  <c r="X216" i="24"/>
  <c r="X250" i="24"/>
  <c r="N231" i="24"/>
  <c r="X278" i="24"/>
  <c r="N275" i="24"/>
  <c r="X289" i="24"/>
  <c r="N290" i="24"/>
  <c r="X268" i="24"/>
  <c r="X303" i="24"/>
  <c r="N281" i="24"/>
  <c r="N313" i="24"/>
  <c r="X262" i="24"/>
  <c r="X298" i="24"/>
  <c r="X333" i="24"/>
  <c r="N324" i="24"/>
  <c r="X47" i="24"/>
  <c r="X40" i="24"/>
  <c r="X66" i="24"/>
  <c r="N55" i="24"/>
  <c r="X128" i="24"/>
  <c r="X19" i="24"/>
  <c r="N80" i="24"/>
  <c r="X48" i="24"/>
  <c r="N4" i="24"/>
  <c r="N37" i="24"/>
  <c r="N19" i="24"/>
  <c r="X31" i="24"/>
  <c r="N40" i="24"/>
  <c r="X52" i="24"/>
  <c r="N45" i="24"/>
  <c r="N17" i="24"/>
  <c r="X33" i="24"/>
  <c r="N48" i="24"/>
  <c r="N16" i="24"/>
  <c r="X28" i="24"/>
  <c r="N107" i="24"/>
  <c r="N79" i="24"/>
  <c r="N106" i="24"/>
  <c r="X63" i="24"/>
  <c r="X90" i="24"/>
  <c r="N78" i="24"/>
  <c r="N105" i="24"/>
  <c r="H353" i="24"/>
  <c r="X107" i="24"/>
  <c r="N112" i="24"/>
  <c r="N77" i="24"/>
  <c r="N102" i="24"/>
  <c r="X123" i="24"/>
  <c r="X157" i="24"/>
  <c r="X148" i="24"/>
  <c r="N123" i="24"/>
  <c r="N157" i="24"/>
  <c r="X115" i="24"/>
  <c r="X151" i="24"/>
  <c r="N126" i="24"/>
  <c r="N160" i="24"/>
  <c r="X150" i="24"/>
  <c r="N125" i="24"/>
  <c r="N159" i="24"/>
  <c r="N170" i="24"/>
  <c r="X180" i="24"/>
  <c r="X205" i="24"/>
  <c r="N173" i="24"/>
  <c r="N196" i="24"/>
  <c r="X171" i="24"/>
  <c r="X194" i="24"/>
  <c r="N188" i="24"/>
  <c r="N191" i="24"/>
  <c r="X218" i="24"/>
  <c r="X252" i="24"/>
  <c r="X225" i="24"/>
  <c r="N240" i="24"/>
  <c r="X212" i="24"/>
  <c r="X246" i="24"/>
  <c r="N225" i="24"/>
  <c r="N276" i="24"/>
  <c r="X274" i="24"/>
  <c r="X285" i="24"/>
  <c r="N286" i="24"/>
  <c r="X263" i="24"/>
  <c r="X299" i="24"/>
  <c r="N277" i="24"/>
  <c r="X291" i="24"/>
  <c r="X327" i="24"/>
  <c r="H362" i="24"/>
  <c r="J362" i="24" s="1"/>
  <c r="N320" i="24"/>
  <c r="X336" i="24"/>
  <c r="N316" i="24"/>
  <c r="H349" i="24"/>
  <c r="N24" i="24"/>
  <c r="H352" i="24"/>
  <c r="N83" i="24"/>
  <c r="X8" i="24"/>
  <c r="X30" i="24"/>
  <c r="N36" i="24"/>
  <c r="N39" i="24"/>
  <c r="X51" i="24"/>
  <c r="X29" i="24"/>
  <c r="H350" i="24"/>
  <c r="N44" i="24"/>
  <c r="X54" i="24"/>
  <c r="N76" i="24"/>
  <c r="N101" i="24"/>
  <c r="X109" i="24"/>
  <c r="N75" i="24"/>
  <c r="N100" i="24"/>
  <c r="X86" i="24"/>
  <c r="N74" i="24"/>
  <c r="N99" i="24"/>
  <c r="X76" i="24"/>
  <c r="X101" i="24"/>
  <c r="N73" i="24"/>
  <c r="N98" i="24"/>
  <c r="X114" i="24"/>
  <c r="X117" i="24"/>
  <c r="X153" i="24"/>
  <c r="X144" i="24"/>
  <c r="N117" i="24"/>
  <c r="N153" i="24"/>
  <c r="N122" i="24"/>
  <c r="N156" i="24"/>
  <c r="X146" i="24"/>
  <c r="N121" i="24"/>
  <c r="H354" i="24"/>
  <c r="N155" i="24"/>
  <c r="X223" i="24"/>
  <c r="X176" i="24"/>
  <c r="X201" i="24"/>
  <c r="X249" i="24"/>
  <c r="N184" i="24"/>
  <c r="X190" i="24"/>
  <c r="N187" i="24"/>
  <c r="X209" i="24"/>
  <c r="N246" i="24"/>
  <c r="X255" i="24"/>
  <c r="X214" i="24"/>
  <c r="X248" i="24"/>
  <c r="N229" i="24"/>
  <c r="H358" i="24"/>
  <c r="N292" i="24"/>
  <c r="X221" i="24"/>
  <c r="N236" i="24"/>
  <c r="X254" i="24"/>
  <c r="X242" i="24"/>
  <c r="N221" i="24"/>
  <c r="X270" i="24"/>
  <c r="N267" i="24"/>
  <c r="N302" i="24"/>
  <c r="X281" i="24"/>
  <c r="N282" i="24"/>
  <c r="X259" i="24"/>
  <c r="X292" i="24"/>
  <c r="N273" i="24"/>
  <c r="X287" i="24"/>
  <c r="X323" i="24"/>
  <c r="X332" i="24"/>
  <c r="N314" i="24"/>
  <c r="X316" i="24"/>
  <c r="N336" i="24"/>
  <c r="X315" i="24"/>
  <c r="N312" i="24"/>
  <c r="N29" i="24"/>
  <c r="X39" i="24"/>
  <c r="X60" i="24"/>
  <c r="N60" i="24"/>
  <c r="X57" i="24"/>
  <c r="X5" i="24"/>
  <c r="X55" i="24"/>
  <c r="N35" i="24"/>
  <c r="X106" i="24"/>
  <c r="X62" i="24"/>
  <c r="X100" i="24"/>
  <c r="N38" i="24"/>
  <c r="X92" i="24"/>
  <c r="N72" i="24"/>
  <c r="N97" i="24"/>
  <c r="X78" i="24"/>
  <c r="X105" i="24"/>
  <c r="N71" i="24"/>
  <c r="N96" i="24"/>
  <c r="N70" i="24"/>
  <c r="N95" i="24"/>
  <c r="X72" i="24"/>
  <c r="X97" i="24"/>
  <c r="N69" i="24"/>
  <c r="N94" i="24"/>
  <c r="X149" i="24"/>
  <c r="N124" i="24"/>
  <c r="N158" i="24"/>
  <c r="X138" i="24"/>
  <c r="N149" i="24"/>
  <c r="X143" i="24"/>
  <c r="N116" i="24"/>
  <c r="N152" i="24"/>
  <c r="X142" i="24"/>
  <c r="N115" i="24"/>
  <c r="N151" i="24"/>
  <c r="X172" i="24"/>
  <c r="X195" i="24"/>
  <c r="X215" i="24"/>
  <c r="N180" i="24"/>
  <c r="N205" i="24"/>
  <c r="X186" i="24"/>
  <c r="N183" i="24"/>
  <c r="N208" i="24"/>
  <c r="X189" i="24"/>
  <c r="N210" i="24"/>
  <c r="X229" i="24"/>
  <c r="N242" i="24"/>
  <c r="N256" i="24"/>
  <c r="X210" i="24"/>
  <c r="X244" i="24"/>
  <c r="N223" i="24"/>
  <c r="N259" i="24"/>
  <c r="X217" i="24"/>
  <c r="X251" i="24"/>
  <c r="N288" i="24"/>
  <c r="N232" i="24"/>
  <c r="N255" i="24"/>
  <c r="X238" i="24"/>
  <c r="N217" i="24"/>
  <c r="N251" i="24"/>
  <c r="X266" i="24"/>
  <c r="X301" i="24"/>
  <c r="N262" i="24"/>
  <c r="N298" i="24"/>
  <c r="X277" i="24"/>
  <c r="N278" i="24"/>
  <c r="X288" i="24"/>
  <c r="N269" i="24"/>
  <c r="X283" i="24"/>
  <c r="X326" i="24"/>
  <c r="N310" i="24"/>
  <c r="X312" i="24"/>
  <c r="N332" i="24"/>
  <c r="X311" i="24"/>
  <c r="X338" i="24"/>
  <c r="N335" i="24"/>
  <c r="T339" i="25"/>
  <c r="P339" i="25"/>
  <c r="X265" i="24"/>
  <c r="N265" i="24"/>
  <c r="I295" i="24"/>
  <c r="H359" i="24"/>
  <c r="N277" i="21"/>
  <c r="T12" i="25"/>
  <c r="N261" i="21"/>
  <c r="Q22" i="24"/>
  <c r="N219" i="26"/>
  <c r="X278" i="26"/>
  <c r="N320" i="26"/>
  <c r="H354" i="26"/>
  <c r="J354" i="26" s="1"/>
  <c r="X100" i="26"/>
  <c r="T22" i="26"/>
  <c r="X180" i="26"/>
  <c r="N83" i="26"/>
  <c r="N75" i="26"/>
  <c r="H346" i="26"/>
  <c r="J346" i="26" s="1"/>
  <c r="H345" i="26"/>
  <c r="J345" i="26" s="1"/>
  <c r="H350" i="26"/>
  <c r="J350" i="26" s="1"/>
  <c r="H348" i="26"/>
  <c r="J348" i="26" s="1"/>
  <c r="H353" i="26"/>
  <c r="J353" i="26" s="1"/>
  <c r="H351" i="26"/>
  <c r="J351" i="26" s="1"/>
  <c r="H360" i="26"/>
  <c r="J360" i="26" s="1"/>
  <c r="H359" i="26"/>
  <c r="J359" i="26" s="1"/>
  <c r="H357" i="26"/>
  <c r="J357" i="26" s="1"/>
  <c r="H347" i="26"/>
  <c r="J347" i="26" s="1"/>
  <c r="X150" i="26"/>
  <c r="H352" i="26"/>
  <c r="J352" i="26" s="1"/>
  <c r="H349" i="26"/>
  <c r="J349" i="26" s="1"/>
  <c r="H358" i="26"/>
  <c r="J358" i="26" s="1"/>
  <c r="H344" i="26"/>
  <c r="H355" i="26"/>
  <c r="J355" i="26" s="1"/>
  <c r="H356" i="26"/>
  <c r="J356" i="26" s="1"/>
  <c r="J22" i="26"/>
  <c r="N84" i="26"/>
  <c r="N102" i="26"/>
  <c r="N214" i="26"/>
  <c r="N30" i="26"/>
  <c r="N201" i="26"/>
  <c r="N29" i="26"/>
  <c r="N21" i="26"/>
  <c r="N180" i="26"/>
  <c r="N80" i="26"/>
  <c r="U22" i="26"/>
  <c r="W119" i="26"/>
  <c r="N37" i="26"/>
  <c r="X88" i="26"/>
  <c r="X324" i="26"/>
  <c r="X303" i="26"/>
  <c r="N233" i="26"/>
  <c r="N133" i="26"/>
  <c r="N48" i="26"/>
  <c r="N76" i="26"/>
  <c r="N200" i="26"/>
  <c r="X55" i="26"/>
  <c r="J344" i="26"/>
  <c r="N208" i="26"/>
  <c r="N189" i="26"/>
  <c r="X331" i="26"/>
  <c r="N90" i="26"/>
  <c r="X33" i="26"/>
  <c r="N131" i="26"/>
  <c r="N210" i="26"/>
  <c r="X46" i="26"/>
  <c r="N11" i="26"/>
  <c r="N4" i="26"/>
  <c r="N143" i="26"/>
  <c r="N205" i="26"/>
  <c r="R12" i="26"/>
  <c r="N62" i="26"/>
  <c r="N38" i="26"/>
  <c r="N10" i="26"/>
  <c r="N39" i="26"/>
  <c r="N123" i="26"/>
  <c r="N181" i="26"/>
  <c r="X167" i="26"/>
  <c r="X232" i="26"/>
  <c r="X220" i="26"/>
  <c r="N136" i="26"/>
  <c r="T42" i="26"/>
  <c r="N130" i="26"/>
  <c r="X273" i="26"/>
  <c r="N173" i="26"/>
  <c r="L64" i="26"/>
  <c r="X89" i="26"/>
  <c r="N73" i="26"/>
  <c r="N183" i="26"/>
  <c r="X268" i="26"/>
  <c r="N77" i="26"/>
  <c r="N17" i="26"/>
  <c r="X163" i="26"/>
  <c r="N96" i="26"/>
  <c r="N19" i="26"/>
  <c r="N20" i="26"/>
  <c r="N86" i="26"/>
  <c r="N326" i="26"/>
  <c r="X216" i="26"/>
  <c r="N193" i="26"/>
  <c r="N321" i="26"/>
  <c r="N100" i="26"/>
  <c r="N9" i="26"/>
  <c r="N36" i="26"/>
  <c r="X335" i="26"/>
  <c r="N238" i="26"/>
  <c r="N24" i="26"/>
  <c r="N28" i="26"/>
  <c r="V64" i="26"/>
  <c r="X8" i="26"/>
  <c r="N59" i="26"/>
  <c r="X174" i="26"/>
  <c r="X161" i="26"/>
  <c r="X275" i="26"/>
  <c r="X32" i="26"/>
  <c r="N60" i="26"/>
  <c r="X91" i="26"/>
  <c r="N33" i="26"/>
  <c r="X62" i="26"/>
  <c r="X34" i="26"/>
  <c r="X74" i="26"/>
  <c r="N54" i="26"/>
  <c r="X70" i="26"/>
  <c r="X28" i="26"/>
  <c r="X68" i="26"/>
  <c r="N105" i="26"/>
  <c r="N85" i="26"/>
  <c r="X18" i="26"/>
  <c r="X117" i="26"/>
  <c r="X75" i="26"/>
  <c r="X58" i="26"/>
  <c r="N66" i="26"/>
  <c r="N53" i="26"/>
  <c r="X69" i="26"/>
  <c r="N95" i="26"/>
  <c r="X116" i="26"/>
  <c r="X157" i="26"/>
  <c r="X145" i="26"/>
  <c r="X189" i="26"/>
  <c r="X94" i="26"/>
  <c r="X135" i="26"/>
  <c r="X113" i="26"/>
  <c r="N99" i="26"/>
  <c r="N142" i="26"/>
  <c r="N169" i="26"/>
  <c r="N178" i="26"/>
  <c r="X109" i="26"/>
  <c r="N174" i="26"/>
  <c r="N188" i="26"/>
  <c r="N110" i="26"/>
  <c r="X84" i="26"/>
  <c r="N155" i="26"/>
  <c r="X199" i="26"/>
  <c r="X187" i="26"/>
  <c r="N190" i="26"/>
  <c r="X96" i="26"/>
  <c r="X124" i="26"/>
  <c r="N127" i="26"/>
  <c r="X204" i="26"/>
  <c r="X191" i="26"/>
  <c r="X183" i="26"/>
  <c r="X226" i="26"/>
  <c r="N221" i="26"/>
  <c r="X267" i="26"/>
  <c r="X215" i="26"/>
  <c r="X252" i="26"/>
  <c r="X289" i="26"/>
  <c r="X321" i="26"/>
  <c r="X333" i="26"/>
  <c r="X338" i="26"/>
  <c r="X326" i="26"/>
  <c r="N256" i="26"/>
  <c r="X298" i="26"/>
  <c r="X66" i="26"/>
  <c r="X53" i="26"/>
  <c r="X49" i="26"/>
  <c r="N25" i="26"/>
  <c r="X25" i="26"/>
  <c r="N34" i="26"/>
  <c r="N46" i="26"/>
  <c r="X72" i="26"/>
  <c r="X101" i="26"/>
  <c r="X26" i="26"/>
  <c r="X35" i="26"/>
  <c r="N35" i="26"/>
  <c r="N69" i="26"/>
  <c r="X27" i="26"/>
  <c r="N27" i="26"/>
  <c r="N32" i="26"/>
  <c r="X36" i="26"/>
  <c r="N108" i="26"/>
  <c r="X97" i="26"/>
  <c r="N109" i="26"/>
  <c r="X151" i="26"/>
  <c r="N87" i="26"/>
  <c r="N135" i="26"/>
  <c r="N202" i="26"/>
  <c r="X162" i="26"/>
  <c r="N134" i="26"/>
  <c r="X201" i="26"/>
  <c r="X188" i="26"/>
  <c r="X178" i="26"/>
  <c r="N149" i="26"/>
  <c r="N192" i="26"/>
  <c r="X155" i="26"/>
  <c r="N152" i="26"/>
  <c r="X147" i="26"/>
  <c r="N171" i="26"/>
  <c r="X156" i="26"/>
  <c r="N172" i="26"/>
  <c r="X138" i="26"/>
  <c r="X234" i="26"/>
  <c r="N223" i="26"/>
  <c r="X249" i="26"/>
  <c r="N254" i="26"/>
  <c r="N168" i="26"/>
  <c r="X205" i="26"/>
  <c r="X192" i="26"/>
  <c r="X248" i="26"/>
  <c r="X230" i="26"/>
  <c r="N248" i="26"/>
  <c r="X190" i="26"/>
  <c r="N245" i="26"/>
  <c r="N224" i="26"/>
  <c r="X239" i="26"/>
  <c r="X172" i="26"/>
  <c r="X224" i="26"/>
  <c r="X263" i="26"/>
  <c r="N244" i="26"/>
  <c r="N234" i="26"/>
  <c r="X223" i="26"/>
  <c r="X279" i="26"/>
  <c r="X310" i="26"/>
  <c r="X284" i="26"/>
  <c r="X290" i="26"/>
  <c r="X334" i="26"/>
  <c r="X316" i="26"/>
  <c r="X264" i="26"/>
  <c r="X45" i="26"/>
  <c r="N40" i="26"/>
  <c r="X61" i="26"/>
  <c r="X50" i="26"/>
  <c r="X92" i="26"/>
  <c r="X38" i="26"/>
  <c r="N41" i="26"/>
  <c r="N50" i="26"/>
  <c r="X87" i="26"/>
  <c r="N26" i="26"/>
  <c r="X30" i="26"/>
  <c r="N47" i="26"/>
  <c r="X93" i="26"/>
  <c r="X37" i="26"/>
  <c r="X39" i="26"/>
  <c r="N56" i="26"/>
  <c r="X73" i="26"/>
  <c r="X60" i="26"/>
  <c r="X31" i="26"/>
  <c r="X41" i="26"/>
  <c r="N70" i="26"/>
  <c r="N57" i="26"/>
  <c r="N89" i="26"/>
  <c r="X149" i="26"/>
  <c r="X168" i="26"/>
  <c r="N79" i="26"/>
  <c r="X98" i="26"/>
  <c r="X181" i="26"/>
  <c r="N137" i="26"/>
  <c r="X146" i="26"/>
  <c r="N199" i="26"/>
  <c r="X122" i="26"/>
  <c r="X129" i="26"/>
  <c r="N158" i="26"/>
  <c r="N184" i="26"/>
  <c r="X125" i="26"/>
  <c r="X209" i="26"/>
  <c r="X176" i="26"/>
  <c r="N195" i="26"/>
  <c r="N213" i="26"/>
  <c r="N230" i="26"/>
  <c r="N218" i="26"/>
  <c r="N232" i="26"/>
  <c r="X235" i="26"/>
  <c r="N225" i="26"/>
  <c r="X240" i="26"/>
  <c r="X225" i="26"/>
  <c r="N251" i="26"/>
  <c r="X236" i="26"/>
  <c r="N187" i="26"/>
  <c r="N241" i="26"/>
  <c r="N235" i="26"/>
  <c r="N212" i="26"/>
  <c r="X212" i="26"/>
  <c r="X245" i="26"/>
  <c r="X301" i="26"/>
  <c r="X320" i="26"/>
  <c r="X308" i="26"/>
  <c r="X293" i="26"/>
  <c r="X325" i="26"/>
  <c r="N325" i="26"/>
  <c r="N8" i="26"/>
  <c r="N58" i="26"/>
  <c r="X29" i="26"/>
  <c r="N71" i="26"/>
  <c r="X63" i="26"/>
  <c r="N45" i="26"/>
  <c r="X59" i="26"/>
  <c r="X47" i="26"/>
  <c r="N51" i="26"/>
  <c r="X78" i="26"/>
  <c r="N72" i="26"/>
  <c r="N6" i="26"/>
  <c r="X48" i="26"/>
  <c r="N106" i="26"/>
  <c r="N93" i="26"/>
  <c r="N7" i="26"/>
  <c r="X52" i="26"/>
  <c r="X80" i="26"/>
  <c r="X111" i="26"/>
  <c r="X105" i="26"/>
  <c r="N163" i="26"/>
  <c r="X110" i="26"/>
  <c r="X126" i="26"/>
  <c r="N111" i="26"/>
  <c r="X131" i="26"/>
  <c r="N176" i="26"/>
  <c r="N179" i="26"/>
  <c r="N186" i="26"/>
  <c r="N88" i="26"/>
  <c r="N128" i="26"/>
  <c r="X153" i="26"/>
  <c r="X179" i="26"/>
  <c r="N97" i="26"/>
  <c r="X169" i="26"/>
  <c r="N138" i="26"/>
  <c r="N101" i="26"/>
  <c r="X175" i="26"/>
  <c r="N242" i="26"/>
  <c r="X260" i="26"/>
  <c r="X247" i="26"/>
  <c r="N185" i="26"/>
  <c r="N236" i="26"/>
  <c r="N257" i="26"/>
  <c r="N222" i="26"/>
  <c r="X244" i="26"/>
  <c r="N252" i="26"/>
  <c r="X332" i="26"/>
  <c r="X309" i="26"/>
  <c r="X297" i="26"/>
  <c r="N247" i="26"/>
  <c r="X315" i="26"/>
  <c r="X302" i="26"/>
  <c r="X11" i="26"/>
  <c r="X14" i="26"/>
  <c r="N14" i="26"/>
  <c r="X67" i="26"/>
  <c r="X15" i="26"/>
  <c r="N15" i="26"/>
  <c r="N74" i="26"/>
  <c r="N49" i="26"/>
  <c r="X40" i="26"/>
  <c r="X77" i="26"/>
  <c r="N115" i="26"/>
  <c r="X114" i="26"/>
  <c r="N112" i="26"/>
  <c r="X85" i="26"/>
  <c r="N125" i="26"/>
  <c r="X158" i="26"/>
  <c r="X154" i="26"/>
  <c r="X121" i="26"/>
  <c r="X106" i="26"/>
  <c r="N145" i="26"/>
  <c r="X170" i="26"/>
  <c r="N203" i="26"/>
  <c r="N191" i="26"/>
  <c r="N116" i="26"/>
  <c r="N91" i="26"/>
  <c r="X115" i="26"/>
  <c r="X144" i="26"/>
  <c r="N175" i="26"/>
  <c r="N117" i="26"/>
  <c r="X171" i="26"/>
  <c r="N132" i="26"/>
  <c r="N209" i="26"/>
  <c r="N92" i="26"/>
  <c r="X195" i="26"/>
  <c r="X185" i="26"/>
  <c r="X272" i="26"/>
  <c r="X243" i="26"/>
  <c r="X266" i="26"/>
  <c r="X202" i="26"/>
  <c r="N231" i="26"/>
  <c r="N194" i="26"/>
  <c r="X213" i="26"/>
  <c r="X261" i="26"/>
  <c r="N196" i="26"/>
  <c r="N239" i="26"/>
  <c r="X282" i="26"/>
  <c r="X233" i="26"/>
  <c r="X210" i="26"/>
  <c r="X254" i="26"/>
  <c r="X253" i="26"/>
  <c r="N243" i="26"/>
  <c r="X300" i="26"/>
  <c r="X292" i="26"/>
  <c r="X312" i="26"/>
  <c r="X317" i="26"/>
  <c r="X305" i="26"/>
  <c r="N322" i="26"/>
  <c r="N324" i="26"/>
  <c r="N18" i="26"/>
  <c r="X83" i="26"/>
  <c r="X4" i="26"/>
  <c r="N63" i="26"/>
  <c r="N107" i="26"/>
  <c r="X56" i="26"/>
  <c r="N44" i="26"/>
  <c r="X5" i="26"/>
  <c r="N5" i="26"/>
  <c r="X16" i="26"/>
  <c r="N94" i="26"/>
  <c r="X17" i="26"/>
  <c r="X51" i="26"/>
  <c r="X90" i="26"/>
  <c r="X206" i="26"/>
  <c r="N118" i="26"/>
  <c r="N147" i="26"/>
  <c r="X142" i="26"/>
  <c r="X159" i="26"/>
  <c r="N159" i="26"/>
  <c r="X133" i="26"/>
  <c r="X95" i="26"/>
  <c r="X136" i="26"/>
  <c r="N124" i="26"/>
  <c r="N206" i="26"/>
  <c r="N126" i="26"/>
  <c r="X177" i="26"/>
  <c r="X164" i="26"/>
  <c r="N153" i="26"/>
  <c r="N144" i="26"/>
  <c r="X137" i="26"/>
  <c r="X186" i="26"/>
  <c r="X128" i="26"/>
  <c r="X143" i="26"/>
  <c r="N150" i="26"/>
  <c r="X184" i="26"/>
  <c r="X276" i="26"/>
  <c r="N253" i="26"/>
  <c r="N255" i="26"/>
  <c r="N240" i="26"/>
  <c r="N217" i="26"/>
  <c r="X173" i="26"/>
  <c r="N226" i="26"/>
  <c r="X229" i="26"/>
  <c r="X222" i="26"/>
  <c r="X221" i="26"/>
  <c r="X251" i="26"/>
  <c r="X288" i="26"/>
  <c r="X314" i="26"/>
  <c r="X337" i="26"/>
  <c r="X313" i="26"/>
  <c r="X287" i="26"/>
  <c r="X24" i="26"/>
  <c r="N68" i="26"/>
  <c r="X76" i="26"/>
  <c r="N61" i="26"/>
  <c r="X6" i="26"/>
  <c r="X9" i="26"/>
  <c r="N55" i="26"/>
  <c r="X108" i="26"/>
  <c r="X112" i="26"/>
  <c r="N16" i="26"/>
  <c r="X20" i="26"/>
  <c r="X57" i="26"/>
  <c r="X7" i="26"/>
  <c r="X10" i="26"/>
  <c r="X71" i="26"/>
  <c r="X21" i="26"/>
  <c r="N67" i="26"/>
  <c r="X139" i="26"/>
  <c r="X123" i="26"/>
  <c r="N98" i="26"/>
  <c r="X127" i="26"/>
  <c r="N139" i="26"/>
  <c r="N156" i="26"/>
  <c r="X86" i="26"/>
  <c r="N114" i="26"/>
  <c r="N146" i="26"/>
  <c r="N182" i="26"/>
  <c r="N113" i="26"/>
  <c r="X132" i="26"/>
  <c r="X200" i="26"/>
  <c r="X148" i="26"/>
  <c r="N129" i="26"/>
  <c r="N162" i="26"/>
  <c r="N170" i="26"/>
  <c r="N167" i="26"/>
  <c r="N216" i="26"/>
  <c r="X241" i="26"/>
  <c r="X231" i="26"/>
  <c r="X218" i="26"/>
  <c r="X280" i="26"/>
  <c r="X285" i="26"/>
  <c r="X194" i="26"/>
  <c r="X262" i="26"/>
  <c r="N229" i="26"/>
  <c r="X277" i="26"/>
  <c r="X281" i="26"/>
  <c r="X246" i="26"/>
  <c r="X217" i="26"/>
  <c r="X211" i="26"/>
  <c r="X255" i="26"/>
  <c r="N237" i="26"/>
  <c r="X274" i="26"/>
  <c r="N249" i="26"/>
  <c r="X237" i="26"/>
  <c r="X214" i="26"/>
  <c r="X270" i="26"/>
  <c r="N250" i="26"/>
  <c r="N215" i="26"/>
  <c r="X257" i="26"/>
  <c r="N246" i="26"/>
  <c r="X322" i="26"/>
  <c r="X286" i="26"/>
  <c r="X327" i="26"/>
  <c r="X304" i="26"/>
  <c r="X283" i="26"/>
  <c r="N323" i="26"/>
  <c r="X299" i="26"/>
  <c r="X19" i="26"/>
  <c r="N52" i="26"/>
  <c r="X54" i="26"/>
  <c r="X44" i="26"/>
  <c r="X79" i="26"/>
  <c r="X99" i="26"/>
  <c r="X130" i="26"/>
  <c r="X160" i="26"/>
  <c r="N151" i="26"/>
  <c r="X118" i="26"/>
  <c r="N121" i="26"/>
  <c r="N160" i="26"/>
  <c r="N148" i="26"/>
  <c r="X134" i="26"/>
  <c r="X208" i="26"/>
  <c r="X196" i="26"/>
  <c r="X203" i="26"/>
  <c r="N78" i="26"/>
  <c r="X102" i="26"/>
  <c r="N157" i="26"/>
  <c r="X207" i="26"/>
  <c r="N122" i="26"/>
  <c r="X107" i="26"/>
  <c r="X152" i="26"/>
  <c r="N161" i="26"/>
  <c r="X193" i="26"/>
  <c r="X182" i="26"/>
  <c r="N207" i="26"/>
  <c r="N211" i="26"/>
  <c r="N204" i="26"/>
  <c r="X269" i="26"/>
  <c r="X256" i="26"/>
  <c r="X219" i="26"/>
  <c r="X250" i="26"/>
  <c r="X238" i="26"/>
  <c r="X271" i="26"/>
  <c r="N220" i="26"/>
  <c r="N177" i="26"/>
  <c r="N164" i="26"/>
  <c r="X242" i="26"/>
  <c r="X311" i="26"/>
  <c r="X330" i="26"/>
  <c r="X265" i="26"/>
  <c r="X323" i="26"/>
  <c r="X336" i="26"/>
  <c r="P306" i="25"/>
  <c r="R318" i="25"/>
  <c r="R12" i="25"/>
  <c r="R306" i="26"/>
  <c r="U318" i="26"/>
  <c r="V328" i="26"/>
  <c r="S295" i="26"/>
  <c r="V197" i="26"/>
  <c r="M22" i="26"/>
  <c r="P328" i="26"/>
  <c r="M227" i="26"/>
  <c r="M64" i="26"/>
  <c r="U227" i="26"/>
  <c r="U328" i="26"/>
  <c r="R295" i="26"/>
  <c r="L306" i="26"/>
  <c r="T103" i="26"/>
  <c r="T306" i="26"/>
  <c r="L295" i="26"/>
  <c r="W306" i="26"/>
  <c r="J227" i="26"/>
  <c r="U165" i="26"/>
  <c r="R339" i="26"/>
  <c r="R227" i="26"/>
  <c r="S227" i="26"/>
  <c r="W227" i="26"/>
  <c r="T197" i="26"/>
  <c r="Q306" i="26"/>
  <c r="P306" i="26"/>
  <c r="V306" i="26"/>
  <c r="M306" i="26"/>
  <c r="T64" i="26"/>
  <c r="T339" i="26"/>
  <c r="Q12" i="26"/>
  <c r="S42" i="26"/>
  <c r="V339" i="26"/>
  <c r="J339" i="26"/>
  <c r="J328" i="26"/>
  <c r="J258" i="26"/>
  <c r="W22" i="26"/>
  <c r="H318" i="26"/>
  <c r="U306" i="25"/>
  <c r="T306" i="25"/>
  <c r="R306" i="25"/>
  <c r="V318" i="25"/>
  <c r="V339" i="25"/>
  <c r="N9" i="25"/>
  <c r="V12" i="25"/>
  <c r="R258" i="25"/>
  <c r="V258" i="25"/>
  <c r="M306" i="25"/>
  <c r="P197" i="25"/>
  <c r="M328" i="25"/>
  <c r="T5" i="29"/>
  <c r="J318" i="25"/>
  <c r="V197" i="25"/>
  <c r="H339" i="25"/>
  <c r="L306" i="25"/>
  <c r="N287" i="25"/>
  <c r="H227" i="25"/>
  <c r="T10" i="29"/>
  <c r="N97" i="25"/>
  <c r="H197" i="25"/>
  <c r="T6" i="29"/>
  <c r="T7" i="29"/>
  <c r="H318" i="25"/>
  <c r="U12" i="24"/>
  <c r="M22" i="24"/>
  <c r="S22" i="24"/>
  <c r="V22" i="24"/>
  <c r="U22" i="24"/>
  <c r="T64" i="24"/>
  <c r="S12" i="24"/>
  <c r="W81" i="24"/>
  <c r="N6" i="25"/>
  <c r="H64" i="25"/>
  <c r="H22" i="25"/>
  <c r="H42" i="25"/>
  <c r="T14" i="29"/>
  <c r="J22" i="24"/>
  <c r="P64" i="24"/>
  <c r="R22" i="24"/>
  <c r="P22" i="24"/>
  <c r="V64" i="24"/>
  <c r="T318" i="24"/>
  <c r="T306" i="24"/>
  <c r="V119" i="24"/>
  <c r="W22" i="24"/>
  <c r="U328" i="24"/>
  <c r="P306" i="24"/>
  <c r="W119" i="24"/>
  <c r="S140" i="24"/>
  <c r="S103" i="24"/>
  <c r="L103" i="24"/>
  <c r="L81" i="24"/>
  <c r="S81" i="24"/>
  <c r="J64" i="24"/>
  <c r="K22" i="24"/>
  <c r="L339" i="24"/>
  <c r="L22" i="24"/>
  <c r="T197" i="24"/>
  <c r="Q103" i="24"/>
  <c r="R318" i="24"/>
  <c r="R295" i="24"/>
  <c r="Q258" i="24"/>
  <c r="V227" i="24"/>
  <c r="J140" i="24"/>
  <c r="T328" i="24"/>
  <c r="W295" i="24"/>
  <c r="V140" i="24"/>
  <c r="W306" i="24"/>
  <c r="J197" i="24"/>
  <c r="T227" i="24"/>
  <c r="P339" i="24"/>
  <c r="J339" i="24"/>
  <c r="M306" i="24"/>
  <c r="W227" i="24"/>
  <c r="W140" i="24"/>
  <c r="Q339" i="24"/>
  <c r="T339" i="24"/>
  <c r="U306" i="24"/>
  <c r="W197" i="24"/>
  <c r="K339" i="24"/>
  <c r="L306" i="24"/>
  <c r="J258" i="24"/>
  <c r="K318" i="24"/>
  <c r="L295" i="24"/>
  <c r="Q227" i="24"/>
  <c r="T295" i="24"/>
  <c r="R306" i="24"/>
  <c r="U258" i="24"/>
  <c r="M227" i="24"/>
  <c r="W318" i="24"/>
  <c r="V328" i="24"/>
  <c r="V197" i="24"/>
  <c r="U227" i="24"/>
  <c r="S339" i="24"/>
  <c r="W339" i="24"/>
  <c r="W258" i="24"/>
  <c r="L258" i="24"/>
  <c r="V258" i="24"/>
  <c r="S165" i="24"/>
  <c r="V165" i="24"/>
  <c r="P258" i="24"/>
  <c r="M258" i="24"/>
  <c r="Q306" i="24"/>
  <c r="J165" i="24"/>
  <c r="R165" i="24"/>
  <c r="U295" i="24"/>
  <c r="T140" i="24"/>
  <c r="M318" i="24"/>
  <c r="M339" i="24"/>
  <c r="P295" i="24"/>
  <c r="R197" i="24"/>
  <c r="J318" i="24"/>
  <c r="M295" i="24"/>
  <c r="P140" i="24"/>
  <c r="S318" i="24"/>
  <c r="R227" i="24"/>
  <c r="V295" i="24"/>
  <c r="Q295" i="24"/>
  <c r="L227" i="24"/>
  <c r="M81" i="24"/>
  <c r="S197" i="24"/>
  <c r="R339" i="24"/>
  <c r="U339" i="24"/>
  <c r="T258" i="24"/>
  <c r="R258" i="24"/>
  <c r="W197" i="25"/>
  <c r="T20" i="29"/>
  <c r="U12" i="25"/>
  <c r="T197" i="25"/>
  <c r="W258" i="25"/>
  <c r="U339" i="26"/>
  <c r="Q339" i="26"/>
  <c r="P197" i="26"/>
  <c r="S318" i="26"/>
  <c r="V140" i="25"/>
  <c r="V119" i="25"/>
  <c r="N209" i="25"/>
  <c r="L318" i="25"/>
  <c r="J197" i="26"/>
  <c r="T12" i="26"/>
  <c r="X260" i="21"/>
  <c r="J197" i="25"/>
  <c r="J306" i="25"/>
  <c r="L103" i="26"/>
  <c r="M339" i="26"/>
  <c r="S258" i="26"/>
  <c r="W295" i="26"/>
  <c r="V258" i="26"/>
  <c r="N263" i="21"/>
  <c r="D23" i="38"/>
  <c r="D83" i="38"/>
  <c r="T17" i="29"/>
  <c r="T13" i="29"/>
  <c r="T8" i="29"/>
  <c r="T16" i="29"/>
  <c r="E11" i="29" s="1"/>
  <c r="X8" i="25"/>
  <c r="D93" i="38"/>
  <c r="D114" i="38"/>
  <c r="H295" i="26"/>
  <c r="Q81" i="25"/>
  <c r="Q22" i="25"/>
  <c r="N299" i="25"/>
  <c r="H197" i="26"/>
  <c r="H140" i="26"/>
  <c r="X75" i="25"/>
  <c r="J12" i="25"/>
  <c r="X321" i="25"/>
  <c r="D73" i="38"/>
  <c r="D53" i="38"/>
  <c r="U140" i="26"/>
  <c r="N207" i="25"/>
  <c r="D62" i="38"/>
  <c r="H81" i="26"/>
  <c r="H295" i="25"/>
  <c r="T15" i="29"/>
  <c r="H258" i="25"/>
  <c r="H119" i="26"/>
  <c r="X46" i="25"/>
  <c r="H119" i="25"/>
  <c r="N61" i="25"/>
  <c r="J42" i="25"/>
  <c r="X4" i="25"/>
  <c r="T140" i="25"/>
  <c r="N289" i="25"/>
  <c r="U64" i="26"/>
  <c r="P64" i="26"/>
  <c r="R14" i="29"/>
  <c r="D43" i="38"/>
  <c r="D144" i="38"/>
  <c r="D8" i="38"/>
  <c r="D124" i="38"/>
  <c r="D150" i="38"/>
  <c r="H339" i="26"/>
  <c r="V12" i="26"/>
  <c r="T18" i="29"/>
  <c r="H12" i="26"/>
  <c r="H328" i="26"/>
  <c r="V42" i="26"/>
  <c r="O258" i="26"/>
  <c r="H81" i="25"/>
  <c r="D34" i="38"/>
  <c r="D137" i="38"/>
  <c r="D106" i="38"/>
  <c r="H227" i="26"/>
  <c r="H64" i="26"/>
  <c r="D129" i="38"/>
  <c r="D15" i="38"/>
  <c r="H42" i="26"/>
  <c r="H258" i="26"/>
  <c r="H306" i="26"/>
  <c r="H165" i="26"/>
  <c r="P12" i="26"/>
  <c r="H306" i="25"/>
  <c r="J227" i="24"/>
  <c r="V306" i="24"/>
  <c r="H103" i="26"/>
  <c r="P22" i="26"/>
  <c r="P42" i="26"/>
  <c r="J306" i="24"/>
  <c r="T22" i="24"/>
  <c r="V22" i="26"/>
  <c r="H22" i="26"/>
  <c r="R19" i="29"/>
  <c r="V339" i="24"/>
  <c r="X262" i="21"/>
  <c r="X263" i="21"/>
  <c r="N262" i="21"/>
  <c r="X261" i="21"/>
  <c r="X277" i="21"/>
  <c r="N260" i="21"/>
  <c r="N264" i="21"/>
  <c r="X264" i="21"/>
  <c r="N5" i="25"/>
  <c r="N76" i="25"/>
  <c r="N59" i="25"/>
  <c r="N51" i="25"/>
  <c r="N41" i="25"/>
  <c r="N33" i="25"/>
  <c r="N25" i="25"/>
  <c r="N15" i="25"/>
  <c r="I81" i="25"/>
  <c r="N7" i="25"/>
  <c r="N4" i="25"/>
  <c r="L22" i="25"/>
  <c r="H227" i="24"/>
  <c r="H328" i="24"/>
  <c r="M318" i="26"/>
  <c r="L318" i="26"/>
  <c r="I306" i="26"/>
  <c r="T258" i="26"/>
  <c r="V295" i="26"/>
  <c r="U295" i="26"/>
  <c r="W258" i="26"/>
  <c r="M258" i="26"/>
  <c r="Q227" i="26"/>
  <c r="T227" i="26"/>
  <c r="O197" i="26"/>
  <c r="O227" i="26"/>
  <c r="W197" i="26"/>
  <c r="M197" i="26"/>
  <c r="S119" i="26"/>
  <c r="Q165" i="26"/>
  <c r="V165" i="26"/>
  <c r="J140" i="26"/>
  <c r="J81" i="26"/>
  <c r="S64" i="26"/>
  <c r="O22" i="26"/>
  <c r="P103" i="26"/>
  <c r="I64" i="26"/>
  <c r="I22" i="26"/>
  <c r="W318" i="26"/>
  <c r="O306" i="26"/>
  <c r="L339" i="26"/>
  <c r="S339" i="26"/>
  <c r="O328" i="26"/>
  <c r="O339" i="26"/>
  <c r="K328" i="26"/>
  <c r="S306" i="26"/>
  <c r="V318" i="26"/>
  <c r="P318" i="26"/>
  <c r="J306" i="26"/>
  <c r="T295" i="26"/>
  <c r="I295" i="26"/>
  <c r="R258" i="26"/>
  <c r="Q258" i="26"/>
  <c r="K227" i="26"/>
  <c r="K197" i="26"/>
  <c r="K258" i="26"/>
  <c r="P258" i="26"/>
  <c r="R197" i="26"/>
  <c r="S81" i="26"/>
  <c r="R119" i="26"/>
  <c r="K119" i="26"/>
  <c r="M119" i="26"/>
  <c r="W42" i="26"/>
  <c r="M42" i="26"/>
  <c r="K339" i="26"/>
  <c r="Q318" i="26"/>
  <c r="U306" i="26"/>
  <c r="O295" i="26"/>
  <c r="K295" i="26"/>
  <c r="M295" i="26"/>
  <c r="L258" i="26"/>
  <c r="U258" i="26"/>
  <c r="L227" i="26"/>
  <c r="I227" i="26"/>
  <c r="L197" i="26"/>
  <c r="U197" i="26"/>
  <c r="Q197" i="26"/>
  <c r="J165" i="26"/>
  <c r="V140" i="26"/>
  <c r="Q64" i="26"/>
  <c r="R22" i="26"/>
  <c r="Q22" i="26"/>
  <c r="T318" i="26"/>
  <c r="I328" i="26"/>
  <c r="P339" i="26"/>
  <c r="W339" i="26"/>
  <c r="S328" i="26"/>
  <c r="I339" i="26"/>
  <c r="R318" i="26"/>
  <c r="K306" i="26"/>
  <c r="K318" i="26"/>
  <c r="I318" i="26"/>
  <c r="O318" i="26"/>
  <c r="P295" i="26"/>
  <c r="Q295" i="26"/>
  <c r="I258" i="26"/>
  <c r="V227" i="26"/>
  <c r="P227" i="26"/>
  <c r="S197" i="26"/>
  <c r="I197" i="26"/>
  <c r="K103" i="26"/>
  <c r="R81" i="26"/>
  <c r="S12" i="26"/>
  <c r="J64" i="26"/>
  <c r="K64" i="26"/>
  <c r="O119" i="26"/>
  <c r="V119" i="26"/>
  <c r="U119" i="26"/>
  <c r="W81" i="26"/>
  <c r="R64" i="26"/>
  <c r="L42" i="26"/>
  <c r="U42" i="26"/>
  <c r="L22" i="26"/>
  <c r="I12" i="26"/>
  <c r="K12" i="26"/>
  <c r="W165" i="26"/>
  <c r="P165" i="26"/>
  <c r="M140" i="26"/>
  <c r="S140" i="26"/>
  <c r="V81" i="26"/>
  <c r="I81" i="26"/>
  <c r="K42" i="26"/>
  <c r="K165" i="26"/>
  <c r="L119" i="26"/>
  <c r="M103" i="26"/>
  <c r="R103" i="26"/>
  <c r="S22" i="26"/>
  <c r="Q140" i="26"/>
  <c r="T119" i="26"/>
  <c r="I119" i="26"/>
  <c r="O81" i="26"/>
  <c r="I42" i="26"/>
  <c r="W12" i="26"/>
  <c r="M12" i="26"/>
  <c r="O165" i="26"/>
  <c r="I165" i="26"/>
  <c r="T165" i="26"/>
  <c r="R140" i="26"/>
  <c r="L140" i="26"/>
  <c r="L81" i="26"/>
  <c r="M81" i="26"/>
  <c r="W103" i="26"/>
  <c r="Q103" i="26"/>
  <c r="V103" i="26"/>
  <c r="K81" i="26"/>
  <c r="O42" i="26"/>
  <c r="M165" i="26"/>
  <c r="S165" i="26"/>
  <c r="W140" i="26"/>
  <c r="P140" i="26"/>
  <c r="P81" i="26"/>
  <c r="Q81" i="26"/>
  <c r="K140" i="26"/>
  <c r="O103" i="26"/>
  <c r="U103" i="26"/>
  <c r="J42" i="26"/>
  <c r="O12" i="26"/>
  <c r="S103" i="26"/>
  <c r="O64" i="26"/>
  <c r="K22" i="26"/>
  <c r="J119" i="26"/>
  <c r="P119" i="26"/>
  <c r="Q119" i="26"/>
  <c r="W64" i="26"/>
  <c r="R42" i="26"/>
  <c r="Q42" i="26"/>
  <c r="L12" i="26"/>
  <c r="U12" i="26"/>
  <c r="R165" i="26"/>
  <c r="L165" i="26"/>
  <c r="O140" i="26"/>
  <c r="I140" i="26"/>
  <c r="T140" i="26"/>
  <c r="T81" i="26"/>
  <c r="U81" i="26"/>
  <c r="I103" i="26"/>
  <c r="J103" i="26"/>
  <c r="J12" i="26"/>
  <c r="T64" i="25"/>
  <c r="N35" i="25"/>
  <c r="P81" i="25"/>
  <c r="Q12" i="25"/>
  <c r="N57" i="25"/>
  <c r="N49" i="25"/>
  <c r="N39" i="25"/>
  <c r="N31" i="25"/>
  <c r="N21" i="25"/>
  <c r="N11" i="25"/>
  <c r="N128" i="25"/>
  <c r="N217" i="25"/>
  <c r="N213" i="25"/>
  <c r="X256" i="25"/>
  <c r="X264" i="25"/>
  <c r="X316" i="25"/>
  <c r="N292" i="25"/>
  <c r="N337" i="25"/>
  <c r="X83" i="25"/>
  <c r="X91" i="25"/>
  <c r="X109" i="25"/>
  <c r="X117" i="25"/>
  <c r="X125" i="25"/>
  <c r="X128" i="25"/>
  <c r="N84" i="25"/>
  <c r="N92" i="25"/>
  <c r="N100" i="25"/>
  <c r="N110" i="25"/>
  <c r="P140" i="25"/>
  <c r="X72" i="25"/>
  <c r="N124" i="25"/>
  <c r="N109" i="25"/>
  <c r="N117" i="25"/>
  <c r="N138" i="25"/>
  <c r="X153" i="25"/>
  <c r="X161" i="25"/>
  <c r="X171" i="25"/>
  <c r="X179" i="25"/>
  <c r="N164" i="25"/>
  <c r="N174" i="25"/>
  <c r="N182" i="25"/>
  <c r="N215" i="25"/>
  <c r="X200" i="25"/>
  <c r="N205" i="25"/>
  <c r="X223" i="25"/>
  <c r="X233" i="25"/>
  <c r="X254" i="25"/>
  <c r="X282" i="25"/>
  <c r="X287" i="25"/>
  <c r="N239" i="25"/>
  <c r="N245" i="25"/>
  <c r="N311" i="25"/>
  <c r="N293" i="25"/>
  <c r="N257" i="25"/>
  <c r="X336" i="25"/>
  <c r="W306" i="25"/>
  <c r="N303" i="25"/>
  <c r="X312" i="25"/>
  <c r="N321" i="25"/>
  <c r="N333" i="25"/>
  <c r="N327" i="25"/>
  <c r="M64" i="25"/>
  <c r="N53" i="25"/>
  <c r="N27" i="25"/>
  <c r="S64" i="25"/>
  <c r="Q42" i="25"/>
  <c r="X10" i="25"/>
  <c r="X48" i="25"/>
  <c r="N45" i="25"/>
  <c r="N17" i="25"/>
  <c r="N191" i="25"/>
  <c r="X266" i="25"/>
  <c r="X272" i="25"/>
  <c r="N301" i="25"/>
  <c r="X20" i="25"/>
  <c r="I64" i="25"/>
  <c r="N89" i="25"/>
  <c r="N72" i="25"/>
  <c r="X69" i="25"/>
  <c r="X44" i="25"/>
  <c r="X76" i="25"/>
  <c r="N67" i="25"/>
  <c r="X60" i="25"/>
  <c r="X52" i="25"/>
  <c r="X34" i="25"/>
  <c r="X26" i="25"/>
  <c r="X16" i="25"/>
  <c r="X6" i="25"/>
  <c r="X87" i="25"/>
  <c r="X95" i="25"/>
  <c r="X105" i="25"/>
  <c r="X113" i="25"/>
  <c r="N118" i="25"/>
  <c r="X135" i="25"/>
  <c r="N146" i="25"/>
  <c r="N88" i="25"/>
  <c r="N96" i="25"/>
  <c r="N106" i="25"/>
  <c r="N114" i="25"/>
  <c r="X122" i="25"/>
  <c r="N130" i="25"/>
  <c r="N132" i="25"/>
  <c r="N144" i="25"/>
  <c r="X86" i="25"/>
  <c r="X94" i="25"/>
  <c r="X102" i="25"/>
  <c r="X112" i="25"/>
  <c r="X129" i="25"/>
  <c r="X133" i="25"/>
  <c r="N105" i="25"/>
  <c r="I351" i="25"/>
  <c r="K351" i="25" s="1"/>
  <c r="N113" i="25"/>
  <c r="X149" i="25"/>
  <c r="X167" i="25"/>
  <c r="X175" i="25"/>
  <c r="X183" i="25"/>
  <c r="N152" i="25"/>
  <c r="N160" i="25"/>
  <c r="N170" i="25"/>
  <c r="N178" i="25"/>
  <c r="N199" i="25"/>
  <c r="I355" i="25"/>
  <c r="K355" i="25" s="1"/>
  <c r="X138" i="25"/>
  <c r="X156" i="25"/>
  <c r="X164" i="25"/>
  <c r="X174" i="25"/>
  <c r="X182" i="25"/>
  <c r="N187" i="25"/>
  <c r="N221" i="25"/>
  <c r="N125" i="25"/>
  <c r="N133" i="25"/>
  <c r="N143" i="25"/>
  <c r="X146" i="25"/>
  <c r="N151" i="25"/>
  <c r="N169" i="25"/>
  <c r="N177" i="25"/>
  <c r="N193" i="25"/>
  <c r="X185" i="25"/>
  <c r="X193" i="25"/>
  <c r="X211" i="25"/>
  <c r="X219" i="25"/>
  <c r="X229" i="25"/>
  <c r="N184" i="25"/>
  <c r="N192" i="25"/>
  <c r="N202" i="25"/>
  <c r="N210" i="25"/>
  <c r="N218" i="25"/>
  <c r="N226" i="25"/>
  <c r="X190" i="25"/>
  <c r="X208" i="25"/>
  <c r="X216" i="25"/>
  <c r="X224" i="25"/>
  <c r="X234" i="25"/>
  <c r="N225" i="25"/>
  <c r="N235" i="25"/>
  <c r="X240" i="25"/>
  <c r="N243" i="25"/>
  <c r="X249" i="25"/>
  <c r="X235" i="25"/>
  <c r="X243" i="25"/>
  <c r="X252" i="25"/>
  <c r="X278" i="25"/>
  <c r="N240" i="25"/>
  <c r="X246" i="25"/>
  <c r="X260" i="25"/>
  <c r="N253" i="25"/>
  <c r="N263" i="25"/>
  <c r="N271" i="25"/>
  <c r="N279" i="25"/>
  <c r="X257" i="25"/>
  <c r="X267" i="25"/>
  <c r="X275" i="25"/>
  <c r="X283" i="25"/>
  <c r="N291" i="25"/>
  <c r="N308" i="25"/>
  <c r="I359" i="25"/>
  <c r="K359" i="25" s="1"/>
  <c r="N244" i="25"/>
  <c r="N252" i="25"/>
  <c r="N262" i="25"/>
  <c r="N270" i="25"/>
  <c r="N278" i="25"/>
  <c r="N297" i="25"/>
  <c r="I358" i="25"/>
  <c r="K358" i="25" s="1"/>
  <c r="X286" i="25"/>
  <c r="X297" i="25"/>
  <c r="N300" i="25"/>
  <c r="X298" i="25"/>
  <c r="X324" i="25"/>
  <c r="X301" i="25"/>
  <c r="X311" i="25"/>
  <c r="X320" i="25"/>
  <c r="X323" i="25"/>
  <c r="N312" i="25"/>
  <c r="X327" i="25"/>
  <c r="N314" i="25"/>
  <c r="N324" i="25"/>
  <c r="N334" i="25"/>
  <c r="X337" i="25"/>
  <c r="N93" i="25"/>
  <c r="N74" i="25"/>
  <c r="X70" i="25"/>
  <c r="W81" i="25"/>
  <c r="N58" i="25"/>
  <c r="N50" i="25"/>
  <c r="X45" i="25"/>
  <c r="N40" i="25"/>
  <c r="N32" i="25"/>
  <c r="N24" i="25"/>
  <c r="I347" i="25"/>
  <c r="K347" i="25" s="1"/>
  <c r="N14" i="25"/>
  <c r="I346" i="25"/>
  <c r="K346" i="25" s="1"/>
  <c r="N95" i="25"/>
  <c r="N75" i="25"/>
  <c r="M81" i="25"/>
  <c r="X63" i="25"/>
  <c r="X55" i="25"/>
  <c r="X37" i="25"/>
  <c r="X29" i="25"/>
  <c r="X19" i="25"/>
  <c r="X9" i="25"/>
  <c r="N73" i="25"/>
  <c r="X56" i="25"/>
  <c r="U81" i="25"/>
  <c r="N83" i="25"/>
  <c r="N69" i="25"/>
  <c r="T81" i="25"/>
  <c r="X62" i="25"/>
  <c r="X54" i="25"/>
  <c r="X36" i="25"/>
  <c r="X28" i="25"/>
  <c r="X18" i="25"/>
  <c r="X85" i="25"/>
  <c r="X93" i="25"/>
  <c r="X101" i="25"/>
  <c r="X111" i="25"/>
  <c r="X118" i="25"/>
  <c r="X131" i="25"/>
  <c r="N86" i="25"/>
  <c r="N94" i="25"/>
  <c r="N102" i="25"/>
  <c r="N112" i="25"/>
  <c r="X127" i="25"/>
  <c r="X130" i="25"/>
  <c r="X84" i="25"/>
  <c r="X92" i="25"/>
  <c r="X100" i="25"/>
  <c r="X110" i="25"/>
  <c r="N101" i="25"/>
  <c r="N111" i="25"/>
  <c r="N126" i="25"/>
  <c r="X155" i="25"/>
  <c r="X163" i="25"/>
  <c r="X173" i="25"/>
  <c r="X181" i="25"/>
  <c r="N150" i="25"/>
  <c r="N168" i="25"/>
  <c r="N176" i="25"/>
  <c r="N189" i="25"/>
  <c r="X136" i="25"/>
  <c r="X154" i="25"/>
  <c r="X162" i="25"/>
  <c r="X172" i="25"/>
  <c r="X180" i="25"/>
  <c r="N123" i="25"/>
  <c r="N131" i="25"/>
  <c r="N139" i="25"/>
  <c r="X144" i="25"/>
  <c r="N149" i="25"/>
  <c r="N167" i="25"/>
  <c r="I354" i="25"/>
  <c r="K354" i="25" s="1"/>
  <c r="N175" i="25"/>
  <c r="N183" i="25"/>
  <c r="N185" i="25"/>
  <c r="N219" i="25"/>
  <c r="X191" i="25"/>
  <c r="X209" i="25"/>
  <c r="X217" i="25"/>
  <c r="X225" i="25"/>
  <c r="N190" i="25"/>
  <c r="N200" i="25"/>
  <c r="X203" i="25"/>
  <c r="N208" i="25"/>
  <c r="N216" i="25"/>
  <c r="N224" i="25"/>
  <c r="N234" i="25"/>
  <c r="X188" i="25"/>
  <c r="X196" i="25"/>
  <c r="X206" i="25"/>
  <c r="X214" i="25"/>
  <c r="X222" i="25"/>
  <c r="X232" i="25"/>
  <c r="X236" i="25"/>
  <c r="N223" i="25"/>
  <c r="N233" i="25"/>
  <c r="X238" i="25"/>
  <c r="N241" i="25"/>
  <c r="X241" i="25"/>
  <c r="X248" i="25"/>
  <c r="X270" i="25"/>
  <c r="N238" i="25"/>
  <c r="X255" i="25"/>
  <c r="X284" i="25"/>
  <c r="N251" i="25"/>
  <c r="N261" i="25"/>
  <c r="N269" i="25"/>
  <c r="N277" i="25"/>
  <c r="N285" i="25"/>
  <c r="X265" i="25"/>
  <c r="X273" i="25"/>
  <c r="X281" i="25"/>
  <c r="N286" i="25"/>
  <c r="N250" i="25"/>
  <c r="N260" i="25"/>
  <c r="I357" i="25"/>
  <c r="K357" i="25" s="1"/>
  <c r="N268" i="25"/>
  <c r="N276" i="25"/>
  <c r="N284" i="25"/>
  <c r="N288" i="25"/>
  <c r="N290" i="25"/>
  <c r="X292" i="25"/>
  <c r="X314" i="25"/>
  <c r="X317" i="25"/>
  <c r="N298" i="25"/>
  <c r="X293" i="25"/>
  <c r="N304" i="25"/>
  <c r="N317" i="25"/>
  <c r="X338" i="25"/>
  <c r="X309" i="25"/>
  <c r="X334" i="25"/>
  <c r="N310" i="25"/>
  <c r="N315" i="25"/>
  <c r="N322" i="25"/>
  <c r="N332" i="25"/>
  <c r="X335" i="25"/>
  <c r="N78" i="25"/>
  <c r="X73" i="25"/>
  <c r="S81" i="25"/>
  <c r="N60" i="25"/>
  <c r="N52" i="25"/>
  <c r="X47" i="25"/>
  <c r="N44" i="25"/>
  <c r="I348" i="25"/>
  <c r="K348" i="25" s="1"/>
  <c r="N34" i="25"/>
  <c r="N26" i="25"/>
  <c r="N16" i="25"/>
  <c r="N79" i="25"/>
  <c r="X74" i="25"/>
  <c r="N66" i="25"/>
  <c r="I349" i="25"/>
  <c r="K349" i="25" s="1"/>
  <c r="X57" i="25"/>
  <c r="X49" i="25"/>
  <c r="X39" i="25"/>
  <c r="X31" i="25"/>
  <c r="X21" i="25"/>
  <c r="X11" i="25"/>
  <c r="N91" i="25"/>
  <c r="X38" i="25"/>
  <c r="X30" i="25"/>
  <c r="N142" i="25"/>
  <c r="X90" i="25"/>
  <c r="X108" i="25"/>
  <c r="X116" i="25"/>
  <c r="J140" i="25"/>
  <c r="X123" i="25"/>
  <c r="X126" i="25"/>
  <c r="X134" i="25"/>
  <c r="X152" i="25"/>
  <c r="X160" i="25"/>
  <c r="X170" i="25"/>
  <c r="X178" i="25"/>
  <c r="N121" i="25"/>
  <c r="N129" i="25"/>
  <c r="N137" i="25"/>
  <c r="X142" i="25"/>
  <c r="N147" i="25"/>
  <c r="N155" i="25"/>
  <c r="N163" i="25"/>
  <c r="N173" i="25"/>
  <c r="N181" i="25"/>
  <c r="N211" i="25"/>
  <c r="X189" i="25"/>
  <c r="X207" i="25"/>
  <c r="X215" i="25"/>
  <c r="N188" i="25"/>
  <c r="N196" i="25"/>
  <c r="X201" i="25"/>
  <c r="N206" i="25"/>
  <c r="N214" i="25"/>
  <c r="N222" i="25"/>
  <c r="N232" i="25"/>
  <c r="X186" i="25"/>
  <c r="X194" i="25"/>
  <c r="X204" i="25"/>
  <c r="X212" i="25"/>
  <c r="X220" i="25"/>
  <c r="X230" i="25"/>
  <c r="N231" i="25"/>
  <c r="N236" i="25"/>
  <c r="X239" i="25"/>
  <c r="N247" i="25"/>
  <c r="X262" i="25"/>
  <c r="X251" i="25"/>
  <c r="X276" i="25"/>
  <c r="N249" i="25"/>
  <c r="N267" i="25"/>
  <c r="N275" i="25"/>
  <c r="N283" i="25"/>
  <c r="X263" i="25"/>
  <c r="X271" i="25"/>
  <c r="X279" i="25"/>
  <c r="N248" i="25"/>
  <c r="N256" i="25"/>
  <c r="N266" i="25"/>
  <c r="N274" i="25"/>
  <c r="N282" i="25"/>
  <c r="X290" i="25"/>
  <c r="N302" i="25"/>
  <c r="N305" i="25"/>
  <c r="N313" i="25"/>
  <c r="X291" i="25"/>
  <c r="X304" i="25"/>
  <c r="X305" i="25"/>
  <c r="N335" i="25"/>
  <c r="X315" i="25"/>
  <c r="N320" i="25"/>
  <c r="N330" i="25"/>
  <c r="I361" i="25"/>
  <c r="K361" i="25" s="1"/>
  <c r="X333" i="25"/>
  <c r="N338" i="25"/>
  <c r="X77" i="25"/>
  <c r="N71" i="25"/>
  <c r="X66" i="25"/>
  <c r="O81" i="25"/>
  <c r="N62" i="25"/>
  <c r="N54" i="25"/>
  <c r="N46" i="25"/>
  <c r="N36" i="25"/>
  <c r="N28" i="25"/>
  <c r="N18" i="25"/>
  <c r="N8" i="25"/>
  <c r="N68" i="25"/>
  <c r="V81" i="25"/>
  <c r="X59" i="25"/>
  <c r="X51" i="25"/>
  <c r="X41" i="25"/>
  <c r="X33" i="25"/>
  <c r="X25" i="25"/>
  <c r="X15" i="25"/>
  <c r="X5" i="25"/>
  <c r="X80" i="25"/>
  <c r="X67" i="25"/>
  <c r="L81" i="25"/>
  <c r="N63" i="25"/>
  <c r="N55" i="25"/>
  <c r="N47" i="25"/>
  <c r="N37" i="25"/>
  <c r="N29" i="25"/>
  <c r="N19" i="25"/>
  <c r="N77" i="25"/>
  <c r="K81" i="25"/>
  <c r="X58" i="25"/>
  <c r="X50" i="25"/>
  <c r="X40" i="25"/>
  <c r="X32" i="25"/>
  <c r="X24" i="25"/>
  <c r="X14" i="25"/>
  <c r="X71" i="25"/>
  <c r="X79" i="25"/>
  <c r="X89" i="25"/>
  <c r="X97" i="25"/>
  <c r="X107" i="25"/>
  <c r="X115" i="25"/>
  <c r="X139" i="25"/>
  <c r="N80" i="25"/>
  <c r="N90" i="25"/>
  <c r="N108" i="25"/>
  <c r="N116" i="25"/>
  <c r="N122" i="25"/>
  <c r="N136" i="25"/>
  <c r="X147" i="25"/>
  <c r="X78" i="25"/>
  <c r="X88" i="25"/>
  <c r="X96" i="25"/>
  <c r="X106" i="25"/>
  <c r="X114" i="25"/>
  <c r="X121" i="25"/>
  <c r="X124" i="25"/>
  <c r="X137" i="25"/>
  <c r="X145" i="25"/>
  <c r="N107" i="25"/>
  <c r="N115" i="25"/>
  <c r="X143" i="25"/>
  <c r="N148" i="25"/>
  <c r="X151" i="25"/>
  <c r="X169" i="25"/>
  <c r="X177" i="25"/>
  <c r="N201" i="25"/>
  <c r="N154" i="25"/>
  <c r="N162" i="25"/>
  <c r="N172" i="25"/>
  <c r="N180" i="25"/>
  <c r="X202" i="25"/>
  <c r="X132" i="25"/>
  <c r="X150" i="25"/>
  <c r="X168" i="25"/>
  <c r="X176" i="25"/>
  <c r="N195" i="25"/>
  <c r="N127" i="25"/>
  <c r="N145" i="25"/>
  <c r="X148" i="25"/>
  <c r="N153" i="25"/>
  <c r="N161" i="25"/>
  <c r="N171" i="25"/>
  <c r="N179" i="25"/>
  <c r="N203" i="25"/>
  <c r="X187" i="25"/>
  <c r="X195" i="25"/>
  <c r="X205" i="25"/>
  <c r="X213" i="25"/>
  <c r="X221" i="25"/>
  <c r="X231" i="25"/>
  <c r="N186" i="25"/>
  <c r="N194" i="25"/>
  <c r="X199" i="25"/>
  <c r="N204" i="25"/>
  <c r="N212" i="25"/>
  <c r="N220" i="25"/>
  <c r="N230" i="25"/>
  <c r="X184" i="25"/>
  <c r="X192" i="25"/>
  <c r="X210" i="25"/>
  <c r="X218" i="25"/>
  <c r="X226" i="25"/>
  <c r="N229" i="25"/>
  <c r="I356" i="25"/>
  <c r="K356" i="25" s="1"/>
  <c r="X242" i="25"/>
  <c r="X250" i="25"/>
  <c r="X274" i="25"/>
  <c r="N237" i="25"/>
  <c r="X245" i="25"/>
  <c r="X253" i="25"/>
  <c r="X280" i="25"/>
  <c r="X237" i="25"/>
  <c r="X244" i="25"/>
  <c r="X247" i="25"/>
  <c r="N242" i="25"/>
  <c r="X268" i="25"/>
  <c r="N255" i="25"/>
  <c r="N265" i="25"/>
  <c r="N273" i="25"/>
  <c r="N281" i="25"/>
  <c r="X261" i="25"/>
  <c r="X269" i="25"/>
  <c r="X277" i="25"/>
  <c r="X285" i="25"/>
  <c r="N246" i="25"/>
  <c r="N254" i="25"/>
  <c r="N264" i="25"/>
  <c r="N272" i="25"/>
  <c r="N280" i="25"/>
  <c r="X308" i="25"/>
  <c r="X288" i="25"/>
  <c r="X299" i="25"/>
  <c r="X302" i="25"/>
  <c r="N309" i="25"/>
  <c r="X289" i="25"/>
  <c r="X300" i="25"/>
  <c r="X310" i="25"/>
  <c r="X330" i="25"/>
  <c r="X303" i="25"/>
  <c r="X313" i="25"/>
  <c r="N323" i="25"/>
  <c r="N331" i="25"/>
  <c r="X322" i="25"/>
  <c r="J339" i="25"/>
  <c r="X332" i="25"/>
  <c r="X331" i="25"/>
  <c r="N316" i="25"/>
  <c r="N336" i="25"/>
  <c r="I345" i="25"/>
  <c r="K345" i="25" s="1"/>
  <c r="N85" i="25"/>
  <c r="X68" i="25"/>
  <c r="J81" i="25"/>
  <c r="N56" i="25"/>
  <c r="N48" i="25"/>
  <c r="N38" i="25"/>
  <c r="N30" i="25"/>
  <c r="N20" i="25"/>
  <c r="N10" i="25"/>
  <c r="N87" i="25"/>
  <c r="N70" i="25"/>
  <c r="R81" i="25"/>
  <c r="X61" i="25"/>
  <c r="X53" i="25"/>
  <c r="X35" i="25"/>
  <c r="X27" i="25"/>
  <c r="X17" i="25"/>
  <c r="X7" i="25"/>
  <c r="S318" i="25"/>
  <c r="I318" i="25"/>
  <c r="K295" i="25"/>
  <c r="M339" i="25"/>
  <c r="O318" i="25"/>
  <c r="K306" i="25"/>
  <c r="M318" i="25"/>
  <c r="P258" i="25"/>
  <c r="O197" i="25"/>
  <c r="Q140" i="25"/>
  <c r="W140" i="25"/>
  <c r="M140" i="25"/>
  <c r="I339" i="25"/>
  <c r="O306" i="25"/>
  <c r="O295" i="25"/>
  <c r="I306" i="25"/>
  <c r="J258" i="25"/>
  <c r="W339" i="25"/>
  <c r="K339" i="25"/>
  <c r="R339" i="25"/>
  <c r="Q339" i="25"/>
  <c r="K318" i="25"/>
  <c r="P318" i="25"/>
  <c r="Q318" i="25"/>
  <c r="Q306" i="25"/>
  <c r="R295" i="25"/>
  <c r="U295" i="25"/>
  <c r="L295" i="25"/>
  <c r="S258" i="25"/>
  <c r="Q197" i="25"/>
  <c r="L197" i="25"/>
  <c r="U197" i="25"/>
  <c r="R140" i="25"/>
  <c r="M258" i="25"/>
  <c r="J328" i="25"/>
  <c r="T318" i="25"/>
  <c r="L339" i="25"/>
  <c r="U339" i="25"/>
  <c r="S306" i="25"/>
  <c r="L328" i="25"/>
  <c r="O339" i="25"/>
  <c r="K328" i="25"/>
  <c r="U318" i="25"/>
  <c r="V295" i="25"/>
  <c r="I197" i="25"/>
  <c r="S227" i="25"/>
  <c r="Q295" i="25"/>
  <c r="K258" i="25"/>
  <c r="O140" i="25"/>
  <c r="I295" i="25"/>
  <c r="T295" i="25"/>
  <c r="O227" i="25"/>
  <c r="M197" i="25"/>
  <c r="U140" i="25"/>
  <c r="L227" i="25"/>
  <c r="U64" i="25"/>
  <c r="K119" i="25"/>
  <c r="U119" i="25"/>
  <c r="S119" i="25"/>
  <c r="W64" i="25"/>
  <c r="R64" i="25"/>
  <c r="W22" i="25"/>
  <c r="S12" i="25"/>
  <c r="W12" i="25"/>
  <c r="P22" i="25"/>
  <c r="V22" i="25"/>
  <c r="K42" i="25"/>
  <c r="L42" i="25"/>
  <c r="S22" i="25"/>
  <c r="J295" i="25"/>
  <c r="L258" i="25"/>
  <c r="S197" i="25"/>
  <c r="K140" i="25"/>
  <c r="S295" i="25"/>
  <c r="J227" i="25"/>
  <c r="R197" i="25"/>
  <c r="W227" i="25"/>
  <c r="I258" i="25"/>
  <c r="V227" i="25"/>
  <c r="P227" i="25"/>
  <c r="P64" i="25"/>
  <c r="R119" i="25"/>
  <c r="L119" i="25"/>
  <c r="M119" i="25"/>
  <c r="I119" i="25"/>
  <c r="Q64" i="25"/>
  <c r="V64" i="25"/>
  <c r="V42" i="25"/>
  <c r="O22" i="25"/>
  <c r="K12" i="25"/>
  <c r="L12" i="25"/>
  <c r="T22" i="25"/>
  <c r="U22" i="25"/>
  <c r="O12" i="25"/>
  <c r="M42" i="25"/>
  <c r="P42" i="25"/>
  <c r="I22" i="25"/>
  <c r="R227" i="25"/>
  <c r="Q227" i="25"/>
  <c r="T227" i="25"/>
  <c r="K64" i="25"/>
  <c r="J119" i="25"/>
  <c r="P119" i="25"/>
  <c r="L64" i="25"/>
  <c r="O42" i="25"/>
  <c r="M12" i="25"/>
  <c r="P12" i="25"/>
  <c r="M22" i="25"/>
  <c r="J22" i="25"/>
  <c r="R42" i="25"/>
  <c r="T42" i="25"/>
  <c r="W295" i="25"/>
  <c r="Q258" i="25"/>
  <c r="T258" i="25"/>
  <c r="K197" i="25"/>
  <c r="S140" i="25"/>
  <c r="M295" i="25"/>
  <c r="P295" i="25"/>
  <c r="U227" i="25"/>
  <c r="I227" i="25"/>
  <c r="U258" i="25"/>
  <c r="M227" i="25"/>
  <c r="O258" i="25"/>
  <c r="K227" i="25"/>
  <c r="Q119" i="25"/>
  <c r="W119" i="25"/>
  <c r="O119" i="25"/>
  <c r="T119" i="25"/>
  <c r="J64" i="25"/>
  <c r="I42" i="25"/>
  <c r="U42" i="25"/>
  <c r="K22" i="25"/>
  <c r="R22" i="25"/>
  <c r="O64" i="25"/>
  <c r="S42" i="25"/>
  <c r="W42" i="25"/>
  <c r="I12" i="25"/>
  <c r="S258" i="24"/>
  <c r="P328" i="24"/>
  <c r="R328" i="24"/>
  <c r="Q197" i="24"/>
  <c r="Q165" i="24"/>
  <c r="Q140" i="24"/>
  <c r="I227" i="24"/>
  <c r="L165" i="24"/>
  <c r="L197" i="24"/>
  <c r="K140" i="24"/>
  <c r="T119" i="24"/>
  <c r="J119" i="24"/>
  <c r="Q119" i="24"/>
  <c r="T103" i="24"/>
  <c r="U103" i="24"/>
  <c r="T81" i="24"/>
  <c r="J81" i="24"/>
  <c r="K42" i="24"/>
  <c r="W64" i="24"/>
  <c r="M64" i="24"/>
  <c r="M42" i="24"/>
  <c r="L42" i="24"/>
  <c r="L318" i="24"/>
  <c r="Q328" i="24"/>
  <c r="S227" i="24"/>
  <c r="P227" i="24"/>
  <c r="U197" i="24"/>
  <c r="U165" i="24"/>
  <c r="U140" i="24"/>
  <c r="K165" i="24"/>
  <c r="W165" i="24"/>
  <c r="R140" i="24"/>
  <c r="S119" i="24"/>
  <c r="M103" i="24"/>
  <c r="J103" i="24"/>
  <c r="Q81" i="24"/>
  <c r="K81" i="24"/>
  <c r="R81" i="24"/>
  <c r="S64" i="24"/>
  <c r="W12" i="24"/>
  <c r="R64" i="24"/>
  <c r="Q64" i="24"/>
  <c r="T42" i="24"/>
  <c r="V12" i="24"/>
  <c r="P12" i="24"/>
  <c r="J42" i="24"/>
  <c r="S306" i="24"/>
  <c r="K328" i="24"/>
  <c r="V318" i="24"/>
  <c r="K295" i="24"/>
  <c r="P318" i="24"/>
  <c r="K258" i="24"/>
  <c r="S328" i="24"/>
  <c r="I197" i="24"/>
  <c r="K197" i="24"/>
  <c r="P165" i="24"/>
  <c r="L140" i="24"/>
  <c r="P197" i="24"/>
  <c r="R119" i="24"/>
  <c r="U119" i="24"/>
  <c r="L119" i="24"/>
  <c r="W103" i="24"/>
  <c r="K103" i="24"/>
  <c r="R103" i="24"/>
  <c r="P81" i="24"/>
  <c r="V81" i="24"/>
  <c r="U42" i="24"/>
  <c r="R12" i="24"/>
  <c r="L64" i="24"/>
  <c r="U64" i="24"/>
  <c r="Q12" i="24"/>
  <c r="T12" i="24"/>
  <c r="W42" i="24"/>
  <c r="R42" i="24"/>
  <c r="K64" i="24"/>
  <c r="K306" i="24"/>
  <c r="Q318" i="24"/>
  <c r="U318" i="24"/>
  <c r="S295" i="24"/>
  <c r="J328" i="24"/>
  <c r="M328" i="24"/>
  <c r="W328" i="24"/>
  <c r="L328" i="24"/>
  <c r="K227" i="24"/>
  <c r="M197" i="24"/>
  <c r="M165" i="24"/>
  <c r="M140" i="24"/>
  <c r="O197" i="24"/>
  <c r="T165" i="24"/>
  <c r="K119" i="24"/>
  <c r="M119" i="24"/>
  <c r="P119" i="24"/>
  <c r="P103" i="24"/>
  <c r="V103" i="24"/>
  <c r="U81" i="24"/>
  <c r="P42" i="24"/>
  <c r="I42" i="24"/>
  <c r="S42" i="24"/>
  <c r="Q42" i="24"/>
  <c r="V42" i="24"/>
  <c r="O295" i="24"/>
  <c r="I328" i="24"/>
  <c r="O328" i="24"/>
  <c r="O227" i="24"/>
  <c r="E9" i="29" l="1"/>
  <c r="M340" i="26"/>
  <c r="M347" i="62" s="1"/>
  <c r="Q340" i="26"/>
  <c r="Q347" i="62" s="1"/>
  <c r="T340" i="26"/>
  <c r="T347" i="62" s="1"/>
  <c r="S340" i="26"/>
  <c r="S347" i="62" s="1"/>
  <c r="P340" i="26"/>
  <c r="P347" i="62" s="1"/>
  <c r="K340" i="26"/>
  <c r="K347" i="62" s="1"/>
  <c r="U340" i="26"/>
  <c r="U347" i="62" s="1"/>
  <c r="V340" i="26"/>
  <c r="V347" i="62" s="1"/>
  <c r="H361" i="26"/>
  <c r="I340" i="26"/>
  <c r="O340" i="26"/>
  <c r="O347" i="62" s="1"/>
  <c r="R340" i="26"/>
  <c r="R347" i="62" s="1"/>
  <c r="L340" i="26"/>
  <c r="L347" i="62" s="1"/>
  <c r="J340" i="26"/>
  <c r="J347" i="62" s="1"/>
  <c r="X227" i="26"/>
  <c r="N140" i="26"/>
  <c r="N328" i="24"/>
  <c r="X227" i="24"/>
  <c r="X295" i="24"/>
  <c r="N295" i="24"/>
  <c r="X328" i="24"/>
  <c r="N197" i="26"/>
  <c r="N22" i="26"/>
  <c r="X119" i="25"/>
  <c r="X258" i="26"/>
  <c r="X12" i="25"/>
  <c r="X140" i="26"/>
  <c r="N197" i="25"/>
  <c r="N22" i="25"/>
  <c r="X119" i="26"/>
  <c r="D151" i="38"/>
  <c r="D154" i="38" s="1"/>
  <c r="H340" i="26"/>
  <c r="X64" i="25"/>
  <c r="N64" i="25"/>
  <c r="N64" i="26"/>
  <c r="N119" i="26"/>
  <c r="X318" i="26"/>
  <c r="X306" i="26"/>
  <c r="N42" i="26"/>
  <c r="X295" i="26"/>
  <c r="N306" i="26"/>
  <c r="X339" i="26"/>
  <c r="X22" i="26"/>
  <c r="X197" i="26"/>
  <c r="N103" i="26"/>
  <c r="X12" i="26"/>
  <c r="X103" i="26"/>
  <c r="X42" i="26"/>
  <c r="N165" i="26"/>
  <c r="X165" i="26"/>
  <c r="N227" i="26"/>
  <c r="N339" i="26"/>
  <c r="N295" i="26"/>
  <c r="X64" i="26"/>
  <c r="X81" i="26"/>
  <c r="N81" i="26"/>
  <c r="N12" i="26"/>
  <c r="N258" i="26"/>
  <c r="N318" i="26"/>
  <c r="N328" i="26"/>
  <c r="X339" i="25"/>
  <c r="X81" i="25"/>
  <c r="N81" i="25"/>
  <c r="X42" i="25"/>
  <c r="N12" i="25"/>
  <c r="X306" i="25"/>
  <c r="N306" i="25"/>
  <c r="X318" i="25"/>
  <c r="N42" i="25"/>
  <c r="X140" i="25"/>
  <c r="X295" i="25"/>
  <c r="N258" i="25"/>
  <c r="X22" i="25"/>
  <c r="N339" i="25"/>
  <c r="N227" i="25"/>
  <c r="N119" i="25"/>
  <c r="X227" i="25"/>
  <c r="N295" i="25"/>
  <c r="N318" i="25"/>
  <c r="X197" i="25"/>
  <c r="X258" i="25"/>
  <c r="S340" i="24"/>
  <c r="S348" i="62" s="1"/>
  <c r="V340" i="24"/>
  <c r="V348" i="62" s="1"/>
  <c r="T340" i="24"/>
  <c r="T348" i="62" s="1"/>
  <c r="R340" i="24"/>
  <c r="R348" i="62" s="1"/>
  <c r="X197" i="24"/>
  <c r="N42" i="24"/>
  <c r="W340" i="24"/>
  <c r="W348" i="62" s="1"/>
  <c r="N197" i="24"/>
  <c r="P340" i="24"/>
  <c r="P348" i="62" s="1"/>
  <c r="U340" i="24"/>
  <c r="U348" i="62" s="1"/>
  <c r="Q340" i="24"/>
  <c r="Q348" i="62" s="1"/>
  <c r="N227" i="24"/>
  <c r="I342" i="26" l="1"/>
  <c r="I347" i="62"/>
  <c r="H342" i="26"/>
  <c r="H347" i="62"/>
  <c r="N340" i="26"/>
  <c r="N347" i="62" s="1"/>
  <c r="Z245" i="20" l="1"/>
  <c r="Z248" i="20" s="1"/>
  <c r="Y245" i="20"/>
  <c r="Y248" i="20" s="1"/>
  <c r="V342" i="26"/>
  <c r="U342" i="26"/>
  <c r="T342" i="26"/>
  <c r="S342" i="26"/>
  <c r="R342" i="26"/>
  <c r="Q342" i="26"/>
  <c r="P342" i="26"/>
  <c r="O342" i="26"/>
  <c r="M342" i="26"/>
  <c r="L342" i="26"/>
  <c r="K342" i="26"/>
  <c r="J342" i="26"/>
  <c r="AC214" i="20"/>
  <c r="AB214" i="20"/>
  <c r="AA214" i="20"/>
  <c r="AC213" i="20"/>
  <c r="AB213" i="20"/>
  <c r="AA213" i="20"/>
  <c r="AC212" i="20"/>
  <c r="AB212" i="20"/>
  <c r="AA212" i="20"/>
  <c r="AC211" i="20"/>
  <c r="AB211" i="20"/>
  <c r="AA211" i="20"/>
  <c r="AC210" i="20"/>
  <c r="AB210" i="20"/>
  <c r="AA210" i="20"/>
  <c r="AC209" i="20"/>
  <c r="AB209" i="20"/>
  <c r="AA209" i="20"/>
  <c r="AC208" i="20"/>
  <c r="AB208" i="20"/>
  <c r="AA208" i="20"/>
  <c r="AC207" i="20"/>
  <c r="AB207" i="20"/>
  <c r="AA207" i="20"/>
  <c r="AC206" i="20"/>
  <c r="AB206" i="20"/>
  <c r="AA206" i="20"/>
  <c r="AC205" i="20"/>
  <c r="AB205" i="20"/>
  <c r="AA205" i="20"/>
  <c r="AC204" i="20"/>
  <c r="AB204" i="20"/>
  <c r="AA204" i="20"/>
  <c r="AC203" i="20"/>
  <c r="AB203" i="20"/>
  <c r="AA203" i="20"/>
  <c r="AC202" i="20"/>
  <c r="AB202" i="20"/>
  <c r="AA202" i="20"/>
  <c r="AC201" i="20"/>
  <c r="AB201" i="20"/>
  <c r="AA201" i="20"/>
  <c r="AC200" i="20"/>
  <c r="AB200" i="20"/>
  <c r="AA200" i="20"/>
  <c r="AC199" i="20"/>
  <c r="AB199" i="20"/>
  <c r="AA199" i="20"/>
  <c r="AC198" i="20"/>
  <c r="AB198" i="20"/>
  <c r="AA198" i="20"/>
  <c r="AC197" i="20"/>
  <c r="AB197" i="20"/>
  <c r="AA197" i="20"/>
  <c r="AC196" i="20"/>
  <c r="AB196" i="20"/>
  <c r="AA196" i="20"/>
  <c r="AC195" i="20"/>
  <c r="AB195" i="20"/>
  <c r="AA195" i="20"/>
  <c r="AC194" i="20"/>
  <c r="AB194" i="20"/>
  <c r="AA194" i="20"/>
  <c r="AC193" i="20"/>
  <c r="AB193" i="20"/>
  <c r="AA193" i="20"/>
  <c r="AC192" i="20"/>
  <c r="AB192" i="20"/>
  <c r="AA192" i="20"/>
  <c r="AC191" i="20"/>
  <c r="AB191" i="20"/>
  <c r="AA191" i="20"/>
  <c r="AC190" i="20"/>
  <c r="AB190" i="20"/>
  <c r="AA190" i="20"/>
  <c r="AC189" i="20"/>
  <c r="AB189" i="20"/>
  <c r="AA189" i="20"/>
  <c r="AC188" i="20"/>
  <c r="AB188" i="20"/>
  <c r="AA188" i="20"/>
  <c r="AC187" i="20"/>
  <c r="AB187" i="20"/>
  <c r="AA187" i="20"/>
  <c r="AC186" i="20"/>
  <c r="AB186" i="20"/>
  <c r="AA186" i="20"/>
  <c r="AC185" i="20"/>
  <c r="AB185" i="20"/>
  <c r="AA185" i="20"/>
  <c r="AC184" i="20"/>
  <c r="AB184" i="20"/>
  <c r="AA184" i="20"/>
  <c r="AC183" i="20"/>
  <c r="AB183" i="20"/>
  <c r="AA183" i="20"/>
  <c r="AC182" i="20"/>
  <c r="AB182" i="20"/>
  <c r="AA182" i="20"/>
  <c r="AC181" i="20"/>
  <c r="AB181" i="20"/>
  <c r="AA181" i="20"/>
  <c r="AC180" i="20"/>
  <c r="AB180" i="20"/>
  <c r="AA180" i="20"/>
  <c r="AC179" i="20"/>
  <c r="AB179" i="20"/>
  <c r="AA179" i="20"/>
  <c r="AC178" i="20"/>
  <c r="AB178" i="20"/>
  <c r="AA178" i="20"/>
  <c r="AC177" i="20"/>
  <c r="AB177" i="20"/>
  <c r="AA177" i="20"/>
  <c r="AC176" i="20"/>
  <c r="AB176" i="20"/>
  <c r="AA176" i="20"/>
  <c r="AC175" i="20"/>
  <c r="AB175" i="20"/>
  <c r="AA175" i="20"/>
  <c r="AC174" i="20"/>
  <c r="AB174" i="20"/>
  <c r="AA174" i="20"/>
  <c r="AC173" i="20"/>
  <c r="AB173" i="20"/>
  <c r="AA173" i="20"/>
  <c r="AC172" i="20"/>
  <c r="AB172" i="20"/>
  <c r="AA172" i="20"/>
  <c r="AC171" i="20"/>
  <c r="AB171" i="20"/>
  <c r="AA171" i="20"/>
  <c r="AC170" i="20"/>
  <c r="AB170" i="20"/>
  <c r="AA170" i="20"/>
  <c r="AC169" i="20"/>
  <c r="AB169" i="20"/>
  <c r="AA169" i="20"/>
  <c r="AC168" i="20"/>
  <c r="AB168" i="20"/>
  <c r="AA168" i="20"/>
  <c r="AC167" i="20"/>
  <c r="AB167" i="20"/>
  <c r="AA167" i="20"/>
  <c r="AC166" i="20"/>
  <c r="AB166" i="20"/>
  <c r="AA166" i="20"/>
  <c r="AC165" i="20"/>
  <c r="AB165" i="20"/>
  <c r="AA165" i="20"/>
  <c r="AC164" i="20"/>
  <c r="AB164" i="20"/>
  <c r="AA164" i="20"/>
  <c r="AC163" i="20"/>
  <c r="AB163" i="20"/>
  <c r="AA163" i="20"/>
  <c r="AC162" i="20"/>
  <c r="AB162" i="20"/>
  <c r="AA162" i="20"/>
  <c r="AC161" i="20"/>
  <c r="AB161" i="20"/>
  <c r="AA161" i="20"/>
  <c r="AC160" i="20"/>
  <c r="AB160" i="20"/>
  <c r="AA160" i="20"/>
  <c r="AC159" i="20"/>
  <c r="AB159" i="20"/>
  <c r="AA159" i="20"/>
  <c r="AC158" i="20"/>
  <c r="AB158" i="20"/>
  <c r="AA158" i="20"/>
  <c r="AC157" i="20"/>
  <c r="AB157" i="20"/>
  <c r="AA157" i="20"/>
  <c r="AC156" i="20"/>
  <c r="AB156" i="20"/>
  <c r="AA156" i="20"/>
  <c r="AC155" i="20"/>
  <c r="AB155" i="20"/>
  <c r="AA155" i="20"/>
  <c r="AC154" i="20"/>
  <c r="AB154" i="20"/>
  <c r="AA154" i="20"/>
  <c r="AC153" i="20"/>
  <c r="AB153" i="20"/>
  <c r="AA153" i="20"/>
  <c r="AC152" i="20"/>
  <c r="AB152" i="20"/>
  <c r="AA152" i="20"/>
  <c r="AC151" i="20"/>
  <c r="AB151" i="20"/>
  <c r="AA151" i="20"/>
  <c r="AC150" i="20"/>
  <c r="AB150" i="20"/>
  <c r="AA150" i="20"/>
  <c r="AC149" i="20"/>
  <c r="AB149" i="20"/>
  <c r="AA149" i="20"/>
  <c r="AC148" i="20"/>
  <c r="AB148" i="20"/>
  <c r="AA148" i="20"/>
  <c r="AC147" i="20"/>
  <c r="AB147" i="20"/>
  <c r="AA147" i="20"/>
  <c r="AC146" i="20"/>
  <c r="AB146" i="20"/>
  <c r="AA146" i="20"/>
  <c r="AC145" i="20"/>
  <c r="AB145" i="20"/>
  <c r="AA145" i="20"/>
  <c r="AC144" i="20"/>
  <c r="AB144" i="20"/>
  <c r="AA144" i="20"/>
  <c r="AC143" i="20"/>
  <c r="AB143" i="20"/>
  <c r="AA143" i="20"/>
  <c r="AC142" i="20"/>
  <c r="AB142" i="20"/>
  <c r="AA142" i="20"/>
  <c r="AC141" i="20"/>
  <c r="AB141" i="20"/>
  <c r="AA141" i="20"/>
  <c r="AC140" i="20"/>
  <c r="AB140" i="20"/>
  <c r="AA140" i="20"/>
  <c r="AC139" i="20"/>
  <c r="AB139" i="20"/>
  <c r="AA139" i="20"/>
  <c r="AC138" i="20"/>
  <c r="AB138" i="20"/>
  <c r="AA138" i="20"/>
  <c r="AC137" i="20"/>
  <c r="AB137" i="20"/>
  <c r="AA137" i="20"/>
  <c r="AC136" i="20"/>
  <c r="AB136" i="20"/>
  <c r="AA136" i="20"/>
  <c r="AC135" i="20"/>
  <c r="AB135" i="20"/>
  <c r="AA135" i="20"/>
  <c r="AC134" i="20"/>
  <c r="AB134" i="20"/>
  <c r="AA134" i="20"/>
  <c r="AC133" i="20"/>
  <c r="AB133" i="20"/>
  <c r="AA133" i="20"/>
  <c r="AC132" i="20"/>
  <c r="AB132" i="20"/>
  <c r="AA132" i="20"/>
  <c r="AC131" i="20"/>
  <c r="AB131" i="20"/>
  <c r="AA131" i="20"/>
  <c r="AC130" i="20"/>
  <c r="AB130" i="20"/>
  <c r="AA130" i="20"/>
  <c r="AC129" i="20"/>
  <c r="AB129" i="20"/>
  <c r="AA129" i="20"/>
  <c r="AC128" i="20"/>
  <c r="AB128" i="20"/>
  <c r="AA128" i="20"/>
  <c r="AC127" i="20"/>
  <c r="AB127" i="20"/>
  <c r="AA127" i="20"/>
  <c r="AC126" i="20"/>
  <c r="AB126" i="20"/>
  <c r="AA126" i="20"/>
  <c r="AC125" i="20"/>
  <c r="AB125" i="20"/>
  <c r="AA125" i="20"/>
  <c r="AC124" i="20"/>
  <c r="AB124" i="20"/>
  <c r="AC123" i="20"/>
  <c r="AB123" i="20"/>
  <c r="AC122" i="20"/>
  <c r="AB122" i="20"/>
  <c r="AC121" i="20"/>
  <c r="AB121" i="20"/>
  <c r="AA121" i="20"/>
  <c r="AC120" i="20"/>
  <c r="AB120" i="20"/>
  <c r="AA120" i="20"/>
  <c r="AC119" i="20"/>
  <c r="AB119" i="20"/>
  <c r="AA119" i="20"/>
  <c r="AC118" i="20"/>
  <c r="AB118" i="20"/>
  <c r="AA118" i="20"/>
  <c r="AC117" i="20"/>
  <c r="AB117" i="20"/>
  <c r="AA117" i="20"/>
  <c r="AC116" i="20"/>
  <c r="AB116" i="20"/>
  <c r="AA116" i="20"/>
  <c r="AC115" i="20"/>
  <c r="AB115" i="20"/>
  <c r="AA115" i="20"/>
  <c r="AC114" i="20"/>
  <c r="AB114" i="20"/>
  <c r="AA114" i="20"/>
  <c r="AC113" i="20"/>
  <c r="AB113" i="20"/>
  <c r="AA113" i="20"/>
  <c r="AC112" i="20"/>
  <c r="AB112" i="20"/>
  <c r="AA112" i="20"/>
  <c r="AC111" i="20"/>
  <c r="AB111" i="20"/>
  <c r="AA111" i="20"/>
  <c r="AC110" i="20"/>
  <c r="AB110" i="20"/>
  <c r="AA110" i="20"/>
  <c r="AC109" i="20"/>
  <c r="AB109" i="20"/>
  <c r="AA109" i="20"/>
  <c r="AC108" i="20"/>
  <c r="AB108" i="20"/>
  <c r="AA108" i="20"/>
  <c r="AC107" i="20"/>
  <c r="AB107" i="20"/>
  <c r="AA107" i="20"/>
  <c r="AC106" i="20"/>
  <c r="AB106" i="20"/>
  <c r="AA106" i="20"/>
  <c r="AC105" i="20"/>
  <c r="AB105" i="20"/>
  <c r="AA105" i="20"/>
  <c r="AC104" i="20"/>
  <c r="AB104" i="20"/>
  <c r="AA104" i="20"/>
  <c r="AC103" i="20"/>
  <c r="AB103" i="20"/>
  <c r="AA103" i="20"/>
  <c r="AC102" i="20"/>
  <c r="AB102" i="20"/>
  <c r="AA102" i="20"/>
  <c r="AC101" i="20"/>
  <c r="AB101" i="20"/>
  <c r="AA101" i="20"/>
  <c r="AC100" i="20"/>
  <c r="AB100" i="20"/>
  <c r="AA100" i="20"/>
  <c r="AC99" i="20"/>
  <c r="AB99" i="20"/>
  <c r="AA99" i="20"/>
  <c r="AC98" i="20"/>
  <c r="AB98" i="20"/>
  <c r="AA98" i="20"/>
  <c r="AC97" i="20"/>
  <c r="AB97" i="20"/>
  <c r="AA97" i="20"/>
  <c r="AC96" i="20"/>
  <c r="AB96" i="20"/>
  <c r="AA96" i="20"/>
  <c r="AC95" i="20"/>
  <c r="AB95" i="20"/>
  <c r="AA95" i="20"/>
  <c r="AC94" i="20"/>
  <c r="AB94" i="20"/>
  <c r="AA94" i="20"/>
  <c r="AC93" i="20"/>
  <c r="AB93" i="20"/>
  <c r="AA93" i="20"/>
  <c r="AC92" i="20"/>
  <c r="AB92" i="20"/>
  <c r="AA92" i="20"/>
  <c r="AC91" i="20"/>
  <c r="AB91" i="20"/>
  <c r="AA91" i="20"/>
  <c r="AC90" i="20"/>
  <c r="AB90" i="20"/>
  <c r="AA90" i="20"/>
  <c r="AC89" i="20"/>
  <c r="AB89" i="20"/>
  <c r="AA89" i="20"/>
  <c r="AC88" i="20"/>
  <c r="AB88" i="20"/>
  <c r="AA88" i="20"/>
  <c r="AC87" i="20"/>
  <c r="AB87" i="20"/>
  <c r="AA87" i="20"/>
  <c r="AC86" i="20"/>
  <c r="AB86" i="20"/>
  <c r="AA86" i="20"/>
  <c r="AC85" i="20"/>
  <c r="AB85" i="20"/>
  <c r="AA85" i="20"/>
  <c r="AC84" i="20"/>
  <c r="AB84" i="20"/>
  <c r="AA84" i="20"/>
  <c r="AC83" i="20"/>
  <c r="AB83" i="20"/>
  <c r="AA83" i="20"/>
  <c r="AC82" i="20"/>
  <c r="AB82" i="20"/>
  <c r="AA82" i="20"/>
  <c r="AC81" i="20"/>
  <c r="AB81" i="20"/>
  <c r="AA81" i="20"/>
  <c r="AC80" i="20"/>
  <c r="AB80" i="20"/>
  <c r="AA80" i="20"/>
  <c r="AC79" i="20"/>
  <c r="AB79" i="20"/>
  <c r="AA79" i="20"/>
  <c r="A114" i="20"/>
  <c r="A115" i="20" s="1"/>
  <c r="A116" i="20" s="1"/>
  <c r="A117" i="20" s="1"/>
  <c r="A118" i="20" s="1"/>
  <c r="A119" i="20" s="1"/>
  <c r="A120" i="20" s="1"/>
  <c r="A121" i="20" s="1"/>
  <c r="I78" i="19"/>
  <c r="H78" i="19"/>
  <c r="Z61" i="19"/>
  <c r="Z60" i="19"/>
  <c r="Y60" i="19"/>
  <c r="X60" i="19"/>
  <c r="E60" i="19"/>
  <c r="Z59" i="19"/>
  <c r="E59" i="19"/>
  <c r="Z58" i="19"/>
  <c r="E58" i="19"/>
  <c r="Z57" i="19"/>
  <c r="I81" i="19"/>
  <c r="H81" i="19"/>
  <c r="Z56" i="19"/>
  <c r="Y56" i="19"/>
  <c r="X56" i="19"/>
  <c r="E56" i="19"/>
  <c r="Z55" i="19"/>
  <c r="Z54" i="19"/>
  <c r="Y54" i="19"/>
  <c r="X54" i="19"/>
  <c r="E54" i="19"/>
  <c r="Z53" i="19"/>
  <c r="Y53" i="19"/>
  <c r="X53" i="19"/>
  <c r="E53" i="19"/>
  <c r="Z52" i="19"/>
  <c r="Y52" i="19"/>
  <c r="X52" i="19"/>
  <c r="I80" i="19"/>
  <c r="H80" i="19"/>
  <c r="Z51" i="19"/>
  <c r="Y51" i="19"/>
  <c r="X51" i="19"/>
  <c r="E51" i="19"/>
  <c r="Z50" i="19"/>
  <c r="Y50" i="19"/>
  <c r="X50" i="19"/>
  <c r="E50" i="19"/>
  <c r="Z49" i="19"/>
  <c r="Y49" i="19"/>
  <c r="X49" i="19"/>
  <c r="E49" i="19"/>
  <c r="Z48" i="19"/>
  <c r="Y48" i="19"/>
  <c r="X48" i="19"/>
  <c r="E48" i="19"/>
  <c r="Z47" i="19"/>
  <c r="Y47" i="19"/>
  <c r="X47" i="19"/>
  <c r="I79" i="19"/>
  <c r="H79" i="19"/>
  <c r="Z46" i="19"/>
  <c r="Y46" i="19"/>
  <c r="X46" i="19"/>
  <c r="E46" i="19"/>
  <c r="Z45" i="19"/>
  <c r="Y45" i="19"/>
  <c r="X45" i="19"/>
  <c r="E45" i="19"/>
  <c r="Z44" i="19"/>
  <c r="Y44" i="19"/>
  <c r="X44" i="19"/>
  <c r="O157" i="25"/>
  <c r="E44" i="19"/>
  <c r="Z43" i="19"/>
  <c r="Y43" i="19"/>
  <c r="X43" i="19"/>
  <c r="Z42" i="19"/>
  <c r="Y42" i="19"/>
  <c r="X42" i="19"/>
  <c r="E42" i="19"/>
  <c r="Z41" i="19"/>
  <c r="Y41" i="19"/>
  <c r="X41" i="19"/>
  <c r="E41" i="19"/>
  <c r="Z40" i="19"/>
  <c r="Y40" i="19"/>
  <c r="X40" i="19"/>
  <c r="Z39" i="19"/>
  <c r="Y39" i="19"/>
  <c r="X39" i="19"/>
  <c r="E39" i="19"/>
  <c r="Z38" i="19"/>
  <c r="Y38" i="19"/>
  <c r="X38" i="19"/>
  <c r="E38" i="19"/>
  <c r="Z37" i="19"/>
  <c r="Y37" i="19"/>
  <c r="X37" i="19"/>
  <c r="E37" i="19"/>
  <c r="Z36" i="19"/>
  <c r="Y36" i="19"/>
  <c r="X36" i="19"/>
  <c r="E36" i="19"/>
  <c r="Z35" i="19"/>
  <c r="Y35" i="19"/>
  <c r="X35" i="19"/>
  <c r="L35" i="19"/>
  <c r="J35" i="19"/>
  <c r="I35" i="19"/>
  <c r="Z34" i="19"/>
  <c r="Y34" i="19"/>
  <c r="X34" i="19"/>
  <c r="E34" i="19"/>
  <c r="Z33" i="19"/>
  <c r="Y33" i="19"/>
  <c r="X33" i="19"/>
  <c r="E33" i="19"/>
  <c r="Z32" i="19"/>
  <c r="Y32" i="19"/>
  <c r="X32" i="19"/>
  <c r="E32" i="19"/>
  <c r="Z31" i="19"/>
  <c r="Y31" i="19"/>
  <c r="X31" i="19"/>
  <c r="L31" i="19"/>
  <c r="K31" i="19"/>
  <c r="J31" i="19"/>
  <c r="I31" i="19"/>
  <c r="H31" i="19"/>
  <c r="G31" i="19"/>
  <c r="Z30" i="19"/>
  <c r="Y30" i="19"/>
  <c r="X30" i="19"/>
  <c r="E30" i="19"/>
  <c r="Z29" i="19"/>
  <c r="Y29" i="19"/>
  <c r="X29" i="19"/>
  <c r="E29" i="19"/>
  <c r="Z28" i="19"/>
  <c r="Y28" i="19"/>
  <c r="X28" i="19"/>
  <c r="E28" i="19"/>
  <c r="Z27" i="19"/>
  <c r="Y27" i="19"/>
  <c r="X27" i="19"/>
  <c r="L27" i="19"/>
  <c r="K27" i="19"/>
  <c r="J27" i="19"/>
  <c r="I27" i="19"/>
  <c r="H27" i="19"/>
  <c r="G27" i="19"/>
  <c r="Z26" i="19"/>
  <c r="Y26" i="19"/>
  <c r="X26" i="19"/>
  <c r="E26" i="19"/>
  <c r="Z25" i="19"/>
  <c r="Y25" i="19"/>
  <c r="X25" i="19"/>
  <c r="E25" i="19"/>
  <c r="Z24" i="19"/>
  <c r="Y24" i="19"/>
  <c r="X24" i="19"/>
  <c r="E24" i="19"/>
  <c r="Z23" i="19"/>
  <c r="Y23" i="19"/>
  <c r="X23" i="19"/>
  <c r="L23" i="19"/>
  <c r="K23" i="19"/>
  <c r="J23" i="19"/>
  <c r="I23" i="19"/>
  <c r="H23" i="19"/>
  <c r="G23" i="19"/>
  <c r="Z22" i="19"/>
  <c r="Y22" i="19"/>
  <c r="X22" i="19"/>
  <c r="E22" i="19"/>
  <c r="Z21" i="19"/>
  <c r="Y21" i="19"/>
  <c r="X21" i="19"/>
  <c r="E21" i="19"/>
  <c r="Z20" i="19"/>
  <c r="Y20" i="19"/>
  <c r="X20" i="19"/>
  <c r="E20" i="19"/>
  <c r="Z19" i="19"/>
  <c r="Y19" i="19"/>
  <c r="X19" i="19"/>
  <c r="L19" i="19"/>
  <c r="K19" i="19"/>
  <c r="J19" i="19"/>
  <c r="I19" i="19"/>
  <c r="H19" i="19"/>
  <c r="Z18" i="19"/>
  <c r="Y18" i="19"/>
  <c r="X18" i="19"/>
  <c r="E18" i="19"/>
  <c r="Z17" i="19"/>
  <c r="Y17" i="19"/>
  <c r="X17" i="19"/>
  <c r="E17" i="19"/>
  <c r="Z16" i="19"/>
  <c r="Y16" i="19"/>
  <c r="X16" i="19"/>
  <c r="Z15" i="19"/>
  <c r="Y15" i="19"/>
  <c r="X15" i="19"/>
  <c r="E15" i="19"/>
  <c r="Z14" i="19"/>
  <c r="Y14" i="19"/>
  <c r="X14" i="19"/>
  <c r="E14" i="19"/>
  <c r="Z13" i="19"/>
  <c r="Y13" i="19"/>
  <c r="X13" i="19"/>
  <c r="Z12" i="19"/>
  <c r="Y12" i="19"/>
  <c r="X12" i="19"/>
  <c r="E12" i="19"/>
  <c r="Z11" i="19"/>
  <c r="Y11" i="19"/>
  <c r="X11" i="19"/>
  <c r="E11" i="19"/>
  <c r="Z10" i="19"/>
  <c r="Y10" i="19"/>
  <c r="X10" i="19"/>
  <c r="E10" i="19"/>
  <c r="Z9" i="19"/>
  <c r="Y9" i="19"/>
  <c r="X9" i="19"/>
  <c r="E9" i="19"/>
  <c r="Z8" i="19"/>
  <c r="Y8" i="19"/>
  <c r="X8" i="19"/>
  <c r="Z7" i="19"/>
  <c r="Y7" i="19"/>
  <c r="X7" i="19"/>
  <c r="E7" i="19"/>
  <c r="Z6" i="19"/>
  <c r="Y6" i="19"/>
  <c r="X6" i="19"/>
  <c r="E6" i="19"/>
  <c r="Z5" i="19"/>
  <c r="Y5" i="19"/>
  <c r="X5" i="19"/>
  <c r="E5" i="19"/>
  <c r="Z4" i="19"/>
  <c r="Y4" i="19"/>
  <c r="X4" i="19"/>
  <c r="L4" i="19"/>
  <c r="K4" i="19"/>
  <c r="J4" i="19"/>
  <c r="I4" i="19"/>
  <c r="H4" i="19"/>
  <c r="Z3" i="19"/>
  <c r="Y3" i="19"/>
  <c r="X3" i="19"/>
  <c r="H8" i="25"/>
  <c r="E3" i="19"/>
  <c r="H61" i="19" l="1"/>
  <c r="J61" i="19"/>
  <c r="L61" i="19"/>
  <c r="I61" i="19"/>
  <c r="E57" i="19"/>
  <c r="X61" i="19"/>
  <c r="V341" i="25"/>
  <c r="E52" i="19"/>
  <c r="P53" i="19" s="1"/>
  <c r="E47" i="19"/>
  <c r="Q341" i="25"/>
  <c r="E23" i="19"/>
  <c r="E31" i="19"/>
  <c r="H12" i="25"/>
  <c r="T4" i="29"/>
  <c r="E7" i="29" s="1"/>
  <c r="R341" i="25"/>
  <c r="U341" i="25"/>
  <c r="J352" i="25"/>
  <c r="I134" i="25"/>
  <c r="X157" i="25"/>
  <c r="E8" i="19"/>
  <c r="E16" i="19"/>
  <c r="O17" i="19" s="1"/>
  <c r="J24" i="57" s="1"/>
  <c r="E27" i="19"/>
  <c r="E4" i="19"/>
  <c r="E40" i="19"/>
  <c r="T41" i="19" s="1"/>
  <c r="T42" i="19" s="1"/>
  <c r="E43" i="19"/>
  <c r="H44" i="19" s="1"/>
  <c r="H45" i="19" s="1"/>
  <c r="E13" i="19"/>
  <c r="E19" i="19"/>
  <c r="E35" i="19"/>
  <c r="G37" i="19" s="1"/>
  <c r="G38" i="19" s="1"/>
  <c r="Y61" i="19"/>
  <c r="P341" i="25"/>
  <c r="T341" i="25"/>
  <c r="N342" i="26"/>
  <c r="S341" i="25"/>
  <c r="W341" i="25"/>
  <c r="N53" i="19" l="1"/>
  <c r="N54" i="19" s="1"/>
  <c r="C79" i="57" s="1"/>
  <c r="H79" i="57" s="1"/>
  <c r="O24" i="57"/>
  <c r="C71" i="57"/>
  <c r="H71" i="57" s="1"/>
  <c r="P54" i="19"/>
  <c r="Q79" i="57" s="1"/>
  <c r="V79" i="57" s="1"/>
  <c r="Q71" i="57"/>
  <c r="V71" i="57" s="1"/>
  <c r="O53" i="19"/>
  <c r="J71" i="57" s="1"/>
  <c r="O71" i="57" s="1"/>
  <c r="T53" i="19"/>
  <c r="T54" i="19" s="1"/>
  <c r="Q17" i="19"/>
  <c r="R98" i="25" s="1"/>
  <c r="J17" i="19"/>
  <c r="J18" i="19" s="1"/>
  <c r="K99" i="25" s="1"/>
  <c r="I17" i="19"/>
  <c r="O18" i="19"/>
  <c r="P98" i="25"/>
  <c r="P41" i="19"/>
  <c r="Q57" i="57" s="1"/>
  <c r="V53" i="19"/>
  <c r="V54" i="19" s="1"/>
  <c r="H41" i="19"/>
  <c r="H42" i="19" s="1"/>
  <c r="S41" i="19"/>
  <c r="S42" i="19" s="1"/>
  <c r="T159" i="25" s="1"/>
  <c r="T17" i="19"/>
  <c r="U53" i="19"/>
  <c r="U54" i="19" s="1"/>
  <c r="W41" i="19"/>
  <c r="W42" i="19" s="1"/>
  <c r="H17" i="19"/>
  <c r="I98" i="25" s="1"/>
  <c r="P17" i="19"/>
  <c r="Q24" i="57" s="1"/>
  <c r="O54" i="19"/>
  <c r="P325" i="25"/>
  <c r="K98" i="25"/>
  <c r="O41" i="19"/>
  <c r="I18" i="19"/>
  <c r="J99" i="25" s="1"/>
  <c r="J98" i="25"/>
  <c r="Q53" i="19"/>
  <c r="N41" i="19"/>
  <c r="C57" i="57" s="1"/>
  <c r="L17" i="19"/>
  <c r="U17" i="19"/>
  <c r="Q18" i="19"/>
  <c r="R99" i="25" s="1"/>
  <c r="S53" i="19"/>
  <c r="S54" i="19" s="1"/>
  <c r="V41" i="19"/>
  <c r="V42" i="19" s="1"/>
  <c r="W159" i="25" s="1"/>
  <c r="R17" i="19"/>
  <c r="N17" i="19"/>
  <c r="C24" i="57" s="1"/>
  <c r="R53" i="19"/>
  <c r="R54" i="19" s="1"/>
  <c r="U41" i="19"/>
  <c r="U42" i="19" s="1"/>
  <c r="K17" i="19"/>
  <c r="V17" i="19"/>
  <c r="R41" i="19"/>
  <c r="R42" i="19" s="1"/>
  <c r="Q41" i="19"/>
  <c r="Q42" i="19" s="1"/>
  <c r="R159" i="25" s="1"/>
  <c r="S17" i="19"/>
  <c r="W326" i="25"/>
  <c r="W325" i="25"/>
  <c r="Q326" i="25"/>
  <c r="Q325" i="25"/>
  <c r="I158" i="25"/>
  <c r="H53" i="19"/>
  <c r="I325" i="25" s="1"/>
  <c r="E61" i="19"/>
  <c r="I140" i="25"/>
  <c r="I352" i="25"/>
  <c r="K352" i="25" s="1"/>
  <c r="W328" i="26"/>
  <c r="W340" i="26" s="1"/>
  <c r="W347" i="62" s="1"/>
  <c r="X328" i="26"/>
  <c r="X340" i="26" s="1"/>
  <c r="X347" i="62" s="1"/>
  <c r="I157" i="25"/>
  <c r="H133" i="25"/>
  <c r="H135" i="25"/>
  <c r="H134" i="25"/>
  <c r="L134" i="25"/>
  <c r="N18" i="19" l="1"/>
  <c r="AI18" i="19" s="1"/>
  <c r="Y79" i="57"/>
  <c r="Y71" i="57"/>
  <c r="V24" i="57"/>
  <c r="O42" i="19"/>
  <c r="J57" i="57"/>
  <c r="P326" i="25"/>
  <c r="J79" i="57"/>
  <c r="O79" i="57" s="1"/>
  <c r="P99" i="25"/>
  <c r="P103" i="25" s="1"/>
  <c r="J26" i="57"/>
  <c r="AI53" i="19"/>
  <c r="W17" i="19"/>
  <c r="S158" i="25"/>
  <c r="R158" i="25"/>
  <c r="H18" i="19"/>
  <c r="J350" i="25" s="1"/>
  <c r="O98" i="25"/>
  <c r="AI17" i="19"/>
  <c r="N42" i="19"/>
  <c r="C58" i="57" s="1"/>
  <c r="H58" i="57" s="1"/>
  <c r="AI41" i="19"/>
  <c r="J103" i="25"/>
  <c r="V18" i="19"/>
  <c r="W99" i="25" s="1"/>
  <c r="W98" i="25"/>
  <c r="R103" i="25"/>
  <c r="K103" i="25"/>
  <c r="T18" i="19"/>
  <c r="U99" i="25" s="1"/>
  <c r="U98" i="25"/>
  <c r="U18" i="19"/>
  <c r="V99" i="25" s="1"/>
  <c r="V98" i="25"/>
  <c r="K18" i="19"/>
  <c r="L99" i="25" s="1"/>
  <c r="L98" i="25"/>
  <c r="M17" i="19"/>
  <c r="G17" i="19" s="1"/>
  <c r="H98" i="25" s="1"/>
  <c r="L18" i="19"/>
  <c r="M99" i="25" s="1"/>
  <c r="M98" i="25"/>
  <c r="S18" i="19"/>
  <c r="T99" i="25" s="1"/>
  <c r="T98" i="25"/>
  <c r="R18" i="19"/>
  <c r="S99" i="25" s="1"/>
  <c r="S98" i="25"/>
  <c r="Q54" i="19"/>
  <c r="R326" i="25" s="1"/>
  <c r="R325" i="25"/>
  <c r="P18" i="19"/>
  <c r="Q98" i="25"/>
  <c r="P42" i="19"/>
  <c r="Q158" i="25"/>
  <c r="O325" i="25"/>
  <c r="AI54" i="19"/>
  <c r="W328" i="25"/>
  <c r="W53" i="19"/>
  <c r="M53" i="19"/>
  <c r="G53" i="19" s="1"/>
  <c r="H325" i="25" s="1"/>
  <c r="V159" i="25"/>
  <c r="V158" i="25"/>
  <c r="Q328" i="25"/>
  <c r="I159" i="25"/>
  <c r="N325" i="25"/>
  <c r="U326" i="25"/>
  <c r="U325" i="25"/>
  <c r="H54" i="19"/>
  <c r="T326" i="25"/>
  <c r="T325" i="25"/>
  <c r="V326" i="25"/>
  <c r="V325" i="25"/>
  <c r="U159" i="25"/>
  <c r="U158" i="25"/>
  <c r="S326" i="25"/>
  <c r="S325" i="25"/>
  <c r="W158" i="25"/>
  <c r="T158" i="25"/>
  <c r="S159" i="25"/>
  <c r="W342" i="26"/>
  <c r="X342" i="26"/>
  <c r="I156" i="25"/>
  <c r="L135" i="25"/>
  <c r="T11" i="29"/>
  <c r="H140" i="25"/>
  <c r="N134" i="25"/>
  <c r="J353" i="25"/>
  <c r="O99" i="25" l="1"/>
  <c r="O103" i="25" s="1"/>
  <c r="C26" i="57"/>
  <c r="H26" i="57" s="1"/>
  <c r="Y26" i="57" s="1"/>
  <c r="T165" i="25"/>
  <c r="W165" i="25"/>
  <c r="L140" i="25"/>
  <c r="P328" i="25"/>
  <c r="R165" i="25"/>
  <c r="Y58" i="57"/>
  <c r="O26" i="57"/>
  <c r="Q159" i="25"/>
  <c r="Q58" i="57"/>
  <c r="V58" i="57" s="1"/>
  <c r="Q99" i="25"/>
  <c r="Q26" i="57"/>
  <c r="P159" i="25"/>
  <c r="J58" i="57"/>
  <c r="O58" i="57" s="1"/>
  <c r="I99" i="25"/>
  <c r="U103" i="25"/>
  <c r="V103" i="25"/>
  <c r="R328" i="25"/>
  <c r="O326" i="25"/>
  <c r="M18" i="19"/>
  <c r="G18" i="19" s="1"/>
  <c r="H99" i="25" s="1"/>
  <c r="M103" i="25"/>
  <c r="O159" i="25"/>
  <c r="AI42" i="19"/>
  <c r="N98" i="25"/>
  <c r="L103" i="25"/>
  <c r="T103" i="25"/>
  <c r="X98" i="25"/>
  <c r="W18" i="19"/>
  <c r="W103" i="25"/>
  <c r="W340" i="25" s="1"/>
  <c r="W349" i="62" s="1"/>
  <c r="S103" i="25"/>
  <c r="T328" i="25"/>
  <c r="V165" i="25"/>
  <c r="U165" i="25"/>
  <c r="X325" i="25"/>
  <c r="V328" i="25"/>
  <c r="M54" i="19"/>
  <c r="G54" i="19" s="1"/>
  <c r="H326" i="25" s="1"/>
  <c r="I326" i="25"/>
  <c r="U328" i="25"/>
  <c r="S165" i="25"/>
  <c r="W54" i="19"/>
  <c r="S328" i="25"/>
  <c r="J360" i="25"/>
  <c r="K35" i="19"/>
  <c r="K61" i="19" s="1"/>
  <c r="I353" i="25"/>
  <c r="K353" i="25" s="1"/>
  <c r="I165" i="25"/>
  <c r="N135" i="25"/>
  <c r="N140" i="25" s="1"/>
  <c r="I341" i="25"/>
  <c r="R340" i="25" l="1"/>
  <c r="R349" i="62" s="1"/>
  <c r="X99" i="25"/>
  <c r="Q165" i="25"/>
  <c r="N99" i="25"/>
  <c r="N103" i="25" s="1"/>
  <c r="H103" i="25"/>
  <c r="O328" i="25"/>
  <c r="V26" i="57"/>
  <c r="Q82" i="57"/>
  <c r="Q84" i="57" s="1"/>
  <c r="Q103" i="25"/>
  <c r="X159" i="25"/>
  <c r="J82" i="57"/>
  <c r="J84" i="57" s="1"/>
  <c r="I350" i="25"/>
  <c r="K350" i="25" s="1"/>
  <c r="I103" i="25"/>
  <c r="T9" i="29"/>
  <c r="E8" i="29" s="1"/>
  <c r="X326" i="25"/>
  <c r="X328" i="25" s="1"/>
  <c r="T340" i="25"/>
  <c r="T349" i="62" s="1"/>
  <c r="W342" i="25"/>
  <c r="X103" i="25"/>
  <c r="T19" i="29"/>
  <c r="E12" i="29" s="1"/>
  <c r="H328" i="25"/>
  <c r="V340" i="25"/>
  <c r="S340" i="25"/>
  <c r="U340" i="25"/>
  <c r="U349" i="62" s="1"/>
  <c r="N326" i="25"/>
  <c r="N328" i="25" s="1"/>
  <c r="I328" i="25"/>
  <c r="I360" i="25"/>
  <c r="K360" i="25" s="1"/>
  <c r="AC7" i="18"/>
  <c r="AC8" i="18"/>
  <c r="AC9" i="18"/>
  <c r="AC10" i="18"/>
  <c r="AC11" i="18"/>
  <c r="AC12" i="18"/>
  <c r="AC13" i="18"/>
  <c r="AC14" i="18"/>
  <c r="AC15" i="18"/>
  <c r="AC16" i="18"/>
  <c r="AC17" i="18"/>
  <c r="AC18" i="18"/>
  <c r="AC19" i="18"/>
  <c r="AC20" i="18"/>
  <c r="AC21" i="18"/>
  <c r="AC22" i="18"/>
  <c r="AC23" i="18"/>
  <c r="AC24" i="18"/>
  <c r="AC25" i="18"/>
  <c r="AC26" i="18"/>
  <c r="AC27" i="18"/>
  <c r="AC28" i="18"/>
  <c r="AC29" i="18"/>
  <c r="AC30" i="18"/>
  <c r="AC31" i="18"/>
  <c r="AC32" i="18"/>
  <c r="AC33" i="18"/>
  <c r="AC34" i="18"/>
  <c r="AC35" i="18"/>
  <c r="AC36" i="18"/>
  <c r="AC37" i="18"/>
  <c r="AC38" i="18"/>
  <c r="AC39" i="18"/>
  <c r="AC40" i="18"/>
  <c r="AC41" i="18"/>
  <c r="AC42" i="18"/>
  <c r="AC43" i="18"/>
  <c r="AC44" i="18"/>
  <c r="AC45" i="18"/>
  <c r="AC46" i="18"/>
  <c r="AC47" i="18"/>
  <c r="AC48" i="18"/>
  <c r="AC49" i="18"/>
  <c r="AC50" i="18"/>
  <c r="AC51" i="18"/>
  <c r="AC52" i="18"/>
  <c r="AC53" i="18"/>
  <c r="AC54" i="18"/>
  <c r="AC55" i="18"/>
  <c r="AC56" i="18"/>
  <c r="AC57" i="18"/>
  <c r="AC58" i="18"/>
  <c r="AC59" i="18"/>
  <c r="AC60" i="18"/>
  <c r="AC61" i="18"/>
  <c r="AC62" i="18"/>
  <c r="AC63" i="18"/>
  <c r="AC64" i="18"/>
  <c r="AC65" i="18"/>
  <c r="AC66" i="18"/>
  <c r="AC67" i="18"/>
  <c r="AC68" i="18"/>
  <c r="AC69" i="18"/>
  <c r="AC70" i="18"/>
  <c r="AC71" i="18"/>
  <c r="AC72" i="18"/>
  <c r="AC73" i="18"/>
  <c r="AC74" i="18"/>
  <c r="AC75" i="18"/>
  <c r="AC76" i="18"/>
  <c r="AC77" i="18"/>
  <c r="AC78" i="18"/>
  <c r="AC79" i="18"/>
  <c r="AC80" i="18"/>
  <c r="AC81" i="18"/>
  <c r="AC82" i="18"/>
  <c r="AC83" i="18"/>
  <c r="AC84" i="18"/>
  <c r="AC85" i="18"/>
  <c r="AC86" i="18"/>
  <c r="AC87" i="18"/>
  <c r="AC88" i="18"/>
  <c r="AC89" i="18"/>
  <c r="AC90" i="18"/>
  <c r="AC91" i="18"/>
  <c r="AC92" i="18"/>
  <c r="AC93" i="18"/>
  <c r="AC94" i="18"/>
  <c r="AC95" i="18"/>
  <c r="AC96" i="18"/>
  <c r="AC97" i="18"/>
  <c r="AC98" i="18"/>
  <c r="AC99" i="18"/>
  <c r="AC100" i="18"/>
  <c r="AC101" i="18"/>
  <c r="AC102" i="18"/>
  <c r="AC103" i="18"/>
  <c r="AC104" i="18"/>
  <c r="AC105" i="18"/>
  <c r="AC106" i="18"/>
  <c r="AC107" i="18"/>
  <c r="AC108" i="18"/>
  <c r="AC109" i="18"/>
  <c r="AC110" i="18"/>
  <c r="AC111" i="18"/>
  <c r="AC112" i="18"/>
  <c r="AC113" i="18"/>
  <c r="AC114" i="18"/>
  <c r="AC115" i="18"/>
  <c r="AC116" i="18"/>
  <c r="AC117" i="18"/>
  <c r="AC118" i="18"/>
  <c r="AC119" i="18"/>
  <c r="AC120" i="18"/>
  <c r="AC121" i="18"/>
  <c r="AC122" i="18"/>
  <c r="AC123" i="18"/>
  <c r="AC124" i="18"/>
  <c r="AC125" i="18"/>
  <c r="AC126" i="18"/>
  <c r="AC127" i="18"/>
  <c r="AC128" i="18"/>
  <c r="AC129" i="18"/>
  <c r="AC130" i="18"/>
  <c r="AC131" i="18"/>
  <c r="AC132" i="18"/>
  <c r="AC133" i="18"/>
  <c r="AC134" i="18"/>
  <c r="AC135" i="18"/>
  <c r="AC136" i="18"/>
  <c r="AC137" i="18"/>
  <c r="AC138" i="18"/>
  <c r="AC139" i="18"/>
  <c r="AC140" i="18"/>
  <c r="AC141" i="18"/>
  <c r="AC142" i="18"/>
  <c r="AC143" i="18"/>
  <c r="AC144" i="18"/>
  <c r="AC145" i="18"/>
  <c r="AC146" i="18"/>
  <c r="AC147" i="18"/>
  <c r="AC148" i="18"/>
  <c r="AC149" i="18"/>
  <c r="AC150" i="18"/>
  <c r="AC151" i="18"/>
  <c r="AC152" i="18"/>
  <c r="AC153" i="18"/>
  <c r="AC154" i="18"/>
  <c r="AC155" i="18"/>
  <c r="AC156" i="18"/>
  <c r="AC157" i="18"/>
  <c r="AC158" i="18"/>
  <c r="AC159" i="18"/>
  <c r="AC160" i="18"/>
  <c r="AC161" i="18"/>
  <c r="AC162" i="18"/>
  <c r="AC163" i="18"/>
  <c r="AC164" i="18"/>
  <c r="AC165" i="18"/>
  <c r="AC166" i="18"/>
  <c r="AC167" i="18"/>
  <c r="AC168" i="18"/>
  <c r="AC169" i="18"/>
  <c r="AC170" i="18"/>
  <c r="AC171" i="18"/>
  <c r="AC172" i="18"/>
  <c r="AC173" i="18"/>
  <c r="AC174" i="18"/>
  <c r="AC175" i="18"/>
  <c r="AC176" i="18"/>
  <c r="AC177" i="18"/>
  <c r="AC178" i="18"/>
  <c r="AC179" i="18"/>
  <c r="AC180" i="18"/>
  <c r="AC181" i="18"/>
  <c r="AC182" i="18"/>
  <c r="AC183" i="18"/>
  <c r="AC184" i="18"/>
  <c r="AC185" i="18"/>
  <c r="AC186" i="18"/>
  <c r="AC187" i="18"/>
  <c r="AC188" i="18"/>
  <c r="AC189" i="18"/>
  <c r="AC190" i="18"/>
  <c r="AC191" i="18"/>
  <c r="AC192" i="18"/>
  <c r="AC193" i="18"/>
  <c r="AC194" i="18"/>
  <c r="AC195" i="18"/>
  <c r="AC196" i="18"/>
  <c r="AC197" i="18"/>
  <c r="AC198" i="18"/>
  <c r="AC199" i="18"/>
  <c r="AC200" i="18"/>
  <c r="AC201" i="18"/>
  <c r="AC202" i="18"/>
  <c r="AC203" i="18"/>
  <c r="AC204" i="18"/>
  <c r="AC205" i="18"/>
  <c r="AC206" i="18"/>
  <c r="AC207" i="18"/>
  <c r="AC208" i="18"/>
  <c r="AC209" i="18"/>
  <c r="AC210" i="18"/>
  <c r="AC211" i="18"/>
  <c r="AC212" i="18"/>
  <c r="AC213" i="18"/>
  <c r="AC214" i="18"/>
  <c r="AC215" i="18"/>
  <c r="AC216" i="18"/>
  <c r="AC217" i="18"/>
  <c r="AC218" i="18"/>
  <c r="AC219" i="18"/>
  <c r="AC220" i="18"/>
  <c r="AC221" i="18"/>
  <c r="AC222" i="18"/>
  <c r="AC223" i="18"/>
  <c r="AC224" i="18"/>
  <c r="AC225" i="18"/>
  <c r="AC226" i="18"/>
  <c r="AC227" i="18"/>
  <c r="AC228" i="18"/>
  <c r="AC229" i="18"/>
  <c r="AC230" i="18"/>
  <c r="AC231" i="18"/>
  <c r="AC232" i="18"/>
  <c r="AC233" i="18"/>
  <c r="AC234" i="18"/>
  <c r="AC235" i="18"/>
  <c r="AC236" i="18"/>
  <c r="AC237" i="18"/>
  <c r="AC238" i="18"/>
  <c r="AC239" i="18"/>
  <c r="AC240" i="18"/>
  <c r="AC241" i="18"/>
  <c r="AC242" i="18"/>
  <c r="AC243" i="18"/>
  <c r="AC244" i="18"/>
  <c r="AC245" i="18"/>
  <c r="AC246" i="18"/>
  <c r="AC247" i="18"/>
  <c r="AC248" i="18"/>
  <c r="AC249" i="18"/>
  <c r="AC250" i="18"/>
  <c r="AC251" i="18"/>
  <c r="AC252" i="18"/>
  <c r="AC253" i="18"/>
  <c r="AC254" i="18"/>
  <c r="AC255" i="18"/>
  <c r="AC256" i="18"/>
  <c r="AC257" i="18"/>
  <c r="AC258" i="18"/>
  <c r="AC259" i="18"/>
  <c r="AC260" i="18"/>
  <c r="AC261" i="18"/>
  <c r="AC262" i="18"/>
  <c r="AC263" i="18"/>
  <c r="AC264" i="18"/>
  <c r="AC265" i="18"/>
  <c r="AC266" i="18"/>
  <c r="AC267" i="18"/>
  <c r="AC268" i="18"/>
  <c r="AC269" i="18"/>
  <c r="AC270" i="18"/>
  <c r="AC271" i="18"/>
  <c r="AC272" i="18"/>
  <c r="AC273" i="18"/>
  <c r="AC274" i="18"/>
  <c r="AC275" i="18"/>
  <c r="AC276" i="18"/>
  <c r="AC277" i="18"/>
  <c r="AC278" i="18"/>
  <c r="AC279" i="18"/>
  <c r="AC280" i="18"/>
  <c r="AC281" i="18"/>
  <c r="AC282" i="18"/>
  <c r="AC283" i="18"/>
  <c r="AC284" i="18"/>
  <c r="AC285" i="18"/>
  <c r="AC286" i="18"/>
  <c r="AC287" i="18"/>
  <c r="AC288" i="18"/>
  <c r="AC289" i="18"/>
  <c r="AC290" i="18"/>
  <c r="AC291" i="18"/>
  <c r="AC292" i="18"/>
  <c r="AC293" i="18"/>
  <c r="AC294" i="18"/>
  <c r="AC295" i="18"/>
  <c r="AC296" i="18"/>
  <c r="AC297" i="18"/>
  <c r="AC298" i="18"/>
  <c r="AC299" i="18"/>
  <c r="AC300" i="18"/>
  <c r="AC301" i="18"/>
  <c r="AC302" i="18"/>
  <c r="AC303" i="18"/>
  <c r="AC304" i="18"/>
  <c r="AC305" i="18"/>
  <c r="AC306" i="18"/>
  <c r="AC307" i="18"/>
  <c r="AC308" i="18"/>
  <c r="AC309" i="18"/>
  <c r="AC310" i="18"/>
  <c r="AC311" i="18"/>
  <c r="AC312" i="18"/>
  <c r="AC313" i="18"/>
  <c r="AC314" i="18"/>
  <c r="AC315" i="18"/>
  <c r="AC316" i="18"/>
  <c r="AC317" i="18"/>
  <c r="AC318" i="18"/>
  <c r="AC319" i="18"/>
  <c r="AC320" i="18"/>
  <c r="AC321" i="18"/>
  <c r="AC322" i="18"/>
  <c r="AC323" i="18"/>
  <c r="AC324" i="18"/>
  <c r="AC325" i="18"/>
  <c r="AC326" i="18"/>
  <c r="AC327" i="18"/>
  <c r="AC328" i="18"/>
  <c r="AC329" i="18"/>
  <c r="AC330" i="18"/>
  <c r="AC331" i="18"/>
  <c r="AC332" i="18"/>
  <c r="AC333" i="18"/>
  <c r="AC334" i="18"/>
  <c r="AC335" i="18"/>
  <c r="AC336" i="18"/>
  <c r="AC337" i="18"/>
  <c r="AC338" i="18"/>
  <c r="AC339" i="18"/>
  <c r="AC340" i="18"/>
  <c r="AC341" i="18"/>
  <c r="AC342" i="18"/>
  <c r="AC343" i="18"/>
  <c r="AC344" i="18"/>
  <c r="AC345" i="18"/>
  <c r="AC346" i="18"/>
  <c r="AC347" i="18"/>
  <c r="AC348" i="18"/>
  <c r="AC349" i="18"/>
  <c r="AC350" i="18"/>
  <c r="AC351" i="18"/>
  <c r="AC352" i="18"/>
  <c r="AC353" i="18"/>
  <c r="AC354" i="18"/>
  <c r="AC355" i="18"/>
  <c r="AC356" i="18"/>
  <c r="AC357" i="18"/>
  <c r="AC358" i="18"/>
  <c r="AC359" i="18"/>
  <c r="AC360" i="18"/>
  <c r="AC361" i="18"/>
  <c r="AC362" i="18"/>
  <c r="AC363" i="18"/>
  <c r="AC364" i="18"/>
  <c r="AC365" i="18"/>
  <c r="AC366" i="18"/>
  <c r="AC367" i="18"/>
  <c r="AC368" i="18"/>
  <c r="AC369" i="18"/>
  <c r="AC370" i="18"/>
  <c r="AC371" i="18"/>
  <c r="AC372" i="18"/>
  <c r="AC373" i="18"/>
  <c r="AC374" i="18"/>
  <c r="AC375" i="18"/>
  <c r="AC376" i="18"/>
  <c r="AC377" i="18"/>
  <c r="AC378" i="18"/>
  <c r="AC379" i="18"/>
  <c r="AC380" i="18"/>
  <c r="AC381" i="18"/>
  <c r="AC382" i="18"/>
  <c r="AC383" i="18"/>
  <c r="AC384" i="18"/>
  <c r="AC385" i="18"/>
  <c r="AC386" i="18"/>
  <c r="AC387" i="18"/>
  <c r="AC388" i="18"/>
  <c r="AC389" i="18"/>
  <c r="AC390" i="18"/>
  <c r="AC391" i="18"/>
  <c r="AC392" i="18"/>
  <c r="AC393" i="18"/>
  <c r="AC394" i="18"/>
  <c r="AC395" i="18"/>
  <c r="AC396" i="18"/>
  <c r="AC397" i="18"/>
  <c r="AC398" i="18"/>
  <c r="AC399" i="18"/>
  <c r="AC400" i="18"/>
  <c r="AC401" i="18"/>
  <c r="AC402" i="18"/>
  <c r="AC403" i="18"/>
  <c r="AC404" i="18"/>
  <c r="AC405" i="18"/>
  <c r="AC406" i="18"/>
  <c r="AC407" i="18"/>
  <c r="AC408" i="18"/>
  <c r="AC409" i="18"/>
  <c r="AC410" i="18"/>
  <c r="AC411" i="18"/>
  <c r="AC412" i="18"/>
  <c r="AC413" i="18"/>
  <c r="AC414" i="18"/>
  <c r="AC415" i="18"/>
  <c r="AC416" i="18"/>
  <c r="AC417" i="18"/>
  <c r="AC6" i="18"/>
  <c r="W7" i="18"/>
  <c r="X7" i="18"/>
  <c r="Y7" i="18"/>
  <c r="W8" i="18"/>
  <c r="X8" i="18"/>
  <c r="Y8" i="18"/>
  <c r="W9" i="18"/>
  <c r="X9" i="18"/>
  <c r="Y9" i="18"/>
  <c r="W10" i="18"/>
  <c r="X10" i="18"/>
  <c r="Y10" i="18"/>
  <c r="W11" i="18"/>
  <c r="X11" i="18"/>
  <c r="Y11" i="18"/>
  <c r="W12" i="18"/>
  <c r="X12" i="18"/>
  <c r="Y12" i="18"/>
  <c r="W13" i="18"/>
  <c r="X13" i="18"/>
  <c r="Y13" i="18"/>
  <c r="W14" i="18"/>
  <c r="X14" i="18"/>
  <c r="Y14" i="18"/>
  <c r="W15" i="18"/>
  <c r="X15" i="18"/>
  <c r="Y15" i="18"/>
  <c r="W16" i="18"/>
  <c r="X16" i="18"/>
  <c r="Y16" i="18"/>
  <c r="W17" i="18"/>
  <c r="X17" i="18"/>
  <c r="Y17" i="18"/>
  <c r="W18" i="18"/>
  <c r="X18" i="18"/>
  <c r="Y18" i="18"/>
  <c r="W19" i="18"/>
  <c r="X19" i="18"/>
  <c r="Y19" i="18"/>
  <c r="W20" i="18"/>
  <c r="X20" i="18"/>
  <c r="Y20" i="18"/>
  <c r="W21" i="18"/>
  <c r="X21" i="18"/>
  <c r="Y21" i="18"/>
  <c r="W22" i="18"/>
  <c r="X22" i="18"/>
  <c r="Y22" i="18"/>
  <c r="W23" i="18"/>
  <c r="X23" i="18"/>
  <c r="Y23" i="18"/>
  <c r="W24" i="18"/>
  <c r="X24" i="18"/>
  <c r="Y24" i="18"/>
  <c r="W25" i="18"/>
  <c r="X25" i="18"/>
  <c r="Y25" i="18"/>
  <c r="W26" i="18"/>
  <c r="X26" i="18"/>
  <c r="Y26" i="18"/>
  <c r="W27" i="18"/>
  <c r="X27" i="18"/>
  <c r="Y27" i="18"/>
  <c r="W28" i="18"/>
  <c r="X28" i="18"/>
  <c r="Y28" i="18"/>
  <c r="W29" i="18"/>
  <c r="X29" i="18"/>
  <c r="Y29" i="18"/>
  <c r="W30" i="18"/>
  <c r="X30" i="18"/>
  <c r="Y30" i="18"/>
  <c r="W31" i="18"/>
  <c r="X31" i="18"/>
  <c r="Y31" i="18"/>
  <c r="W32" i="18"/>
  <c r="X32" i="18"/>
  <c r="Y32" i="18"/>
  <c r="W33" i="18"/>
  <c r="X33" i="18"/>
  <c r="Y33" i="18"/>
  <c r="W34" i="18"/>
  <c r="X34" i="18"/>
  <c r="Y34" i="18"/>
  <c r="W35" i="18"/>
  <c r="X35" i="18"/>
  <c r="Y35" i="18"/>
  <c r="W36" i="18"/>
  <c r="X36" i="18"/>
  <c r="Y36" i="18"/>
  <c r="W37" i="18"/>
  <c r="X37" i="18"/>
  <c r="Y37" i="18"/>
  <c r="W38" i="18"/>
  <c r="X38" i="18"/>
  <c r="Y38" i="18"/>
  <c r="W39" i="18"/>
  <c r="X39" i="18"/>
  <c r="Y39" i="18"/>
  <c r="W40" i="18"/>
  <c r="X40" i="18"/>
  <c r="Y40" i="18"/>
  <c r="W41" i="18"/>
  <c r="X41" i="18"/>
  <c r="Y41" i="18"/>
  <c r="W42" i="18"/>
  <c r="X42" i="18"/>
  <c r="Y42" i="18"/>
  <c r="W43" i="18"/>
  <c r="X43" i="18"/>
  <c r="Y43" i="18"/>
  <c r="W44" i="18"/>
  <c r="X44" i="18"/>
  <c r="Y44" i="18"/>
  <c r="W45" i="18"/>
  <c r="X45" i="18"/>
  <c r="Y45" i="18"/>
  <c r="W46" i="18"/>
  <c r="X46" i="18"/>
  <c r="Y46" i="18"/>
  <c r="W47" i="18"/>
  <c r="X47" i="18"/>
  <c r="Y47" i="18"/>
  <c r="W48" i="18"/>
  <c r="X48" i="18"/>
  <c r="Y48" i="18"/>
  <c r="W49" i="18"/>
  <c r="X49" i="18"/>
  <c r="Y49" i="18"/>
  <c r="W50" i="18"/>
  <c r="X50" i="18"/>
  <c r="Y50" i="18"/>
  <c r="W51" i="18"/>
  <c r="X51" i="18"/>
  <c r="Y51" i="18"/>
  <c r="W52" i="18"/>
  <c r="X52" i="18"/>
  <c r="Y52" i="18"/>
  <c r="W53" i="18"/>
  <c r="X53" i="18"/>
  <c r="Y53" i="18"/>
  <c r="W54" i="18"/>
  <c r="X54" i="18"/>
  <c r="Y54" i="18"/>
  <c r="W55" i="18"/>
  <c r="X55" i="18"/>
  <c r="Y55" i="18"/>
  <c r="W56" i="18"/>
  <c r="X56" i="18"/>
  <c r="Y56" i="18"/>
  <c r="W57" i="18"/>
  <c r="X57" i="18"/>
  <c r="Y57" i="18"/>
  <c r="W58" i="18"/>
  <c r="X58" i="18"/>
  <c r="Y58" i="18"/>
  <c r="W59" i="18"/>
  <c r="X59" i="18"/>
  <c r="Y59" i="18"/>
  <c r="W60" i="18"/>
  <c r="X60" i="18"/>
  <c r="Y60" i="18"/>
  <c r="W61" i="18"/>
  <c r="X61" i="18"/>
  <c r="Y61" i="18"/>
  <c r="W62" i="18"/>
  <c r="X62" i="18"/>
  <c r="Y62" i="18"/>
  <c r="W63" i="18"/>
  <c r="X63" i="18"/>
  <c r="Y63" i="18"/>
  <c r="W64" i="18"/>
  <c r="X64" i="18"/>
  <c r="Y64" i="18"/>
  <c r="W65" i="18"/>
  <c r="X65" i="18"/>
  <c r="Y65" i="18"/>
  <c r="W66" i="18"/>
  <c r="X66" i="18"/>
  <c r="Y66" i="18"/>
  <c r="W67" i="18"/>
  <c r="X67" i="18"/>
  <c r="Y67" i="18"/>
  <c r="W68" i="18"/>
  <c r="X68" i="18"/>
  <c r="Y68" i="18"/>
  <c r="W69" i="18"/>
  <c r="X69" i="18"/>
  <c r="Y69" i="18"/>
  <c r="W70" i="18"/>
  <c r="X70" i="18"/>
  <c r="Y70" i="18"/>
  <c r="W71" i="18"/>
  <c r="X71" i="18"/>
  <c r="Y71" i="18"/>
  <c r="W72" i="18"/>
  <c r="X72" i="18"/>
  <c r="Y72" i="18"/>
  <c r="W73" i="18"/>
  <c r="X73" i="18"/>
  <c r="Y73" i="18"/>
  <c r="W74" i="18"/>
  <c r="X74" i="18"/>
  <c r="Y74" i="18"/>
  <c r="W75" i="18"/>
  <c r="X75" i="18"/>
  <c r="Y75" i="18"/>
  <c r="W76" i="18"/>
  <c r="X76" i="18"/>
  <c r="Y76" i="18"/>
  <c r="W77" i="18"/>
  <c r="X77" i="18"/>
  <c r="Y77" i="18"/>
  <c r="W78" i="18"/>
  <c r="X78" i="18"/>
  <c r="Y78" i="18"/>
  <c r="W79" i="18"/>
  <c r="X79" i="18"/>
  <c r="Y79" i="18"/>
  <c r="W80" i="18"/>
  <c r="X80" i="18"/>
  <c r="Y80" i="18"/>
  <c r="W81" i="18"/>
  <c r="X81" i="18"/>
  <c r="Y81" i="18"/>
  <c r="W82" i="18"/>
  <c r="X82" i="18"/>
  <c r="Y82" i="18"/>
  <c r="W83" i="18"/>
  <c r="X83" i="18"/>
  <c r="Y83" i="18"/>
  <c r="W84" i="18"/>
  <c r="X84" i="18"/>
  <c r="Y84" i="18"/>
  <c r="W85" i="18"/>
  <c r="X85" i="18"/>
  <c r="Y85" i="18"/>
  <c r="W86" i="18"/>
  <c r="X86" i="18"/>
  <c r="Y86" i="18"/>
  <c r="W87" i="18"/>
  <c r="X87" i="18"/>
  <c r="Y87" i="18"/>
  <c r="W88" i="18"/>
  <c r="X88" i="18"/>
  <c r="Y88" i="18"/>
  <c r="W89" i="18"/>
  <c r="X89" i="18"/>
  <c r="Y89" i="18"/>
  <c r="W90" i="18"/>
  <c r="X90" i="18"/>
  <c r="Y90" i="18"/>
  <c r="W91" i="18"/>
  <c r="X91" i="18"/>
  <c r="Y91" i="18"/>
  <c r="W92" i="18"/>
  <c r="X92" i="18"/>
  <c r="Y92" i="18"/>
  <c r="W93" i="18"/>
  <c r="X93" i="18"/>
  <c r="Y93" i="18"/>
  <c r="W94" i="18"/>
  <c r="X94" i="18"/>
  <c r="Y94" i="18"/>
  <c r="W95" i="18"/>
  <c r="X95" i="18"/>
  <c r="Y95" i="18"/>
  <c r="W96" i="18"/>
  <c r="X96" i="18"/>
  <c r="Y96" i="18"/>
  <c r="W97" i="18"/>
  <c r="X97" i="18"/>
  <c r="Y97" i="18"/>
  <c r="W98" i="18"/>
  <c r="X98" i="18"/>
  <c r="Y98" i="18"/>
  <c r="W99" i="18"/>
  <c r="X99" i="18"/>
  <c r="Y99" i="18"/>
  <c r="W100" i="18"/>
  <c r="X100" i="18"/>
  <c r="Y100" i="18"/>
  <c r="W101" i="18"/>
  <c r="X101" i="18"/>
  <c r="Y101" i="18"/>
  <c r="W102" i="18"/>
  <c r="X102" i="18"/>
  <c r="Y102" i="18"/>
  <c r="W103" i="18"/>
  <c r="X103" i="18"/>
  <c r="Y103" i="18"/>
  <c r="W104" i="18"/>
  <c r="X104" i="18"/>
  <c r="Y104" i="18"/>
  <c r="W105" i="18"/>
  <c r="X105" i="18"/>
  <c r="Y105" i="18"/>
  <c r="W106" i="18"/>
  <c r="X106" i="18"/>
  <c r="Y106" i="18"/>
  <c r="W107" i="18"/>
  <c r="X107" i="18"/>
  <c r="Y107" i="18"/>
  <c r="W108" i="18"/>
  <c r="X108" i="18"/>
  <c r="Y108" i="18"/>
  <c r="W109" i="18"/>
  <c r="X109" i="18"/>
  <c r="Y109" i="18"/>
  <c r="W110" i="18"/>
  <c r="X110" i="18"/>
  <c r="Y110" i="18"/>
  <c r="W111" i="18"/>
  <c r="X111" i="18"/>
  <c r="Y111" i="18"/>
  <c r="W112" i="18"/>
  <c r="X112" i="18"/>
  <c r="Y112" i="18"/>
  <c r="W113" i="18"/>
  <c r="X113" i="18"/>
  <c r="Y113" i="18"/>
  <c r="W114" i="18"/>
  <c r="X114" i="18"/>
  <c r="Y114" i="18"/>
  <c r="W115" i="18"/>
  <c r="X115" i="18"/>
  <c r="Y115" i="18"/>
  <c r="W116" i="18"/>
  <c r="X116" i="18"/>
  <c r="Y116" i="18"/>
  <c r="W117" i="18"/>
  <c r="X117" i="18"/>
  <c r="Y117" i="18"/>
  <c r="W118" i="18"/>
  <c r="X118" i="18"/>
  <c r="Y118" i="18"/>
  <c r="W119" i="18"/>
  <c r="X119" i="18"/>
  <c r="Y119" i="18"/>
  <c r="W120" i="18"/>
  <c r="X120" i="18"/>
  <c r="Y120" i="18"/>
  <c r="W121" i="18"/>
  <c r="X121" i="18"/>
  <c r="Y121" i="18"/>
  <c r="W122" i="18"/>
  <c r="X122" i="18"/>
  <c r="Y122" i="18"/>
  <c r="W123" i="18"/>
  <c r="X123" i="18"/>
  <c r="Y123" i="18"/>
  <c r="W124" i="18"/>
  <c r="X124" i="18"/>
  <c r="Y124" i="18"/>
  <c r="W125" i="18"/>
  <c r="X125" i="18"/>
  <c r="Y125" i="18"/>
  <c r="W126" i="18"/>
  <c r="X126" i="18"/>
  <c r="Y126" i="18"/>
  <c r="W127" i="18"/>
  <c r="X127" i="18"/>
  <c r="Y127" i="18"/>
  <c r="W128" i="18"/>
  <c r="X128" i="18"/>
  <c r="Y128" i="18"/>
  <c r="W129" i="18"/>
  <c r="X129" i="18"/>
  <c r="Y129" i="18"/>
  <c r="W130" i="18"/>
  <c r="X130" i="18"/>
  <c r="Y130" i="18"/>
  <c r="W131" i="18"/>
  <c r="X131" i="18"/>
  <c r="Y131" i="18"/>
  <c r="W132" i="18"/>
  <c r="X132" i="18"/>
  <c r="Y132" i="18"/>
  <c r="W133" i="18"/>
  <c r="X133" i="18"/>
  <c r="Y133" i="18"/>
  <c r="W134" i="18"/>
  <c r="X134" i="18"/>
  <c r="Y134" i="18"/>
  <c r="W135" i="18"/>
  <c r="X135" i="18"/>
  <c r="Y135" i="18"/>
  <c r="W136" i="18"/>
  <c r="X136" i="18"/>
  <c r="Y136" i="18"/>
  <c r="W137" i="18"/>
  <c r="X137" i="18"/>
  <c r="Y137" i="18"/>
  <c r="W138" i="18"/>
  <c r="X138" i="18"/>
  <c r="Y138" i="18"/>
  <c r="W139" i="18"/>
  <c r="X139" i="18"/>
  <c r="Y139" i="18"/>
  <c r="W140" i="18"/>
  <c r="X140" i="18"/>
  <c r="Y140" i="18"/>
  <c r="W141" i="18"/>
  <c r="X141" i="18"/>
  <c r="Y141" i="18"/>
  <c r="W142" i="18"/>
  <c r="X142" i="18"/>
  <c r="Y142" i="18"/>
  <c r="W143" i="18"/>
  <c r="X143" i="18"/>
  <c r="Y143" i="18"/>
  <c r="W144" i="18"/>
  <c r="X144" i="18"/>
  <c r="Y144" i="18"/>
  <c r="W145" i="18"/>
  <c r="X145" i="18"/>
  <c r="Y145" i="18"/>
  <c r="W146" i="18"/>
  <c r="X146" i="18"/>
  <c r="Y146" i="18"/>
  <c r="W147" i="18"/>
  <c r="X147" i="18"/>
  <c r="Y147" i="18"/>
  <c r="W148" i="18"/>
  <c r="X148" i="18"/>
  <c r="Y148" i="18"/>
  <c r="W149" i="18"/>
  <c r="X149" i="18"/>
  <c r="Y149" i="18"/>
  <c r="W150" i="18"/>
  <c r="X150" i="18"/>
  <c r="Y150" i="18"/>
  <c r="W151" i="18"/>
  <c r="X151" i="18"/>
  <c r="Y151" i="18"/>
  <c r="W152" i="18"/>
  <c r="X152" i="18"/>
  <c r="Y152" i="18"/>
  <c r="W153" i="18"/>
  <c r="X153" i="18"/>
  <c r="Y153" i="18"/>
  <c r="W154" i="18"/>
  <c r="X154" i="18"/>
  <c r="Y154" i="18"/>
  <c r="W155" i="18"/>
  <c r="X155" i="18"/>
  <c r="Y155" i="18"/>
  <c r="W156" i="18"/>
  <c r="X156" i="18"/>
  <c r="Y156" i="18"/>
  <c r="W157" i="18"/>
  <c r="X157" i="18"/>
  <c r="Y157" i="18"/>
  <c r="W158" i="18"/>
  <c r="X158" i="18"/>
  <c r="Y158" i="18"/>
  <c r="W159" i="18"/>
  <c r="X159" i="18"/>
  <c r="Y159" i="18"/>
  <c r="W160" i="18"/>
  <c r="X160" i="18"/>
  <c r="Y160" i="18"/>
  <c r="W161" i="18"/>
  <c r="X161" i="18"/>
  <c r="Y161" i="18"/>
  <c r="W162" i="18"/>
  <c r="X162" i="18"/>
  <c r="Y162" i="18"/>
  <c r="W163" i="18"/>
  <c r="X163" i="18"/>
  <c r="Y163" i="18"/>
  <c r="W164" i="18"/>
  <c r="X164" i="18"/>
  <c r="Y164" i="18"/>
  <c r="W165" i="18"/>
  <c r="X165" i="18"/>
  <c r="Y165" i="18"/>
  <c r="W166" i="18"/>
  <c r="X166" i="18"/>
  <c r="Y166" i="18"/>
  <c r="W167" i="18"/>
  <c r="X167" i="18"/>
  <c r="Y167" i="18"/>
  <c r="W168" i="18"/>
  <c r="X168" i="18"/>
  <c r="Y168" i="18"/>
  <c r="W169" i="18"/>
  <c r="X169" i="18"/>
  <c r="Y169" i="18"/>
  <c r="W170" i="18"/>
  <c r="X170" i="18"/>
  <c r="Y170" i="18"/>
  <c r="W171" i="18"/>
  <c r="X171" i="18"/>
  <c r="Y171" i="18"/>
  <c r="W172" i="18"/>
  <c r="X172" i="18"/>
  <c r="Y172" i="18"/>
  <c r="W173" i="18"/>
  <c r="X173" i="18"/>
  <c r="Y173" i="18"/>
  <c r="W174" i="18"/>
  <c r="X174" i="18"/>
  <c r="Y174" i="18"/>
  <c r="W175" i="18"/>
  <c r="X175" i="18"/>
  <c r="Y175" i="18"/>
  <c r="W176" i="18"/>
  <c r="X176" i="18"/>
  <c r="Y176" i="18"/>
  <c r="W177" i="18"/>
  <c r="X177" i="18"/>
  <c r="Y177" i="18"/>
  <c r="W178" i="18"/>
  <c r="X178" i="18"/>
  <c r="Y178" i="18"/>
  <c r="W179" i="18"/>
  <c r="X179" i="18"/>
  <c r="Y179" i="18"/>
  <c r="W180" i="18"/>
  <c r="X180" i="18"/>
  <c r="Y180" i="18"/>
  <c r="W181" i="18"/>
  <c r="X181" i="18"/>
  <c r="Y181" i="18"/>
  <c r="W182" i="18"/>
  <c r="X182" i="18"/>
  <c r="Y182" i="18"/>
  <c r="W183" i="18"/>
  <c r="X183" i="18"/>
  <c r="Y183" i="18"/>
  <c r="W184" i="18"/>
  <c r="X184" i="18"/>
  <c r="Y184" i="18"/>
  <c r="W185" i="18"/>
  <c r="X185" i="18"/>
  <c r="Y185" i="18"/>
  <c r="W186" i="18"/>
  <c r="X186" i="18"/>
  <c r="Y186" i="18"/>
  <c r="W187" i="18"/>
  <c r="X187" i="18"/>
  <c r="Y187" i="18"/>
  <c r="W188" i="18"/>
  <c r="X188" i="18"/>
  <c r="Y188" i="18"/>
  <c r="W189" i="18"/>
  <c r="X189" i="18"/>
  <c r="Y189" i="18"/>
  <c r="W190" i="18"/>
  <c r="X190" i="18"/>
  <c r="Y190" i="18"/>
  <c r="W191" i="18"/>
  <c r="X191" i="18"/>
  <c r="Y191" i="18"/>
  <c r="W192" i="18"/>
  <c r="X192" i="18"/>
  <c r="Y192" i="18"/>
  <c r="W193" i="18"/>
  <c r="X193" i="18"/>
  <c r="Y193" i="18"/>
  <c r="W194" i="18"/>
  <c r="X194" i="18"/>
  <c r="Y194" i="18"/>
  <c r="W195" i="18"/>
  <c r="X195" i="18"/>
  <c r="Y195" i="18"/>
  <c r="W196" i="18"/>
  <c r="X196" i="18"/>
  <c r="Y196" i="18"/>
  <c r="W197" i="18"/>
  <c r="X197" i="18"/>
  <c r="Y197" i="18"/>
  <c r="W198" i="18"/>
  <c r="X198" i="18"/>
  <c r="Y198" i="18"/>
  <c r="W199" i="18"/>
  <c r="X199" i="18"/>
  <c r="Y199" i="18"/>
  <c r="W200" i="18"/>
  <c r="X200" i="18"/>
  <c r="Y200" i="18"/>
  <c r="W201" i="18"/>
  <c r="X201" i="18"/>
  <c r="Y201" i="18"/>
  <c r="W202" i="18"/>
  <c r="X202" i="18"/>
  <c r="Y202" i="18"/>
  <c r="W203" i="18"/>
  <c r="X203" i="18"/>
  <c r="Y203" i="18"/>
  <c r="W204" i="18"/>
  <c r="X204" i="18"/>
  <c r="Y204" i="18"/>
  <c r="W205" i="18"/>
  <c r="X205" i="18"/>
  <c r="Y205" i="18"/>
  <c r="W206" i="18"/>
  <c r="X206" i="18"/>
  <c r="Y206" i="18"/>
  <c r="W207" i="18"/>
  <c r="X207" i="18"/>
  <c r="Y207" i="18"/>
  <c r="W208" i="18"/>
  <c r="X208" i="18"/>
  <c r="Y208" i="18"/>
  <c r="W209" i="18"/>
  <c r="X209" i="18"/>
  <c r="Y209" i="18"/>
  <c r="W210" i="18"/>
  <c r="X210" i="18"/>
  <c r="Y210" i="18"/>
  <c r="W211" i="18"/>
  <c r="X211" i="18"/>
  <c r="Y211" i="18"/>
  <c r="W212" i="18"/>
  <c r="X212" i="18"/>
  <c r="Y212" i="18"/>
  <c r="W213" i="18"/>
  <c r="X213" i="18"/>
  <c r="Y213" i="18"/>
  <c r="W214" i="18"/>
  <c r="X214" i="18"/>
  <c r="Y214" i="18"/>
  <c r="W215" i="18"/>
  <c r="X215" i="18"/>
  <c r="Y215" i="18"/>
  <c r="W216" i="18"/>
  <c r="X216" i="18"/>
  <c r="Y216" i="18"/>
  <c r="W217" i="18"/>
  <c r="X217" i="18"/>
  <c r="Y217" i="18"/>
  <c r="W218" i="18"/>
  <c r="X218" i="18"/>
  <c r="Y218" i="18"/>
  <c r="W219" i="18"/>
  <c r="X219" i="18"/>
  <c r="Y219" i="18"/>
  <c r="W220" i="18"/>
  <c r="X220" i="18"/>
  <c r="Y220" i="18"/>
  <c r="W221" i="18"/>
  <c r="X221" i="18"/>
  <c r="Y221" i="18"/>
  <c r="W222" i="18"/>
  <c r="X222" i="18"/>
  <c r="Y222" i="18"/>
  <c r="W223" i="18"/>
  <c r="X223" i="18"/>
  <c r="Y223" i="18"/>
  <c r="W224" i="18"/>
  <c r="X224" i="18"/>
  <c r="Y224" i="18"/>
  <c r="W225" i="18"/>
  <c r="X225" i="18"/>
  <c r="Y225" i="18"/>
  <c r="W226" i="18"/>
  <c r="X226" i="18"/>
  <c r="Y226" i="18"/>
  <c r="W227" i="18"/>
  <c r="X227" i="18"/>
  <c r="Y227" i="18"/>
  <c r="W228" i="18"/>
  <c r="X228" i="18"/>
  <c r="Y228" i="18"/>
  <c r="W229" i="18"/>
  <c r="X229" i="18"/>
  <c r="Y229" i="18"/>
  <c r="W230" i="18"/>
  <c r="X230" i="18"/>
  <c r="Y230" i="18"/>
  <c r="W231" i="18"/>
  <c r="X231" i="18"/>
  <c r="Y231" i="18"/>
  <c r="W232" i="18"/>
  <c r="X232" i="18"/>
  <c r="Y232" i="18"/>
  <c r="W233" i="18"/>
  <c r="X233" i="18"/>
  <c r="Y233" i="18"/>
  <c r="W234" i="18"/>
  <c r="X234" i="18"/>
  <c r="Y234" i="18"/>
  <c r="W235" i="18"/>
  <c r="X235" i="18"/>
  <c r="Y235" i="18"/>
  <c r="W236" i="18"/>
  <c r="X236" i="18"/>
  <c r="Y236" i="18"/>
  <c r="W237" i="18"/>
  <c r="X237" i="18"/>
  <c r="Y237" i="18"/>
  <c r="W238" i="18"/>
  <c r="X238" i="18"/>
  <c r="Y238" i="18"/>
  <c r="W239" i="18"/>
  <c r="X239" i="18"/>
  <c r="Y239" i="18"/>
  <c r="W240" i="18"/>
  <c r="X240" i="18"/>
  <c r="Y240" i="18"/>
  <c r="W241" i="18"/>
  <c r="X241" i="18"/>
  <c r="Y241" i="18"/>
  <c r="W242" i="18"/>
  <c r="X242" i="18"/>
  <c r="Y242" i="18"/>
  <c r="W243" i="18"/>
  <c r="X243" i="18"/>
  <c r="Y243" i="18"/>
  <c r="W244" i="18"/>
  <c r="X244" i="18"/>
  <c r="Y244" i="18"/>
  <c r="W245" i="18"/>
  <c r="X245" i="18"/>
  <c r="Y245" i="18"/>
  <c r="W246" i="18"/>
  <c r="X246" i="18"/>
  <c r="Y246" i="18"/>
  <c r="W247" i="18"/>
  <c r="X247" i="18"/>
  <c r="Y247" i="18"/>
  <c r="W248" i="18"/>
  <c r="X248" i="18"/>
  <c r="Y248" i="18"/>
  <c r="W249" i="18"/>
  <c r="X249" i="18"/>
  <c r="Y249" i="18"/>
  <c r="W250" i="18"/>
  <c r="X250" i="18"/>
  <c r="Y250" i="18"/>
  <c r="W251" i="18"/>
  <c r="X251" i="18"/>
  <c r="Y251" i="18"/>
  <c r="W252" i="18"/>
  <c r="X252" i="18"/>
  <c r="Y252" i="18"/>
  <c r="W253" i="18"/>
  <c r="X253" i="18"/>
  <c r="Y253" i="18"/>
  <c r="W254" i="18"/>
  <c r="X254" i="18"/>
  <c r="Y254" i="18"/>
  <c r="W255" i="18"/>
  <c r="X255" i="18"/>
  <c r="Y255" i="18"/>
  <c r="W256" i="18"/>
  <c r="X256" i="18"/>
  <c r="Y256" i="18"/>
  <c r="W257" i="18"/>
  <c r="X257" i="18"/>
  <c r="Y257" i="18"/>
  <c r="W258" i="18"/>
  <c r="X258" i="18"/>
  <c r="Y258" i="18"/>
  <c r="W259" i="18"/>
  <c r="X259" i="18"/>
  <c r="Y259" i="18"/>
  <c r="W260" i="18"/>
  <c r="X260" i="18"/>
  <c r="Y260" i="18"/>
  <c r="W261" i="18"/>
  <c r="X261" i="18"/>
  <c r="Y261" i="18"/>
  <c r="W262" i="18"/>
  <c r="X262" i="18"/>
  <c r="Y262" i="18"/>
  <c r="W263" i="18"/>
  <c r="X263" i="18"/>
  <c r="Y263" i="18"/>
  <c r="W264" i="18"/>
  <c r="X264" i="18"/>
  <c r="Y264" i="18"/>
  <c r="W265" i="18"/>
  <c r="X265" i="18"/>
  <c r="Y265" i="18"/>
  <c r="W266" i="18"/>
  <c r="X266" i="18"/>
  <c r="Y266" i="18"/>
  <c r="W267" i="18"/>
  <c r="X267" i="18"/>
  <c r="Y267" i="18"/>
  <c r="W268" i="18"/>
  <c r="X268" i="18"/>
  <c r="Y268" i="18"/>
  <c r="W269" i="18"/>
  <c r="X269" i="18"/>
  <c r="Y269" i="18"/>
  <c r="W270" i="18"/>
  <c r="X270" i="18"/>
  <c r="Y270" i="18"/>
  <c r="W271" i="18"/>
  <c r="X271" i="18"/>
  <c r="Y271" i="18"/>
  <c r="W272" i="18"/>
  <c r="X272" i="18"/>
  <c r="Y272" i="18"/>
  <c r="W273" i="18"/>
  <c r="X273" i="18"/>
  <c r="Y273" i="18"/>
  <c r="W274" i="18"/>
  <c r="X274" i="18"/>
  <c r="Y274" i="18"/>
  <c r="W275" i="18"/>
  <c r="X275" i="18"/>
  <c r="Y275" i="18"/>
  <c r="W276" i="18"/>
  <c r="X276" i="18"/>
  <c r="Y276" i="18"/>
  <c r="W277" i="18"/>
  <c r="X277" i="18"/>
  <c r="Y277" i="18"/>
  <c r="W278" i="18"/>
  <c r="X278" i="18"/>
  <c r="Y278" i="18"/>
  <c r="W279" i="18"/>
  <c r="X279" i="18"/>
  <c r="Y279" i="18"/>
  <c r="W280" i="18"/>
  <c r="X280" i="18"/>
  <c r="Y280" i="18"/>
  <c r="W281" i="18"/>
  <c r="X281" i="18"/>
  <c r="Y281" i="18"/>
  <c r="W282" i="18"/>
  <c r="X282" i="18"/>
  <c r="Y282" i="18"/>
  <c r="W283" i="18"/>
  <c r="X283" i="18"/>
  <c r="Y283" i="18"/>
  <c r="W284" i="18"/>
  <c r="X284" i="18"/>
  <c r="Y284" i="18"/>
  <c r="W285" i="18"/>
  <c r="X285" i="18"/>
  <c r="Y285" i="18"/>
  <c r="W286" i="18"/>
  <c r="X286" i="18"/>
  <c r="Y286" i="18"/>
  <c r="W287" i="18"/>
  <c r="X287" i="18"/>
  <c r="Y287" i="18"/>
  <c r="W288" i="18"/>
  <c r="X288" i="18"/>
  <c r="Y288" i="18"/>
  <c r="W289" i="18"/>
  <c r="X289" i="18"/>
  <c r="Y289" i="18"/>
  <c r="W290" i="18"/>
  <c r="X290" i="18"/>
  <c r="Y290" i="18"/>
  <c r="W291" i="18"/>
  <c r="X291" i="18"/>
  <c r="Y291" i="18"/>
  <c r="W292" i="18"/>
  <c r="X292" i="18"/>
  <c r="Y292" i="18"/>
  <c r="W293" i="18"/>
  <c r="X293" i="18"/>
  <c r="Y293" i="18"/>
  <c r="W294" i="18"/>
  <c r="X294" i="18"/>
  <c r="Y294" i="18"/>
  <c r="W295" i="18"/>
  <c r="X295" i="18"/>
  <c r="Y295" i="18"/>
  <c r="W296" i="18"/>
  <c r="X296" i="18"/>
  <c r="Y296" i="18"/>
  <c r="W297" i="18"/>
  <c r="X297" i="18"/>
  <c r="Y297" i="18"/>
  <c r="W298" i="18"/>
  <c r="X298" i="18"/>
  <c r="Y298" i="18"/>
  <c r="W299" i="18"/>
  <c r="X299" i="18"/>
  <c r="Y299" i="18"/>
  <c r="W300" i="18"/>
  <c r="X300" i="18"/>
  <c r="Y300" i="18"/>
  <c r="W301" i="18"/>
  <c r="X301" i="18"/>
  <c r="Y301" i="18"/>
  <c r="W302" i="18"/>
  <c r="X302" i="18"/>
  <c r="Y302" i="18"/>
  <c r="W303" i="18"/>
  <c r="X303" i="18"/>
  <c r="Y303" i="18"/>
  <c r="W304" i="18"/>
  <c r="X304" i="18"/>
  <c r="Y304" i="18"/>
  <c r="W305" i="18"/>
  <c r="X305" i="18"/>
  <c r="Y305" i="18"/>
  <c r="W306" i="18"/>
  <c r="X306" i="18"/>
  <c r="Y306" i="18"/>
  <c r="W307" i="18"/>
  <c r="X307" i="18"/>
  <c r="Y307" i="18"/>
  <c r="W308" i="18"/>
  <c r="X308" i="18"/>
  <c r="Y308" i="18"/>
  <c r="W309" i="18"/>
  <c r="X309" i="18"/>
  <c r="Y309" i="18"/>
  <c r="W310" i="18"/>
  <c r="X310" i="18"/>
  <c r="Y310" i="18"/>
  <c r="W311" i="18"/>
  <c r="X311" i="18"/>
  <c r="Y311" i="18"/>
  <c r="W312" i="18"/>
  <c r="X312" i="18"/>
  <c r="Y312" i="18"/>
  <c r="W313" i="18"/>
  <c r="X313" i="18"/>
  <c r="Y313" i="18"/>
  <c r="W314" i="18"/>
  <c r="X314" i="18"/>
  <c r="Y314" i="18"/>
  <c r="W315" i="18"/>
  <c r="X315" i="18"/>
  <c r="Y315" i="18"/>
  <c r="W316" i="18"/>
  <c r="X316" i="18"/>
  <c r="Y316" i="18"/>
  <c r="W317" i="18"/>
  <c r="X317" i="18"/>
  <c r="Y317" i="18"/>
  <c r="W318" i="18"/>
  <c r="X318" i="18"/>
  <c r="Y318" i="18"/>
  <c r="W319" i="18"/>
  <c r="X319" i="18"/>
  <c r="Y319" i="18"/>
  <c r="W320" i="18"/>
  <c r="X320" i="18"/>
  <c r="Y320" i="18"/>
  <c r="W321" i="18"/>
  <c r="X321" i="18"/>
  <c r="Y321" i="18"/>
  <c r="W322" i="18"/>
  <c r="X322" i="18"/>
  <c r="Y322" i="18"/>
  <c r="W323" i="18"/>
  <c r="X323" i="18"/>
  <c r="Y323" i="18"/>
  <c r="W324" i="18"/>
  <c r="X324" i="18"/>
  <c r="Y324" i="18"/>
  <c r="W325" i="18"/>
  <c r="X325" i="18"/>
  <c r="Y325" i="18"/>
  <c r="W326" i="18"/>
  <c r="X326" i="18"/>
  <c r="Y326" i="18"/>
  <c r="W327" i="18"/>
  <c r="X327" i="18"/>
  <c r="Y327" i="18"/>
  <c r="W328" i="18"/>
  <c r="X328" i="18"/>
  <c r="Y328" i="18"/>
  <c r="W329" i="18"/>
  <c r="X329" i="18"/>
  <c r="Y329" i="18"/>
  <c r="W330" i="18"/>
  <c r="X330" i="18"/>
  <c r="Y330" i="18"/>
  <c r="W331" i="18"/>
  <c r="X331" i="18"/>
  <c r="Y331" i="18"/>
  <c r="W332" i="18"/>
  <c r="X332" i="18"/>
  <c r="Y332" i="18"/>
  <c r="W333" i="18"/>
  <c r="X333" i="18"/>
  <c r="Y333" i="18"/>
  <c r="W334" i="18"/>
  <c r="X334" i="18"/>
  <c r="Y334" i="18"/>
  <c r="W335" i="18"/>
  <c r="X335" i="18"/>
  <c r="Y335" i="18"/>
  <c r="W336" i="18"/>
  <c r="X336" i="18"/>
  <c r="Y336" i="18"/>
  <c r="W337" i="18"/>
  <c r="X337" i="18"/>
  <c r="Y337" i="18"/>
  <c r="W338" i="18"/>
  <c r="X338" i="18"/>
  <c r="Y338" i="18"/>
  <c r="W339" i="18"/>
  <c r="X339" i="18"/>
  <c r="Y339" i="18"/>
  <c r="W340" i="18"/>
  <c r="X340" i="18"/>
  <c r="Y340" i="18"/>
  <c r="W341" i="18"/>
  <c r="X341" i="18"/>
  <c r="Y341" i="18"/>
  <c r="W342" i="18"/>
  <c r="X342" i="18"/>
  <c r="Y342" i="18"/>
  <c r="W343" i="18"/>
  <c r="X343" i="18"/>
  <c r="Y343" i="18"/>
  <c r="W344" i="18"/>
  <c r="X344" i="18"/>
  <c r="Y344" i="18"/>
  <c r="W345" i="18"/>
  <c r="X345" i="18"/>
  <c r="Y345" i="18"/>
  <c r="W346" i="18"/>
  <c r="X346" i="18"/>
  <c r="Y346" i="18"/>
  <c r="W347" i="18"/>
  <c r="X347" i="18"/>
  <c r="Y347" i="18"/>
  <c r="W348" i="18"/>
  <c r="X348" i="18"/>
  <c r="Y348" i="18"/>
  <c r="W349" i="18"/>
  <c r="X349" i="18"/>
  <c r="Y349" i="18"/>
  <c r="W350" i="18"/>
  <c r="X350" i="18"/>
  <c r="Y350" i="18"/>
  <c r="W351" i="18"/>
  <c r="X351" i="18"/>
  <c r="Y351" i="18"/>
  <c r="W352" i="18"/>
  <c r="X352" i="18"/>
  <c r="Y352" i="18"/>
  <c r="W353" i="18"/>
  <c r="X353" i="18"/>
  <c r="Y353" i="18"/>
  <c r="W354" i="18"/>
  <c r="X354" i="18"/>
  <c r="Y354" i="18"/>
  <c r="W355" i="18"/>
  <c r="X355" i="18"/>
  <c r="Y355" i="18"/>
  <c r="W356" i="18"/>
  <c r="X356" i="18"/>
  <c r="Y356" i="18"/>
  <c r="W357" i="18"/>
  <c r="X357" i="18"/>
  <c r="Y357" i="18"/>
  <c r="W358" i="18"/>
  <c r="X358" i="18"/>
  <c r="Y358" i="18"/>
  <c r="W359" i="18"/>
  <c r="X359" i="18"/>
  <c r="Y359" i="18"/>
  <c r="W360" i="18"/>
  <c r="X360" i="18"/>
  <c r="Y360" i="18"/>
  <c r="W361" i="18"/>
  <c r="X361" i="18"/>
  <c r="Y361" i="18"/>
  <c r="W362" i="18"/>
  <c r="X362" i="18"/>
  <c r="Y362" i="18"/>
  <c r="W363" i="18"/>
  <c r="X363" i="18"/>
  <c r="Y363" i="18"/>
  <c r="W364" i="18"/>
  <c r="X364" i="18"/>
  <c r="Y364" i="18"/>
  <c r="W365" i="18"/>
  <c r="X365" i="18"/>
  <c r="Y365" i="18"/>
  <c r="W366" i="18"/>
  <c r="X366" i="18"/>
  <c r="Y366" i="18"/>
  <c r="W367" i="18"/>
  <c r="X367" i="18"/>
  <c r="Y367" i="18"/>
  <c r="W368" i="18"/>
  <c r="X368" i="18"/>
  <c r="Y368" i="18"/>
  <c r="W369" i="18"/>
  <c r="X369" i="18"/>
  <c r="Y369" i="18"/>
  <c r="W370" i="18"/>
  <c r="X370" i="18"/>
  <c r="Y370" i="18"/>
  <c r="W371" i="18"/>
  <c r="X371" i="18"/>
  <c r="Y371" i="18"/>
  <c r="W372" i="18"/>
  <c r="X372" i="18"/>
  <c r="Y372" i="18"/>
  <c r="W373" i="18"/>
  <c r="X373" i="18"/>
  <c r="Y373" i="18"/>
  <c r="W374" i="18"/>
  <c r="X374" i="18"/>
  <c r="Y374" i="18"/>
  <c r="W375" i="18"/>
  <c r="X375" i="18"/>
  <c r="Y375" i="18"/>
  <c r="W376" i="18"/>
  <c r="X376" i="18"/>
  <c r="Y376" i="18"/>
  <c r="W377" i="18"/>
  <c r="X377" i="18"/>
  <c r="Y377" i="18"/>
  <c r="W378" i="18"/>
  <c r="X378" i="18"/>
  <c r="Y378" i="18"/>
  <c r="W379" i="18"/>
  <c r="X379" i="18"/>
  <c r="Y379" i="18"/>
  <c r="W380" i="18"/>
  <c r="X380" i="18"/>
  <c r="Y380" i="18"/>
  <c r="W381" i="18"/>
  <c r="X381" i="18"/>
  <c r="Y381" i="18"/>
  <c r="W382" i="18"/>
  <c r="X382" i="18"/>
  <c r="Y382" i="18"/>
  <c r="W383" i="18"/>
  <c r="X383" i="18"/>
  <c r="Y383" i="18"/>
  <c r="W384" i="18"/>
  <c r="X384" i="18"/>
  <c r="Y384" i="18"/>
  <c r="W385" i="18"/>
  <c r="X385" i="18"/>
  <c r="Y385" i="18"/>
  <c r="W386" i="18"/>
  <c r="X386" i="18"/>
  <c r="Y386" i="18"/>
  <c r="W387" i="18"/>
  <c r="X387" i="18"/>
  <c r="Y387" i="18"/>
  <c r="W388" i="18"/>
  <c r="X388" i="18"/>
  <c r="Y388" i="18"/>
  <c r="W389" i="18"/>
  <c r="X389" i="18"/>
  <c r="Y389" i="18"/>
  <c r="W390" i="18"/>
  <c r="X390" i="18"/>
  <c r="Y390" i="18"/>
  <c r="W391" i="18"/>
  <c r="X391" i="18"/>
  <c r="Y391" i="18"/>
  <c r="W392" i="18"/>
  <c r="X392" i="18"/>
  <c r="Y392" i="18"/>
  <c r="W393" i="18"/>
  <c r="X393" i="18"/>
  <c r="Y393" i="18"/>
  <c r="W394" i="18"/>
  <c r="X394" i="18"/>
  <c r="Y394" i="18"/>
  <c r="W395" i="18"/>
  <c r="X395" i="18"/>
  <c r="Y395" i="18"/>
  <c r="W396" i="18"/>
  <c r="X396" i="18"/>
  <c r="Y396" i="18"/>
  <c r="W397" i="18"/>
  <c r="X397" i="18"/>
  <c r="Y397" i="18"/>
  <c r="W398" i="18"/>
  <c r="X398" i="18"/>
  <c r="Y398" i="18"/>
  <c r="W399" i="18"/>
  <c r="X399" i="18"/>
  <c r="Y399" i="18"/>
  <c r="W400" i="18"/>
  <c r="X400" i="18"/>
  <c r="Y400" i="18"/>
  <c r="W401" i="18"/>
  <c r="X401" i="18"/>
  <c r="Y401" i="18"/>
  <c r="W402" i="18"/>
  <c r="X402" i="18"/>
  <c r="Y402" i="18"/>
  <c r="W403" i="18"/>
  <c r="X403" i="18"/>
  <c r="Y403" i="18"/>
  <c r="W404" i="18"/>
  <c r="X404" i="18"/>
  <c r="Y404" i="18"/>
  <c r="W405" i="18"/>
  <c r="X405" i="18"/>
  <c r="Y405" i="18"/>
  <c r="W406" i="18"/>
  <c r="X406" i="18"/>
  <c r="Y406" i="18"/>
  <c r="W407" i="18"/>
  <c r="X407" i="18"/>
  <c r="Y407" i="18"/>
  <c r="W408" i="18"/>
  <c r="X408" i="18"/>
  <c r="Y408" i="18"/>
  <c r="W409" i="18"/>
  <c r="X409" i="18"/>
  <c r="Y409" i="18"/>
  <c r="W410" i="18"/>
  <c r="X410" i="18"/>
  <c r="Y410" i="18"/>
  <c r="W411" i="18"/>
  <c r="X411" i="18"/>
  <c r="Y411" i="18"/>
  <c r="W412" i="18"/>
  <c r="X412" i="18"/>
  <c r="Y412" i="18"/>
  <c r="W413" i="18"/>
  <c r="X413" i="18"/>
  <c r="Y413" i="18"/>
  <c r="W414" i="18"/>
  <c r="X414" i="18"/>
  <c r="Y414" i="18"/>
  <c r="W415" i="18"/>
  <c r="X415" i="18"/>
  <c r="Y415" i="18"/>
  <c r="W416" i="18"/>
  <c r="X416" i="18"/>
  <c r="Y416" i="18"/>
  <c r="W417" i="18"/>
  <c r="X417" i="18"/>
  <c r="Y417" i="18"/>
  <c r="Y6" i="18"/>
  <c r="X6" i="18"/>
  <c r="W6" i="18"/>
  <c r="T7" i="18"/>
  <c r="U7" i="18"/>
  <c r="V7" i="18"/>
  <c r="T8" i="18"/>
  <c r="U8" i="18"/>
  <c r="V8" i="18"/>
  <c r="T9" i="18"/>
  <c r="U9" i="18"/>
  <c r="V9" i="18"/>
  <c r="T10" i="18"/>
  <c r="U10" i="18"/>
  <c r="V10" i="18"/>
  <c r="T11" i="18"/>
  <c r="U11" i="18"/>
  <c r="V11" i="18"/>
  <c r="T12" i="18"/>
  <c r="U12" i="18"/>
  <c r="V12" i="18"/>
  <c r="T13" i="18"/>
  <c r="U13" i="18"/>
  <c r="V13" i="18"/>
  <c r="T14" i="18"/>
  <c r="U14" i="18"/>
  <c r="V14" i="18"/>
  <c r="T15" i="18"/>
  <c r="U15" i="18"/>
  <c r="V15" i="18"/>
  <c r="T16" i="18"/>
  <c r="U16" i="18"/>
  <c r="V16" i="18"/>
  <c r="T17" i="18"/>
  <c r="U17" i="18"/>
  <c r="V17" i="18"/>
  <c r="T18" i="18"/>
  <c r="U18" i="18"/>
  <c r="V18" i="18"/>
  <c r="T19" i="18"/>
  <c r="U19" i="18"/>
  <c r="V19" i="18"/>
  <c r="T20" i="18"/>
  <c r="U20" i="18"/>
  <c r="V20" i="18"/>
  <c r="T21" i="18"/>
  <c r="U21" i="18"/>
  <c r="V21" i="18"/>
  <c r="T22" i="18"/>
  <c r="U22" i="18"/>
  <c r="V22" i="18"/>
  <c r="T23" i="18"/>
  <c r="U23" i="18"/>
  <c r="V23" i="18"/>
  <c r="T24" i="18"/>
  <c r="U24" i="18"/>
  <c r="V24" i="18"/>
  <c r="T25" i="18"/>
  <c r="U25" i="18"/>
  <c r="V25" i="18"/>
  <c r="T26" i="18"/>
  <c r="U26" i="18"/>
  <c r="V26" i="18"/>
  <c r="T27" i="18"/>
  <c r="U27" i="18"/>
  <c r="V27" i="18"/>
  <c r="T28" i="18"/>
  <c r="U28" i="18"/>
  <c r="V28" i="18"/>
  <c r="T29" i="18"/>
  <c r="U29" i="18"/>
  <c r="V29" i="18"/>
  <c r="T30" i="18"/>
  <c r="U30" i="18"/>
  <c r="V30" i="18"/>
  <c r="T31" i="18"/>
  <c r="U31" i="18"/>
  <c r="V31" i="18"/>
  <c r="T32" i="18"/>
  <c r="U32" i="18"/>
  <c r="V32" i="18"/>
  <c r="T33" i="18"/>
  <c r="U33" i="18"/>
  <c r="V33" i="18"/>
  <c r="T34" i="18"/>
  <c r="U34" i="18"/>
  <c r="V34" i="18"/>
  <c r="T35" i="18"/>
  <c r="U35" i="18"/>
  <c r="V35" i="18"/>
  <c r="T36" i="18"/>
  <c r="U36" i="18"/>
  <c r="V36" i="18"/>
  <c r="T37" i="18"/>
  <c r="U37" i="18"/>
  <c r="V37" i="18"/>
  <c r="T38" i="18"/>
  <c r="U38" i="18"/>
  <c r="V38" i="18"/>
  <c r="T39" i="18"/>
  <c r="U39" i="18"/>
  <c r="V39" i="18"/>
  <c r="T40" i="18"/>
  <c r="U40" i="18"/>
  <c r="V40" i="18"/>
  <c r="T41" i="18"/>
  <c r="U41" i="18"/>
  <c r="V41" i="18"/>
  <c r="T42" i="18"/>
  <c r="U42" i="18"/>
  <c r="V42" i="18"/>
  <c r="T43" i="18"/>
  <c r="U43" i="18"/>
  <c r="V43" i="18"/>
  <c r="T44" i="18"/>
  <c r="U44" i="18"/>
  <c r="V44" i="18"/>
  <c r="T45" i="18"/>
  <c r="U45" i="18"/>
  <c r="V45" i="18"/>
  <c r="T46" i="18"/>
  <c r="U46" i="18"/>
  <c r="V46" i="18"/>
  <c r="T47" i="18"/>
  <c r="U47" i="18"/>
  <c r="V47" i="18"/>
  <c r="T48" i="18"/>
  <c r="U48" i="18"/>
  <c r="V48" i="18"/>
  <c r="T49" i="18"/>
  <c r="U49" i="18"/>
  <c r="V49" i="18"/>
  <c r="T50" i="18"/>
  <c r="U50" i="18"/>
  <c r="V50" i="18"/>
  <c r="T51" i="18"/>
  <c r="U51" i="18"/>
  <c r="V51" i="18"/>
  <c r="T52" i="18"/>
  <c r="U52" i="18"/>
  <c r="V52" i="18"/>
  <c r="T53" i="18"/>
  <c r="U53" i="18"/>
  <c r="V53" i="18"/>
  <c r="T54" i="18"/>
  <c r="U54" i="18"/>
  <c r="V54" i="18"/>
  <c r="T55" i="18"/>
  <c r="U55" i="18"/>
  <c r="V55" i="18"/>
  <c r="T56" i="18"/>
  <c r="U56" i="18"/>
  <c r="V56" i="18"/>
  <c r="T57" i="18"/>
  <c r="U57" i="18"/>
  <c r="V57" i="18"/>
  <c r="T58" i="18"/>
  <c r="U58" i="18"/>
  <c r="V58" i="18"/>
  <c r="T59" i="18"/>
  <c r="U59" i="18"/>
  <c r="V59" i="18"/>
  <c r="T60" i="18"/>
  <c r="U60" i="18"/>
  <c r="V60" i="18"/>
  <c r="T61" i="18"/>
  <c r="U61" i="18"/>
  <c r="V61" i="18"/>
  <c r="T62" i="18"/>
  <c r="U62" i="18"/>
  <c r="V62" i="18"/>
  <c r="T63" i="18"/>
  <c r="U63" i="18"/>
  <c r="V63" i="18"/>
  <c r="T64" i="18"/>
  <c r="U64" i="18"/>
  <c r="V64" i="18"/>
  <c r="T65" i="18"/>
  <c r="U65" i="18"/>
  <c r="V65" i="18"/>
  <c r="T66" i="18"/>
  <c r="U66" i="18"/>
  <c r="V66" i="18"/>
  <c r="T67" i="18"/>
  <c r="U67" i="18"/>
  <c r="V67" i="18"/>
  <c r="T68" i="18"/>
  <c r="U68" i="18"/>
  <c r="V68" i="18"/>
  <c r="T69" i="18"/>
  <c r="U69" i="18"/>
  <c r="V69" i="18"/>
  <c r="T70" i="18"/>
  <c r="U70" i="18"/>
  <c r="V70" i="18"/>
  <c r="T71" i="18"/>
  <c r="U71" i="18"/>
  <c r="V71" i="18"/>
  <c r="T72" i="18"/>
  <c r="U72" i="18"/>
  <c r="V72" i="18"/>
  <c r="T73" i="18"/>
  <c r="U73" i="18"/>
  <c r="V73" i="18"/>
  <c r="T74" i="18"/>
  <c r="U74" i="18"/>
  <c r="V74" i="18"/>
  <c r="T75" i="18"/>
  <c r="U75" i="18"/>
  <c r="V75" i="18"/>
  <c r="T76" i="18"/>
  <c r="U76" i="18"/>
  <c r="V76" i="18"/>
  <c r="T77" i="18"/>
  <c r="U77" i="18"/>
  <c r="V77" i="18"/>
  <c r="T78" i="18"/>
  <c r="U78" i="18"/>
  <c r="V78" i="18"/>
  <c r="T79" i="18"/>
  <c r="U79" i="18"/>
  <c r="V79" i="18"/>
  <c r="T80" i="18"/>
  <c r="U80" i="18"/>
  <c r="V80" i="18"/>
  <c r="T81" i="18"/>
  <c r="U81" i="18"/>
  <c r="V81" i="18"/>
  <c r="T82" i="18"/>
  <c r="U82" i="18"/>
  <c r="V82" i="18"/>
  <c r="T83" i="18"/>
  <c r="U83" i="18"/>
  <c r="V83" i="18"/>
  <c r="T84" i="18"/>
  <c r="U84" i="18"/>
  <c r="V84" i="18"/>
  <c r="T85" i="18"/>
  <c r="U85" i="18"/>
  <c r="V85" i="18"/>
  <c r="T86" i="18"/>
  <c r="U86" i="18"/>
  <c r="V86" i="18"/>
  <c r="T87" i="18"/>
  <c r="U87" i="18"/>
  <c r="V87" i="18"/>
  <c r="T88" i="18"/>
  <c r="U88" i="18"/>
  <c r="V88" i="18"/>
  <c r="T89" i="18"/>
  <c r="U89" i="18"/>
  <c r="V89" i="18"/>
  <c r="T90" i="18"/>
  <c r="U90" i="18"/>
  <c r="V90" i="18"/>
  <c r="T91" i="18"/>
  <c r="U91" i="18"/>
  <c r="V91" i="18"/>
  <c r="T92" i="18"/>
  <c r="U92" i="18"/>
  <c r="V92" i="18"/>
  <c r="T93" i="18"/>
  <c r="U93" i="18"/>
  <c r="V93" i="18"/>
  <c r="T94" i="18"/>
  <c r="U94" i="18"/>
  <c r="V94" i="18"/>
  <c r="T95" i="18"/>
  <c r="U95" i="18"/>
  <c r="V95" i="18"/>
  <c r="T96" i="18"/>
  <c r="U96" i="18"/>
  <c r="V96" i="18"/>
  <c r="T97" i="18"/>
  <c r="U97" i="18"/>
  <c r="V97" i="18"/>
  <c r="T98" i="18"/>
  <c r="U98" i="18"/>
  <c r="V98" i="18"/>
  <c r="T99" i="18"/>
  <c r="U99" i="18"/>
  <c r="V99" i="18"/>
  <c r="T100" i="18"/>
  <c r="U100" i="18"/>
  <c r="V100" i="18"/>
  <c r="T101" i="18"/>
  <c r="U101" i="18"/>
  <c r="V101" i="18"/>
  <c r="T102" i="18"/>
  <c r="U102" i="18"/>
  <c r="V102" i="18"/>
  <c r="T103" i="18"/>
  <c r="U103" i="18"/>
  <c r="V103" i="18"/>
  <c r="T104" i="18"/>
  <c r="U104" i="18"/>
  <c r="V104" i="18"/>
  <c r="T105" i="18"/>
  <c r="U105" i="18"/>
  <c r="V105" i="18"/>
  <c r="T106" i="18"/>
  <c r="U106" i="18"/>
  <c r="V106" i="18"/>
  <c r="T107" i="18"/>
  <c r="U107" i="18"/>
  <c r="V107" i="18"/>
  <c r="T108" i="18"/>
  <c r="U108" i="18"/>
  <c r="V108" i="18"/>
  <c r="T109" i="18"/>
  <c r="U109" i="18"/>
  <c r="V109" i="18"/>
  <c r="T110" i="18"/>
  <c r="U110" i="18"/>
  <c r="V110" i="18"/>
  <c r="T111" i="18"/>
  <c r="U111" i="18"/>
  <c r="V111" i="18"/>
  <c r="T112" i="18"/>
  <c r="U112" i="18"/>
  <c r="V112" i="18"/>
  <c r="T113" i="18"/>
  <c r="U113" i="18"/>
  <c r="V113" i="18"/>
  <c r="T114" i="18"/>
  <c r="U114" i="18"/>
  <c r="V114" i="18"/>
  <c r="T115" i="18"/>
  <c r="U115" i="18"/>
  <c r="V115" i="18"/>
  <c r="T116" i="18"/>
  <c r="U116" i="18"/>
  <c r="V116" i="18"/>
  <c r="T117" i="18"/>
  <c r="U117" i="18"/>
  <c r="V117" i="18"/>
  <c r="T118" i="18"/>
  <c r="U118" i="18"/>
  <c r="V118" i="18"/>
  <c r="T119" i="18"/>
  <c r="U119" i="18"/>
  <c r="V119" i="18"/>
  <c r="T120" i="18"/>
  <c r="U120" i="18"/>
  <c r="V120" i="18"/>
  <c r="T121" i="18"/>
  <c r="U121" i="18"/>
  <c r="V121" i="18"/>
  <c r="T122" i="18"/>
  <c r="U122" i="18"/>
  <c r="V122" i="18"/>
  <c r="T123" i="18"/>
  <c r="U123" i="18"/>
  <c r="V123" i="18"/>
  <c r="T124" i="18"/>
  <c r="U124" i="18"/>
  <c r="V124" i="18"/>
  <c r="T125" i="18"/>
  <c r="U125" i="18"/>
  <c r="V125" i="18"/>
  <c r="T126" i="18"/>
  <c r="U126" i="18"/>
  <c r="V126" i="18"/>
  <c r="T127" i="18"/>
  <c r="U127" i="18"/>
  <c r="V127" i="18"/>
  <c r="T128" i="18"/>
  <c r="U128" i="18"/>
  <c r="V128" i="18"/>
  <c r="T129" i="18"/>
  <c r="U129" i="18"/>
  <c r="V129" i="18"/>
  <c r="T130" i="18"/>
  <c r="U130" i="18"/>
  <c r="V130" i="18"/>
  <c r="T131" i="18"/>
  <c r="U131" i="18"/>
  <c r="V131" i="18"/>
  <c r="T132" i="18"/>
  <c r="U132" i="18"/>
  <c r="V132" i="18"/>
  <c r="T133" i="18"/>
  <c r="U133" i="18"/>
  <c r="V133" i="18"/>
  <c r="T134" i="18"/>
  <c r="U134" i="18"/>
  <c r="V134" i="18"/>
  <c r="T135" i="18"/>
  <c r="U135" i="18"/>
  <c r="V135" i="18"/>
  <c r="T136" i="18"/>
  <c r="U136" i="18"/>
  <c r="V136" i="18"/>
  <c r="T137" i="18"/>
  <c r="U137" i="18"/>
  <c r="V137" i="18"/>
  <c r="T138" i="18"/>
  <c r="U138" i="18"/>
  <c r="V138" i="18"/>
  <c r="T139" i="18"/>
  <c r="U139" i="18"/>
  <c r="V139" i="18"/>
  <c r="T140" i="18"/>
  <c r="U140" i="18"/>
  <c r="V140" i="18"/>
  <c r="T141" i="18"/>
  <c r="U141" i="18"/>
  <c r="V141" i="18"/>
  <c r="T142" i="18"/>
  <c r="U142" i="18"/>
  <c r="V142" i="18"/>
  <c r="T143" i="18"/>
  <c r="U143" i="18"/>
  <c r="V143" i="18"/>
  <c r="T144" i="18"/>
  <c r="U144" i="18"/>
  <c r="V144" i="18"/>
  <c r="T145" i="18"/>
  <c r="U145" i="18"/>
  <c r="V145" i="18"/>
  <c r="T146" i="18"/>
  <c r="U146" i="18"/>
  <c r="V146" i="18"/>
  <c r="T147" i="18"/>
  <c r="U147" i="18"/>
  <c r="V147" i="18"/>
  <c r="T148" i="18"/>
  <c r="U148" i="18"/>
  <c r="V148" i="18"/>
  <c r="T149" i="18"/>
  <c r="U149" i="18"/>
  <c r="V149" i="18"/>
  <c r="T150" i="18"/>
  <c r="U150" i="18"/>
  <c r="V150" i="18"/>
  <c r="T151" i="18"/>
  <c r="U151" i="18"/>
  <c r="V151" i="18"/>
  <c r="T152" i="18"/>
  <c r="U152" i="18"/>
  <c r="V152" i="18"/>
  <c r="T153" i="18"/>
  <c r="U153" i="18"/>
  <c r="V153" i="18"/>
  <c r="T154" i="18"/>
  <c r="U154" i="18"/>
  <c r="V154" i="18"/>
  <c r="T155" i="18"/>
  <c r="U155" i="18"/>
  <c r="V155" i="18"/>
  <c r="T156" i="18"/>
  <c r="U156" i="18"/>
  <c r="V156" i="18"/>
  <c r="T157" i="18"/>
  <c r="U157" i="18"/>
  <c r="V157" i="18"/>
  <c r="T158" i="18"/>
  <c r="U158" i="18"/>
  <c r="V158" i="18"/>
  <c r="T159" i="18"/>
  <c r="U159" i="18"/>
  <c r="V159" i="18"/>
  <c r="T160" i="18"/>
  <c r="U160" i="18"/>
  <c r="V160" i="18"/>
  <c r="T161" i="18"/>
  <c r="U161" i="18"/>
  <c r="V161" i="18"/>
  <c r="T162" i="18"/>
  <c r="U162" i="18"/>
  <c r="V162" i="18"/>
  <c r="T163" i="18"/>
  <c r="U163" i="18"/>
  <c r="V163" i="18"/>
  <c r="T164" i="18"/>
  <c r="U164" i="18"/>
  <c r="V164" i="18"/>
  <c r="T165" i="18"/>
  <c r="U165" i="18"/>
  <c r="V165" i="18"/>
  <c r="T166" i="18"/>
  <c r="U166" i="18"/>
  <c r="V166" i="18"/>
  <c r="T167" i="18"/>
  <c r="U167" i="18"/>
  <c r="V167" i="18"/>
  <c r="T168" i="18"/>
  <c r="U168" i="18"/>
  <c r="V168" i="18"/>
  <c r="T169" i="18"/>
  <c r="U169" i="18"/>
  <c r="V169" i="18"/>
  <c r="T170" i="18"/>
  <c r="U170" i="18"/>
  <c r="V170" i="18"/>
  <c r="T171" i="18"/>
  <c r="U171" i="18"/>
  <c r="V171" i="18"/>
  <c r="T172" i="18"/>
  <c r="U172" i="18"/>
  <c r="V172" i="18"/>
  <c r="T173" i="18"/>
  <c r="U173" i="18"/>
  <c r="V173" i="18"/>
  <c r="T174" i="18"/>
  <c r="U174" i="18"/>
  <c r="V174" i="18"/>
  <c r="T175" i="18"/>
  <c r="U175" i="18"/>
  <c r="V175" i="18"/>
  <c r="T176" i="18"/>
  <c r="U176" i="18"/>
  <c r="V176" i="18"/>
  <c r="T177" i="18"/>
  <c r="U177" i="18"/>
  <c r="V177" i="18"/>
  <c r="T178" i="18"/>
  <c r="U178" i="18"/>
  <c r="V178" i="18"/>
  <c r="T179" i="18"/>
  <c r="U179" i="18"/>
  <c r="V179" i="18"/>
  <c r="T180" i="18"/>
  <c r="U180" i="18"/>
  <c r="V180" i="18"/>
  <c r="T181" i="18"/>
  <c r="U181" i="18"/>
  <c r="V181" i="18"/>
  <c r="T182" i="18"/>
  <c r="U182" i="18"/>
  <c r="V182" i="18"/>
  <c r="T183" i="18"/>
  <c r="U183" i="18"/>
  <c r="V183" i="18"/>
  <c r="T184" i="18"/>
  <c r="U184" i="18"/>
  <c r="V184" i="18"/>
  <c r="T185" i="18"/>
  <c r="U185" i="18"/>
  <c r="V185" i="18"/>
  <c r="T186" i="18"/>
  <c r="U186" i="18"/>
  <c r="V186" i="18"/>
  <c r="T187" i="18"/>
  <c r="U187" i="18"/>
  <c r="V187" i="18"/>
  <c r="T188" i="18"/>
  <c r="U188" i="18"/>
  <c r="V188" i="18"/>
  <c r="T189" i="18"/>
  <c r="U189" i="18"/>
  <c r="V189" i="18"/>
  <c r="T190" i="18"/>
  <c r="U190" i="18"/>
  <c r="V190" i="18"/>
  <c r="T191" i="18"/>
  <c r="U191" i="18"/>
  <c r="V191" i="18"/>
  <c r="T192" i="18"/>
  <c r="U192" i="18"/>
  <c r="V192" i="18"/>
  <c r="T193" i="18"/>
  <c r="U193" i="18"/>
  <c r="V193" i="18"/>
  <c r="T194" i="18"/>
  <c r="U194" i="18"/>
  <c r="V194" i="18"/>
  <c r="T195" i="18"/>
  <c r="U195" i="18"/>
  <c r="V195" i="18"/>
  <c r="T196" i="18"/>
  <c r="U196" i="18"/>
  <c r="V196" i="18"/>
  <c r="T197" i="18"/>
  <c r="U197" i="18"/>
  <c r="V197" i="18"/>
  <c r="T198" i="18"/>
  <c r="U198" i="18"/>
  <c r="V198" i="18"/>
  <c r="T199" i="18"/>
  <c r="U199" i="18"/>
  <c r="V199" i="18"/>
  <c r="T200" i="18"/>
  <c r="U200" i="18"/>
  <c r="V200" i="18"/>
  <c r="T201" i="18"/>
  <c r="U201" i="18"/>
  <c r="V201" i="18"/>
  <c r="T202" i="18"/>
  <c r="U202" i="18"/>
  <c r="V202" i="18"/>
  <c r="T203" i="18"/>
  <c r="U203" i="18"/>
  <c r="V203" i="18"/>
  <c r="T204" i="18"/>
  <c r="U204" i="18"/>
  <c r="V204" i="18"/>
  <c r="T205" i="18"/>
  <c r="U205" i="18"/>
  <c r="V205" i="18"/>
  <c r="T206" i="18"/>
  <c r="U206" i="18"/>
  <c r="V206" i="18"/>
  <c r="T207" i="18"/>
  <c r="U207" i="18"/>
  <c r="V207" i="18"/>
  <c r="T208" i="18"/>
  <c r="U208" i="18"/>
  <c r="V208" i="18"/>
  <c r="T209" i="18"/>
  <c r="U209" i="18"/>
  <c r="V209" i="18"/>
  <c r="T210" i="18"/>
  <c r="U210" i="18"/>
  <c r="V210" i="18"/>
  <c r="T211" i="18"/>
  <c r="U211" i="18"/>
  <c r="V211" i="18"/>
  <c r="T212" i="18"/>
  <c r="U212" i="18"/>
  <c r="V212" i="18"/>
  <c r="T213" i="18"/>
  <c r="U213" i="18"/>
  <c r="V213" i="18"/>
  <c r="T214" i="18"/>
  <c r="U214" i="18"/>
  <c r="V214" i="18"/>
  <c r="T215" i="18"/>
  <c r="U215" i="18"/>
  <c r="V215" i="18"/>
  <c r="T216" i="18"/>
  <c r="U216" i="18"/>
  <c r="V216" i="18"/>
  <c r="T217" i="18"/>
  <c r="U217" i="18"/>
  <c r="V217" i="18"/>
  <c r="T218" i="18"/>
  <c r="U218" i="18"/>
  <c r="V218" i="18"/>
  <c r="T219" i="18"/>
  <c r="U219" i="18"/>
  <c r="V219" i="18"/>
  <c r="T220" i="18"/>
  <c r="U220" i="18"/>
  <c r="V220" i="18"/>
  <c r="T221" i="18"/>
  <c r="U221" i="18"/>
  <c r="V221" i="18"/>
  <c r="T222" i="18"/>
  <c r="U222" i="18"/>
  <c r="V222" i="18"/>
  <c r="T223" i="18"/>
  <c r="U223" i="18"/>
  <c r="V223" i="18"/>
  <c r="T224" i="18"/>
  <c r="U224" i="18"/>
  <c r="V224" i="18"/>
  <c r="T225" i="18"/>
  <c r="U225" i="18"/>
  <c r="V225" i="18"/>
  <c r="T226" i="18"/>
  <c r="U226" i="18"/>
  <c r="V226" i="18"/>
  <c r="T227" i="18"/>
  <c r="U227" i="18"/>
  <c r="V227" i="18"/>
  <c r="T228" i="18"/>
  <c r="U228" i="18"/>
  <c r="V228" i="18"/>
  <c r="T229" i="18"/>
  <c r="U229" i="18"/>
  <c r="V229" i="18"/>
  <c r="T230" i="18"/>
  <c r="U230" i="18"/>
  <c r="V230" i="18"/>
  <c r="T231" i="18"/>
  <c r="U231" i="18"/>
  <c r="V231" i="18"/>
  <c r="T232" i="18"/>
  <c r="U232" i="18"/>
  <c r="V232" i="18"/>
  <c r="T233" i="18"/>
  <c r="U233" i="18"/>
  <c r="V233" i="18"/>
  <c r="T234" i="18"/>
  <c r="U234" i="18"/>
  <c r="V234" i="18"/>
  <c r="T235" i="18"/>
  <c r="U235" i="18"/>
  <c r="V235" i="18"/>
  <c r="T236" i="18"/>
  <c r="U236" i="18"/>
  <c r="V236" i="18"/>
  <c r="T237" i="18"/>
  <c r="U237" i="18"/>
  <c r="V237" i="18"/>
  <c r="T238" i="18"/>
  <c r="U238" i="18"/>
  <c r="V238" i="18"/>
  <c r="T239" i="18"/>
  <c r="U239" i="18"/>
  <c r="V239" i="18"/>
  <c r="T240" i="18"/>
  <c r="U240" i="18"/>
  <c r="V240" i="18"/>
  <c r="T241" i="18"/>
  <c r="U241" i="18"/>
  <c r="V241" i="18"/>
  <c r="T242" i="18"/>
  <c r="U242" i="18"/>
  <c r="V242" i="18"/>
  <c r="T243" i="18"/>
  <c r="U243" i="18"/>
  <c r="V243" i="18"/>
  <c r="T244" i="18"/>
  <c r="U244" i="18"/>
  <c r="V244" i="18"/>
  <c r="T245" i="18"/>
  <c r="U245" i="18"/>
  <c r="V245" i="18"/>
  <c r="T246" i="18"/>
  <c r="U246" i="18"/>
  <c r="V246" i="18"/>
  <c r="T247" i="18"/>
  <c r="U247" i="18"/>
  <c r="V247" i="18"/>
  <c r="T248" i="18"/>
  <c r="U248" i="18"/>
  <c r="V248" i="18"/>
  <c r="T249" i="18"/>
  <c r="U249" i="18"/>
  <c r="V249" i="18"/>
  <c r="T250" i="18"/>
  <c r="U250" i="18"/>
  <c r="V250" i="18"/>
  <c r="T251" i="18"/>
  <c r="U251" i="18"/>
  <c r="V251" i="18"/>
  <c r="T252" i="18"/>
  <c r="U252" i="18"/>
  <c r="V252" i="18"/>
  <c r="T253" i="18"/>
  <c r="U253" i="18"/>
  <c r="V253" i="18"/>
  <c r="T254" i="18"/>
  <c r="U254" i="18"/>
  <c r="V254" i="18"/>
  <c r="T255" i="18"/>
  <c r="U255" i="18"/>
  <c r="V255" i="18"/>
  <c r="T256" i="18"/>
  <c r="U256" i="18"/>
  <c r="V256" i="18"/>
  <c r="T257" i="18"/>
  <c r="U257" i="18"/>
  <c r="V257" i="18"/>
  <c r="T258" i="18"/>
  <c r="U258" i="18"/>
  <c r="V258" i="18"/>
  <c r="T259" i="18"/>
  <c r="U259" i="18"/>
  <c r="V259" i="18"/>
  <c r="T260" i="18"/>
  <c r="U260" i="18"/>
  <c r="V260" i="18"/>
  <c r="T261" i="18"/>
  <c r="U261" i="18"/>
  <c r="V261" i="18"/>
  <c r="T262" i="18"/>
  <c r="U262" i="18"/>
  <c r="V262" i="18"/>
  <c r="T263" i="18"/>
  <c r="U263" i="18"/>
  <c r="V263" i="18"/>
  <c r="T264" i="18"/>
  <c r="U264" i="18"/>
  <c r="V264" i="18"/>
  <c r="T265" i="18"/>
  <c r="U265" i="18"/>
  <c r="V265" i="18"/>
  <c r="T266" i="18"/>
  <c r="U266" i="18"/>
  <c r="V266" i="18"/>
  <c r="T267" i="18"/>
  <c r="U267" i="18"/>
  <c r="V267" i="18"/>
  <c r="T268" i="18"/>
  <c r="U268" i="18"/>
  <c r="V268" i="18"/>
  <c r="T269" i="18"/>
  <c r="U269" i="18"/>
  <c r="V269" i="18"/>
  <c r="T270" i="18"/>
  <c r="U270" i="18"/>
  <c r="V270" i="18"/>
  <c r="T271" i="18"/>
  <c r="U271" i="18"/>
  <c r="V271" i="18"/>
  <c r="T272" i="18"/>
  <c r="U272" i="18"/>
  <c r="V272" i="18"/>
  <c r="T273" i="18"/>
  <c r="U273" i="18"/>
  <c r="V273" i="18"/>
  <c r="T274" i="18"/>
  <c r="U274" i="18"/>
  <c r="V274" i="18"/>
  <c r="T275" i="18"/>
  <c r="U275" i="18"/>
  <c r="V275" i="18"/>
  <c r="T276" i="18"/>
  <c r="U276" i="18"/>
  <c r="V276" i="18"/>
  <c r="T277" i="18"/>
  <c r="U277" i="18"/>
  <c r="V277" i="18"/>
  <c r="T278" i="18"/>
  <c r="U278" i="18"/>
  <c r="V278" i="18"/>
  <c r="T279" i="18"/>
  <c r="U279" i="18"/>
  <c r="V279" i="18"/>
  <c r="T280" i="18"/>
  <c r="U280" i="18"/>
  <c r="V280" i="18"/>
  <c r="T281" i="18"/>
  <c r="U281" i="18"/>
  <c r="V281" i="18"/>
  <c r="T282" i="18"/>
  <c r="U282" i="18"/>
  <c r="V282" i="18"/>
  <c r="T283" i="18"/>
  <c r="U283" i="18"/>
  <c r="V283" i="18"/>
  <c r="T284" i="18"/>
  <c r="U284" i="18"/>
  <c r="V284" i="18"/>
  <c r="T285" i="18"/>
  <c r="U285" i="18"/>
  <c r="V285" i="18"/>
  <c r="T286" i="18"/>
  <c r="U286" i="18"/>
  <c r="V286" i="18"/>
  <c r="T287" i="18"/>
  <c r="U287" i="18"/>
  <c r="V287" i="18"/>
  <c r="T288" i="18"/>
  <c r="U288" i="18"/>
  <c r="V288" i="18"/>
  <c r="T289" i="18"/>
  <c r="U289" i="18"/>
  <c r="V289" i="18"/>
  <c r="T290" i="18"/>
  <c r="U290" i="18"/>
  <c r="V290" i="18"/>
  <c r="T291" i="18"/>
  <c r="U291" i="18"/>
  <c r="V291" i="18"/>
  <c r="T292" i="18"/>
  <c r="U292" i="18"/>
  <c r="V292" i="18"/>
  <c r="T293" i="18"/>
  <c r="U293" i="18"/>
  <c r="V293" i="18"/>
  <c r="T294" i="18"/>
  <c r="U294" i="18"/>
  <c r="V294" i="18"/>
  <c r="T295" i="18"/>
  <c r="U295" i="18"/>
  <c r="V295" i="18"/>
  <c r="T296" i="18"/>
  <c r="U296" i="18"/>
  <c r="V296" i="18"/>
  <c r="T297" i="18"/>
  <c r="U297" i="18"/>
  <c r="V297" i="18"/>
  <c r="T298" i="18"/>
  <c r="U298" i="18"/>
  <c r="V298" i="18"/>
  <c r="T299" i="18"/>
  <c r="U299" i="18"/>
  <c r="V299" i="18"/>
  <c r="T300" i="18"/>
  <c r="U300" i="18"/>
  <c r="V300" i="18"/>
  <c r="T301" i="18"/>
  <c r="U301" i="18"/>
  <c r="V301" i="18"/>
  <c r="T302" i="18"/>
  <c r="U302" i="18"/>
  <c r="V302" i="18"/>
  <c r="T303" i="18"/>
  <c r="U303" i="18"/>
  <c r="V303" i="18"/>
  <c r="T304" i="18"/>
  <c r="U304" i="18"/>
  <c r="V304" i="18"/>
  <c r="T305" i="18"/>
  <c r="U305" i="18"/>
  <c r="V305" i="18"/>
  <c r="T306" i="18"/>
  <c r="U306" i="18"/>
  <c r="V306" i="18"/>
  <c r="T307" i="18"/>
  <c r="U307" i="18"/>
  <c r="V307" i="18"/>
  <c r="T308" i="18"/>
  <c r="U308" i="18"/>
  <c r="V308" i="18"/>
  <c r="T309" i="18"/>
  <c r="U309" i="18"/>
  <c r="V309" i="18"/>
  <c r="T310" i="18"/>
  <c r="U310" i="18"/>
  <c r="V310" i="18"/>
  <c r="T311" i="18"/>
  <c r="U311" i="18"/>
  <c r="V311" i="18"/>
  <c r="T312" i="18"/>
  <c r="U312" i="18"/>
  <c r="V312" i="18"/>
  <c r="T313" i="18"/>
  <c r="U313" i="18"/>
  <c r="V313" i="18"/>
  <c r="T314" i="18"/>
  <c r="U314" i="18"/>
  <c r="V314" i="18"/>
  <c r="T315" i="18"/>
  <c r="U315" i="18"/>
  <c r="V315" i="18"/>
  <c r="T316" i="18"/>
  <c r="U316" i="18"/>
  <c r="V316" i="18"/>
  <c r="T317" i="18"/>
  <c r="U317" i="18"/>
  <c r="V317" i="18"/>
  <c r="T318" i="18"/>
  <c r="U318" i="18"/>
  <c r="V318" i="18"/>
  <c r="T319" i="18"/>
  <c r="U319" i="18"/>
  <c r="V319" i="18"/>
  <c r="T320" i="18"/>
  <c r="U320" i="18"/>
  <c r="V320" i="18"/>
  <c r="T321" i="18"/>
  <c r="U321" i="18"/>
  <c r="V321" i="18"/>
  <c r="T322" i="18"/>
  <c r="U322" i="18"/>
  <c r="V322" i="18"/>
  <c r="T323" i="18"/>
  <c r="U323" i="18"/>
  <c r="V323" i="18"/>
  <c r="T324" i="18"/>
  <c r="U324" i="18"/>
  <c r="V324" i="18"/>
  <c r="T325" i="18"/>
  <c r="U325" i="18"/>
  <c r="V325" i="18"/>
  <c r="T326" i="18"/>
  <c r="U326" i="18"/>
  <c r="V326" i="18"/>
  <c r="T327" i="18"/>
  <c r="U327" i="18"/>
  <c r="V327" i="18"/>
  <c r="T328" i="18"/>
  <c r="U328" i="18"/>
  <c r="V328" i="18"/>
  <c r="T329" i="18"/>
  <c r="U329" i="18"/>
  <c r="V329" i="18"/>
  <c r="T330" i="18"/>
  <c r="U330" i="18"/>
  <c r="V330" i="18"/>
  <c r="T331" i="18"/>
  <c r="U331" i="18"/>
  <c r="V331" i="18"/>
  <c r="T332" i="18"/>
  <c r="U332" i="18"/>
  <c r="V332" i="18"/>
  <c r="T333" i="18"/>
  <c r="U333" i="18"/>
  <c r="V333" i="18"/>
  <c r="T334" i="18"/>
  <c r="U334" i="18"/>
  <c r="V334" i="18"/>
  <c r="T335" i="18"/>
  <c r="U335" i="18"/>
  <c r="V335" i="18"/>
  <c r="T336" i="18"/>
  <c r="U336" i="18"/>
  <c r="V336" i="18"/>
  <c r="T337" i="18"/>
  <c r="U337" i="18"/>
  <c r="V337" i="18"/>
  <c r="T338" i="18"/>
  <c r="U338" i="18"/>
  <c r="V338" i="18"/>
  <c r="T339" i="18"/>
  <c r="U339" i="18"/>
  <c r="V339" i="18"/>
  <c r="T340" i="18"/>
  <c r="U340" i="18"/>
  <c r="V340" i="18"/>
  <c r="T341" i="18"/>
  <c r="U341" i="18"/>
  <c r="V341" i="18"/>
  <c r="T342" i="18"/>
  <c r="U342" i="18"/>
  <c r="V342" i="18"/>
  <c r="T343" i="18"/>
  <c r="U343" i="18"/>
  <c r="V343" i="18"/>
  <c r="T344" i="18"/>
  <c r="U344" i="18"/>
  <c r="V344" i="18"/>
  <c r="T345" i="18"/>
  <c r="U345" i="18"/>
  <c r="V345" i="18"/>
  <c r="T346" i="18"/>
  <c r="U346" i="18"/>
  <c r="V346" i="18"/>
  <c r="T347" i="18"/>
  <c r="U347" i="18"/>
  <c r="V347" i="18"/>
  <c r="T348" i="18"/>
  <c r="U348" i="18"/>
  <c r="V348" i="18"/>
  <c r="T349" i="18"/>
  <c r="U349" i="18"/>
  <c r="V349" i="18"/>
  <c r="T350" i="18"/>
  <c r="U350" i="18"/>
  <c r="V350" i="18"/>
  <c r="T351" i="18"/>
  <c r="U351" i="18"/>
  <c r="V351" i="18"/>
  <c r="T352" i="18"/>
  <c r="U352" i="18"/>
  <c r="V352" i="18"/>
  <c r="T353" i="18"/>
  <c r="U353" i="18"/>
  <c r="V353" i="18"/>
  <c r="T354" i="18"/>
  <c r="U354" i="18"/>
  <c r="V354" i="18"/>
  <c r="T355" i="18"/>
  <c r="U355" i="18"/>
  <c r="V355" i="18"/>
  <c r="T356" i="18"/>
  <c r="U356" i="18"/>
  <c r="V356" i="18"/>
  <c r="T357" i="18"/>
  <c r="U357" i="18"/>
  <c r="V357" i="18"/>
  <c r="T358" i="18"/>
  <c r="U358" i="18"/>
  <c r="V358" i="18"/>
  <c r="T359" i="18"/>
  <c r="U359" i="18"/>
  <c r="V359" i="18"/>
  <c r="T360" i="18"/>
  <c r="U360" i="18"/>
  <c r="V360" i="18"/>
  <c r="T361" i="18"/>
  <c r="U361" i="18"/>
  <c r="V361" i="18"/>
  <c r="T362" i="18"/>
  <c r="U362" i="18"/>
  <c r="V362" i="18"/>
  <c r="T363" i="18"/>
  <c r="U363" i="18"/>
  <c r="V363" i="18"/>
  <c r="T364" i="18"/>
  <c r="U364" i="18"/>
  <c r="V364" i="18"/>
  <c r="T365" i="18"/>
  <c r="U365" i="18"/>
  <c r="V365" i="18"/>
  <c r="T366" i="18"/>
  <c r="U366" i="18"/>
  <c r="V366" i="18"/>
  <c r="T367" i="18"/>
  <c r="U367" i="18"/>
  <c r="V367" i="18"/>
  <c r="T368" i="18"/>
  <c r="U368" i="18"/>
  <c r="V368" i="18"/>
  <c r="T369" i="18"/>
  <c r="U369" i="18"/>
  <c r="V369" i="18"/>
  <c r="T370" i="18"/>
  <c r="U370" i="18"/>
  <c r="V370" i="18"/>
  <c r="T371" i="18"/>
  <c r="U371" i="18"/>
  <c r="V371" i="18"/>
  <c r="T372" i="18"/>
  <c r="U372" i="18"/>
  <c r="V372" i="18"/>
  <c r="T373" i="18"/>
  <c r="U373" i="18"/>
  <c r="V373" i="18"/>
  <c r="T374" i="18"/>
  <c r="U374" i="18"/>
  <c r="V374" i="18"/>
  <c r="T375" i="18"/>
  <c r="U375" i="18"/>
  <c r="V375" i="18"/>
  <c r="T376" i="18"/>
  <c r="U376" i="18"/>
  <c r="V376" i="18"/>
  <c r="T377" i="18"/>
  <c r="U377" i="18"/>
  <c r="V377" i="18"/>
  <c r="T378" i="18"/>
  <c r="U378" i="18"/>
  <c r="V378" i="18"/>
  <c r="T379" i="18"/>
  <c r="U379" i="18"/>
  <c r="V379" i="18"/>
  <c r="T380" i="18"/>
  <c r="U380" i="18"/>
  <c r="V380" i="18"/>
  <c r="T381" i="18"/>
  <c r="U381" i="18"/>
  <c r="V381" i="18"/>
  <c r="T382" i="18"/>
  <c r="U382" i="18"/>
  <c r="V382" i="18"/>
  <c r="T383" i="18"/>
  <c r="U383" i="18"/>
  <c r="V383" i="18"/>
  <c r="T384" i="18"/>
  <c r="U384" i="18"/>
  <c r="V384" i="18"/>
  <c r="T385" i="18"/>
  <c r="U385" i="18"/>
  <c r="V385" i="18"/>
  <c r="T386" i="18"/>
  <c r="U386" i="18"/>
  <c r="V386" i="18"/>
  <c r="T387" i="18"/>
  <c r="U387" i="18"/>
  <c r="V387" i="18"/>
  <c r="T388" i="18"/>
  <c r="U388" i="18"/>
  <c r="V388" i="18"/>
  <c r="T389" i="18"/>
  <c r="U389" i="18"/>
  <c r="V389" i="18"/>
  <c r="T390" i="18"/>
  <c r="U390" i="18"/>
  <c r="V390" i="18"/>
  <c r="T391" i="18"/>
  <c r="U391" i="18"/>
  <c r="V391" i="18"/>
  <c r="T392" i="18"/>
  <c r="U392" i="18"/>
  <c r="V392" i="18"/>
  <c r="T393" i="18"/>
  <c r="U393" i="18"/>
  <c r="V393" i="18"/>
  <c r="T394" i="18"/>
  <c r="U394" i="18"/>
  <c r="V394" i="18"/>
  <c r="T395" i="18"/>
  <c r="U395" i="18"/>
  <c r="V395" i="18"/>
  <c r="T396" i="18"/>
  <c r="U396" i="18"/>
  <c r="V396" i="18"/>
  <c r="T397" i="18"/>
  <c r="U397" i="18"/>
  <c r="V397" i="18"/>
  <c r="T398" i="18"/>
  <c r="U398" i="18"/>
  <c r="V398" i="18"/>
  <c r="T399" i="18"/>
  <c r="U399" i="18"/>
  <c r="V399" i="18"/>
  <c r="T400" i="18"/>
  <c r="U400" i="18"/>
  <c r="V400" i="18"/>
  <c r="T401" i="18"/>
  <c r="U401" i="18"/>
  <c r="V401" i="18"/>
  <c r="T402" i="18"/>
  <c r="U402" i="18"/>
  <c r="V402" i="18"/>
  <c r="T403" i="18"/>
  <c r="U403" i="18"/>
  <c r="V403" i="18"/>
  <c r="T404" i="18"/>
  <c r="U404" i="18"/>
  <c r="V404" i="18"/>
  <c r="T405" i="18"/>
  <c r="U405" i="18"/>
  <c r="V405" i="18"/>
  <c r="T406" i="18"/>
  <c r="U406" i="18"/>
  <c r="V406" i="18"/>
  <c r="T407" i="18"/>
  <c r="U407" i="18"/>
  <c r="V407" i="18"/>
  <c r="T408" i="18"/>
  <c r="U408" i="18"/>
  <c r="V408" i="18"/>
  <c r="T409" i="18"/>
  <c r="U409" i="18"/>
  <c r="V409" i="18"/>
  <c r="T410" i="18"/>
  <c r="U410" i="18"/>
  <c r="V410" i="18"/>
  <c r="T411" i="18"/>
  <c r="U411" i="18"/>
  <c r="V411" i="18"/>
  <c r="T412" i="18"/>
  <c r="U412" i="18"/>
  <c r="V412" i="18"/>
  <c r="T413" i="18"/>
  <c r="U413" i="18"/>
  <c r="V413" i="18"/>
  <c r="T414" i="18"/>
  <c r="U414" i="18"/>
  <c r="V414" i="18"/>
  <c r="T415" i="18"/>
  <c r="U415" i="18"/>
  <c r="V415" i="18"/>
  <c r="T416" i="18"/>
  <c r="U416" i="18"/>
  <c r="V416" i="18"/>
  <c r="T417" i="18"/>
  <c r="U417" i="18"/>
  <c r="V417" i="18"/>
  <c r="V6" i="18"/>
  <c r="U6" i="18"/>
  <c r="T6" i="18"/>
  <c r="R342" i="25" l="1"/>
  <c r="Q340" i="25"/>
  <c r="Q349" i="62" s="1"/>
  <c r="I340" i="25"/>
  <c r="I349" i="62" s="1"/>
  <c r="S342" i="25"/>
  <c r="S349" i="62"/>
  <c r="V342" i="25"/>
  <c r="V349" i="62"/>
  <c r="V418" i="18"/>
  <c r="T418" i="18"/>
  <c r="U418" i="18"/>
  <c r="T342" i="25"/>
  <c r="U342" i="25"/>
  <c r="W418" i="18"/>
  <c r="X418" i="18"/>
  <c r="K418" i="18"/>
  <c r="L418" i="18"/>
  <c r="M418" i="18"/>
  <c r="N418" i="18"/>
  <c r="O418" i="18"/>
  <c r="P418" i="18"/>
  <c r="Q342" i="25" l="1"/>
  <c r="I342" i="25"/>
  <c r="Y418" i="18"/>
  <c r="A418" i="18"/>
  <c r="J417" i="18"/>
  <c r="A417" i="18"/>
  <c r="J416" i="18"/>
  <c r="A416" i="18"/>
  <c r="J415" i="18"/>
  <c r="A415" i="18"/>
  <c r="J414" i="18"/>
  <c r="A414" i="18"/>
  <c r="J413" i="18"/>
  <c r="A413" i="18"/>
  <c r="J412" i="18"/>
  <c r="A412" i="18"/>
  <c r="J411" i="18"/>
  <c r="A411" i="18"/>
  <c r="J410" i="18"/>
  <c r="A410" i="18"/>
  <c r="J409" i="18"/>
  <c r="A409" i="18"/>
  <c r="J408" i="18"/>
  <c r="A408" i="18"/>
  <c r="J407" i="18"/>
  <c r="A407" i="18"/>
  <c r="J406" i="18"/>
  <c r="A406" i="18"/>
  <c r="J405" i="18"/>
  <c r="A405" i="18"/>
  <c r="J404" i="18"/>
  <c r="A404" i="18"/>
  <c r="J403" i="18"/>
  <c r="A403" i="18"/>
  <c r="J402" i="18"/>
  <c r="A402" i="18"/>
  <c r="J401" i="18"/>
  <c r="A401" i="18"/>
  <c r="J400" i="18"/>
  <c r="A400" i="18"/>
  <c r="J399" i="18"/>
  <c r="A399" i="18"/>
  <c r="J398" i="18"/>
  <c r="A398" i="18"/>
  <c r="J397" i="18"/>
  <c r="A397" i="18"/>
  <c r="J396" i="18"/>
  <c r="A396" i="18"/>
  <c r="J395" i="18"/>
  <c r="A395" i="18"/>
  <c r="J394" i="18"/>
  <c r="A394" i="18"/>
  <c r="J393" i="18"/>
  <c r="A393" i="18"/>
  <c r="J392" i="18"/>
  <c r="A392" i="18"/>
  <c r="J391" i="18"/>
  <c r="A391" i="18"/>
  <c r="J390" i="18"/>
  <c r="A390" i="18"/>
  <c r="J389" i="18"/>
  <c r="A389" i="18"/>
  <c r="J388" i="18"/>
  <c r="A388" i="18"/>
  <c r="J387" i="18"/>
  <c r="A387" i="18"/>
  <c r="J386" i="18"/>
  <c r="A386" i="18"/>
  <c r="J385" i="18"/>
  <c r="A385" i="18"/>
  <c r="J384" i="18"/>
  <c r="A384" i="18"/>
  <c r="J383" i="18"/>
  <c r="A383" i="18"/>
  <c r="J382" i="18"/>
  <c r="A382" i="18"/>
  <c r="J381" i="18"/>
  <c r="A381" i="18"/>
  <c r="J380" i="18"/>
  <c r="A380" i="18"/>
  <c r="J379" i="18"/>
  <c r="A379" i="18"/>
  <c r="J378" i="18"/>
  <c r="A378" i="18"/>
  <c r="J377" i="18"/>
  <c r="A377" i="18"/>
  <c r="J376" i="18"/>
  <c r="A376" i="18"/>
  <c r="J375" i="18"/>
  <c r="A375" i="18"/>
  <c r="J374" i="18"/>
  <c r="A374" i="18"/>
  <c r="J373" i="18"/>
  <c r="A373" i="18"/>
  <c r="J372" i="18"/>
  <c r="A372" i="18"/>
  <c r="J371" i="18"/>
  <c r="A371" i="18"/>
  <c r="J370" i="18"/>
  <c r="A370" i="18"/>
  <c r="J369" i="18"/>
  <c r="A369" i="18"/>
  <c r="J368" i="18"/>
  <c r="A368" i="18"/>
  <c r="J367" i="18"/>
  <c r="A367" i="18"/>
  <c r="J366" i="18"/>
  <c r="A366" i="18"/>
  <c r="J365" i="18"/>
  <c r="A365" i="18"/>
  <c r="J364" i="18"/>
  <c r="A364" i="18"/>
  <c r="J363" i="18"/>
  <c r="A363" i="18"/>
  <c r="J362" i="18"/>
  <c r="A362" i="18"/>
  <c r="J361" i="18"/>
  <c r="A361" i="18"/>
  <c r="J360" i="18"/>
  <c r="A360" i="18"/>
  <c r="J359" i="18"/>
  <c r="A359" i="18"/>
  <c r="J358" i="18"/>
  <c r="A358" i="18"/>
  <c r="J357" i="18"/>
  <c r="A357" i="18"/>
  <c r="J356" i="18"/>
  <c r="A356" i="18"/>
  <c r="J355" i="18"/>
  <c r="A355" i="18"/>
  <c r="J354" i="18"/>
  <c r="A354" i="18"/>
  <c r="J353" i="18"/>
  <c r="A353" i="18"/>
  <c r="J352" i="18"/>
  <c r="A352" i="18"/>
  <c r="J351" i="18"/>
  <c r="A351" i="18"/>
  <c r="J350" i="18"/>
  <c r="A350" i="18"/>
  <c r="J349" i="18"/>
  <c r="A349" i="18"/>
  <c r="J348" i="18"/>
  <c r="A348" i="18"/>
  <c r="J347" i="18"/>
  <c r="A347" i="18"/>
  <c r="J346" i="18"/>
  <c r="A346" i="18"/>
  <c r="J345" i="18"/>
  <c r="A345" i="18"/>
  <c r="J344" i="18"/>
  <c r="A344" i="18"/>
  <c r="J343" i="18"/>
  <c r="A343" i="18"/>
  <c r="J342" i="18"/>
  <c r="A342" i="18"/>
  <c r="J341" i="18"/>
  <c r="A341" i="18"/>
  <c r="J340" i="18"/>
  <c r="A340" i="18"/>
  <c r="J339" i="18"/>
  <c r="A339" i="18"/>
  <c r="J338" i="18"/>
  <c r="A338" i="18"/>
  <c r="J337" i="18"/>
  <c r="A337" i="18"/>
  <c r="J336" i="18"/>
  <c r="A336" i="18"/>
  <c r="J335" i="18"/>
  <c r="A335" i="18"/>
  <c r="J334" i="18"/>
  <c r="A334" i="18"/>
  <c r="J333" i="18"/>
  <c r="A333" i="18"/>
  <c r="J332" i="18"/>
  <c r="A332" i="18"/>
  <c r="J331" i="18"/>
  <c r="A331" i="18"/>
  <c r="J330" i="18"/>
  <c r="A330" i="18"/>
  <c r="J329" i="18"/>
  <c r="A329" i="18"/>
  <c r="J328" i="18"/>
  <c r="A328" i="18"/>
  <c r="J327" i="18"/>
  <c r="A327" i="18"/>
  <c r="J326" i="18"/>
  <c r="A326" i="18"/>
  <c r="J325" i="18"/>
  <c r="A325" i="18"/>
  <c r="J324" i="18"/>
  <c r="A324" i="18"/>
  <c r="J323" i="18"/>
  <c r="A323" i="18"/>
  <c r="J322" i="18"/>
  <c r="A322" i="18"/>
  <c r="J321" i="18"/>
  <c r="A321" i="18"/>
  <c r="J320" i="18"/>
  <c r="A320" i="18"/>
  <c r="J319" i="18"/>
  <c r="A319" i="18"/>
  <c r="J318" i="18"/>
  <c r="A318" i="18"/>
  <c r="J317" i="18"/>
  <c r="A317" i="18"/>
  <c r="J316" i="18"/>
  <c r="A316" i="18"/>
  <c r="J315" i="18"/>
  <c r="A315" i="18"/>
  <c r="J314" i="18"/>
  <c r="A314" i="18"/>
  <c r="J313" i="18"/>
  <c r="A313" i="18"/>
  <c r="J312" i="18"/>
  <c r="A312" i="18"/>
  <c r="J311" i="18"/>
  <c r="A311" i="18"/>
  <c r="J310" i="18"/>
  <c r="A310" i="18"/>
  <c r="J309" i="18"/>
  <c r="A309" i="18"/>
  <c r="J308" i="18"/>
  <c r="A308" i="18"/>
  <c r="J307" i="18"/>
  <c r="A307" i="18"/>
  <c r="J306" i="18"/>
  <c r="A306" i="18"/>
  <c r="J305" i="18"/>
  <c r="A305" i="18"/>
  <c r="J304" i="18"/>
  <c r="A304" i="18"/>
  <c r="A303" i="18"/>
  <c r="J302" i="18"/>
  <c r="A302" i="18"/>
  <c r="J301" i="18"/>
  <c r="A301" i="18"/>
  <c r="J300" i="18"/>
  <c r="A300" i="18"/>
  <c r="J299" i="18"/>
  <c r="A299" i="18"/>
  <c r="J298" i="18"/>
  <c r="A298" i="18"/>
  <c r="J297" i="18"/>
  <c r="A297" i="18"/>
  <c r="J296" i="18"/>
  <c r="A296" i="18"/>
  <c r="J295" i="18"/>
  <c r="A295" i="18"/>
  <c r="J294" i="18"/>
  <c r="A294" i="18"/>
  <c r="J293" i="18"/>
  <c r="A293" i="18"/>
  <c r="J292" i="18"/>
  <c r="A292" i="18"/>
  <c r="J291" i="18"/>
  <c r="A291" i="18"/>
  <c r="J290" i="18"/>
  <c r="A290" i="18"/>
  <c r="J289" i="18"/>
  <c r="A289" i="18"/>
  <c r="J288" i="18"/>
  <c r="A288" i="18"/>
  <c r="J287" i="18"/>
  <c r="A287" i="18"/>
  <c r="J286" i="18"/>
  <c r="A286" i="18"/>
  <c r="J285" i="18"/>
  <c r="A285" i="18"/>
  <c r="J284" i="18"/>
  <c r="A284" i="18"/>
  <c r="J283" i="18"/>
  <c r="A283" i="18"/>
  <c r="J282" i="18"/>
  <c r="A282" i="18"/>
  <c r="J281" i="18"/>
  <c r="A281" i="18"/>
  <c r="J280" i="18"/>
  <c r="A280" i="18"/>
  <c r="J279" i="18"/>
  <c r="A279" i="18"/>
  <c r="J278" i="18"/>
  <c r="A278" i="18"/>
  <c r="J277" i="18"/>
  <c r="A277" i="18"/>
  <c r="J276" i="18"/>
  <c r="A276" i="18"/>
  <c r="J275" i="18"/>
  <c r="A275" i="18"/>
  <c r="J274" i="18"/>
  <c r="A274" i="18"/>
  <c r="J273" i="18"/>
  <c r="A273" i="18"/>
  <c r="J272" i="18"/>
  <c r="A272" i="18"/>
  <c r="J271" i="18"/>
  <c r="A271" i="18"/>
  <c r="J270" i="18"/>
  <c r="A270" i="18"/>
  <c r="J269" i="18"/>
  <c r="A269" i="18"/>
  <c r="J268" i="18"/>
  <c r="A268" i="18"/>
  <c r="J267" i="18"/>
  <c r="A267" i="18"/>
  <c r="J266" i="18"/>
  <c r="A266" i="18"/>
  <c r="J265" i="18"/>
  <c r="A265" i="18"/>
  <c r="J264" i="18"/>
  <c r="A264" i="18"/>
  <c r="J263" i="18"/>
  <c r="A263" i="18"/>
  <c r="J262" i="18"/>
  <c r="A262" i="18"/>
  <c r="J261" i="18"/>
  <c r="A261" i="18"/>
  <c r="J260" i="18"/>
  <c r="A260" i="18"/>
  <c r="J259" i="18"/>
  <c r="A259" i="18"/>
  <c r="J258" i="18"/>
  <c r="A258" i="18"/>
  <c r="J257" i="18"/>
  <c r="A257" i="18"/>
  <c r="J256" i="18"/>
  <c r="A256" i="18"/>
  <c r="J255" i="18"/>
  <c r="A255" i="18"/>
  <c r="J254" i="18"/>
  <c r="A254" i="18"/>
  <c r="J253" i="18"/>
  <c r="A253" i="18"/>
  <c r="J252" i="18"/>
  <c r="A252" i="18"/>
  <c r="J251" i="18"/>
  <c r="A251" i="18"/>
  <c r="J250" i="18"/>
  <c r="A250" i="18"/>
  <c r="J249" i="18"/>
  <c r="A249" i="18"/>
  <c r="J248" i="18"/>
  <c r="A248" i="18"/>
  <c r="J247" i="18"/>
  <c r="A247" i="18"/>
  <c r="J246" i="18"/>
  <c r="A246" i="18"/>
  <c r="J245" i="18"/>
  <c r="A245" i="18"/>
  <c r="J244" i="18"/>
  <c r="A244" i="18"/>
  <c r="J243" i="18"/>
  <c r="A243" i="18"/>
  <c r="J242" i="18"/>
  <c r="A242" i="18"/>
  <c r="J241" i="18"/>
  <c r="A241" i="18"/>
  <c r="J240" i="18"/>
  <c r="A240" i="18"/>
  <c r="J239" i="18"/>
  <c r="A239" i="18"/>
  <c r="J238" i="18"/>
  <c r="A238" i="18"/>
  <c r="J237" i="18"/>
  <c r="A237" i="18"/>
  <c r="J236" i="18"/>
  <c r="A236" i="18"/>
  <c r="J235" i="18"/>
  <c r="A235" i="18"/>
  <c r="J234" i="18"/>
  <c r="A234" i="18"/>
  <c r="J233" i="18"/>
  <c r="A233" i="18"/>
  <c r="J232" i="18"/>
  <c r="A232" i="18"/>
  <c r="J231" i="18"/>
  <c r="A231" i="18"/>
  <c r="J230" i="18"/>
  <c r="A230" i="18"/>
  <c r="J229" i="18"/>
  <c r="A229" i="18"/>
  <c r="J228" i="18"/>
  <c r="A228" i="18"/>
  <c r="J227" i="18"/>
  <c r="A227" i="18"/>
  <c r="J226" i="18"/>
  <c r="A226" i="18"/>
  <c r="J225" i="18"/>
  <c r="A225" i="18"/>
  <c r="J224" i="18"/>
  <c r="A224" i="18"/>
  <c r="J223" i="18"/>
  <c r="A223" i="18"/>
  <c r="J222" i="18"/>
  <c r="A222" i="18"/>
  <c r="J221" i="18"/>
  <c r="A221" i="18"/>
  <c r="J220" i="18"/>
  <c r="A220" i="18"/>
  <c r="J219" i="18"/>
  <c r="A219" i="18"/>
  <c r="J218" i="18"/>
  <c r="A218" i="18"/>
  <c r="J217" i="18"/>
  <c r="A217" i="18"/>
  <c r="J216" i="18"/>
  <c r="A216" i="18"/>
  <c r="J215" i="18"/>
  <c r="A215" i="18"/>
  <c r="J214" i="18"/>
  <c r="A214" i="18"/>
  <c r="J213" i="18"/>
  <c r="A213" i="18"/>
  <c r="J212" i="18"/>
  <c r="A212" i="18"/>
  <c r="J211" i="18"/>
  <c r="A211" i="18"/>
  <c r="J210" i="18"/>
  <c r="A210" i="18"/>
  <c r="J209" i="18"/>
  <c r="A209" i="18"/>
  <c r="J208" i="18"/>
  <c r="A208" i="18"/>
  <c r="J207" i="18"/>
  <c r="A207" i="18"/>
  <c r="J206" i="18"/>
  <c r="A206" i="18"/>
  <c r="J205" i="18"/>
  <c r="A205" i="18"/>
  <c r="J204" i="18"/>
  <c r="A204" i="18"/>
  <c r="J203" i="18"/>
  <c r="A203" i="18"/>
  <c r="J202" i="18"/>
  <c r="A202" i="18"/>
  <c r="J201" i="18"/>
  <c r="A201" i="18"/>
  <c r="J200" i="18"/>
  <c r="A200" i="18"/>
  <c r="J199" i="18"/>
  <c r="A199" i="18"/>
  <c r="J198" i="18"/>
  <c r="A198" i="18"/>
  <c r="J197" i="18"/>
  <c r="A197" i="18"/>
  <c r="J196" i="18"/>
  <c r="A196" i="18"/>
  <c r="J195" i="18"/>
  <c r="A195" i="18"/>
  <c r="J194" i="18"/>
  <c r="A194" i="18"/>
  <c r="J193" i="18"/>
  <c r="A193" i="18"/>
  <c r="J192" i="18"/>
  <c r="A192" i="18"/>
  <c r="J191" i="18"/>
  <c r="A191" i="18"/>
  <c r="J190" i="18"/>
  <c r="A190" i="18"/>
  <c r="J189" i="18"/>
  <c r="A189" i="18"/>
  <c r="J188" i="18"/>
  <c r="A188" i="18"/>
  <c r="J187" i="18"/>
  <c r="A187" i="18"/>
  <c r="J186" i="18"/>
  <c r="A186" i="18"/>
  <c r="J185" i="18"/>
  <c r="A185" i="18"/>
  <c r="J184" i="18"/>
  <c r="A184" i="18"/>
  <c r="J183" i="18"/>
  <c r="A183" i="18"/>
  <c r="J182" i="18"/>
  <c r="A182" i="18"/>
  <c r="J181" i="18"/>
  <c r="A181" i="18"/>
  <c r="J180" i="18"/>
  <c r="A180" i="18"/>
  <c r="J179" i="18"/>
  <c r="A179" i="18"/>
  <c r="J178" i="18"/>
  <c r="A178" i="18"/>
  <c r="J177" i="18"/>
  <c r="A177" i="18"/>
  <c r="J176" i="18"/>
  <c r="A176" i="18"/>
  <c r="J175" i="18"/>
  <c r="A175" i="18"/>
  <c r="J174" i="18"/>
  <c r="A174" i="18"/>
  <c r="J173" i="18"/>
  <c r="A173" i="18"/>
  <c r="J172" i="18"/>
  <c r="A172" i="18"/>
  <c r="J171" i="18"/>
  <c r="A171" i="18"/>
  <c r="J170" i="18"/>
  <c r="A170" i="18"/>
  <c r="J169" i="18"/>
  <c r="A169" i="18"/>
  <c r="J168" i="18"/>
  <c r="A168" i="18"/>
  <c r="J167" i="18"/>
  <c r="A167" i="18"/>
  <c r="J166" i="18"/>
  <c r="A166" i="18"/>
  <c r="J165" i="18"/>
  <c r="A165" i="18"/>
  <c r="J164" i="18"/>
  <c r="A164" i="18"/>
  <c r="J163" i="18"/>
  <c r="A163" i="18"/>
  <c r="J162" i="18"/>
  <c r="A162" i="18"/>
  <c r="J161" i="18"/>
  <c r="A161" i="18"/>
  <c r="J160" i="18"/>
  <c r="A160" i="18"/>
  <c r="J159" i="18"/>
  <c r="A159" i="18"/>
  <c r="J158" i="18"/>
  <c r="A158" i="18"/>
  <c r="J157" i="18"/>
  <c r="A157" i="18"/>
  <c r="J156" i="18"/>
  <c r="A156" i="18"/>
  <c r="J155" i="18"/>
  <c r="A155" i="18"/>
  <c r="J154" i="18"/>
  <c r="A154" i="18"/>
  <c r="J153" i="18"/>
  <c r="A153" i="18"/>
  <c r="J152" i="18"/>
  <c r="A152" i="18"/>
  <c r="J151" i="18"/>
  <c r="A151" i="18"/>
  <c r="J150" i="18"/>
  <c r="A150" i="18"/>
  <c r="J149" i="18"/>
  <c r="A149" i="18"/>
  <c r="J148" i="18"/>
  <c r="A148" i="18"/>
  <c r="J147" i="18"/>
  <c r="A147" i="18"/>
  <c r="J146" i="18"/>
  <c r="A146" i="18"/>
  <c r="J145" i="18"/>
  <c r="A145" i="18"/>
  <c r="J144" i="18"/>
  <c r="A144" i="18"/>
  <c r="J143" i="18"/>
  <c r="A143" i="18"/>
  <c r="J142" i="18"/>
  <c r="A142" i="18"/>
  <c r="J141" i="18"/>
  <c r="A141" i="18"/>
  <c r="J140" i="18"/>
  <c r="A140" i="18"/>
  <c r="J139" i="18"/>
  <c r="A139" i="18"/>
  <c r="J138" i="18"/>
  <c r="A138" i="18"/>
  <c r="J137" i="18"/>
  <c r="A137" i="18"/>
  <c r="J136" i="18"/>
  <c r="A136" i="18"/>
  <c r="J135" i="18"/>
  <c r="A135" i="18"/>
  <c r="J134" i="18"/>
  <c r="A134" i="18"/>
  <c r="J133" i="18"/>
  <c r="A133" i="18"/>
  <c r="J132" i="18"/>
  <c r="A132" i="18"/>
  <c r="J131" i="18"/>
  <c r="A131" i="18"/>
  <c r="J130" i="18"/>
  <c r="A130" i="18"/>
  <c r="J129" i="18"/>
  <c r="A129" i="18"/>
  <c r="J128" i="18"/>
  <c r="A128" i="18"/>
  <c r="J127" i="18"/>
  <c r="A127" i="18"/>
  <c r="J126" i="18"/>
  <c r="A126" i="18"/>
  <c r="J125" i="18"/>
  <c r="A125" i="18"/>
  <c r="J124" i="18"/>
  <c r="A124" i="18"/>
  <c r="J123" i="18"/>
  <c r="A123" i="18"/>
  <c r="J122" i="18"/>
  <c r="A122" i="18"/>
  <c r="J121" i="18"/>
  <c r="A121" i="18"/>
  <c r="J120" i="18"/>
  <c r="A120" i="18"/>
  <c r="J119" i="18"/>
  <c r="A119" i="18"/>
  <c r="J118" i="18"/>
  <c r="A118" i="18"/>
  <c r="J117" i="18"/>
  <c r="A117" i="18"/>
  <c r="J116" i="18"/>
  <c r="A116" i="18"/>
  <c r="J115" i="18"/>
  <c r="A115" i="18"/>
  <c r="J114" i="18"/>
  <c r="A114" i="18"/>
  <c r="J113" i="18"/>
  <c r="A113" i="18"/>
  <c r="J112" i="18"/>
  <c r="A112" i="18"/>
  <c r="J111" i="18"/>
  <c r="A111" i="18"/>
  <c r="J110" i="18"/>
  <c r="A110" i="18"/>
  <c r="J109" i="18"/>
  <c r="A109" i="18"/>
  <c r="J108" i="18"/>
  <c r="A108" i="18"/>
  <c r="J107" i="18"/>
  <c r="A107" i="18"/>
  <c r="J106" i="18"/>
  <c r="A106" i="18"/>
  <c r="J105" i="18"/>
  <c r="A105" i="18"/>
  <c r="J104" i="18"/>
  <c r="A104" i="18"/>
  <c r="J103" i="18"/>
  <c r="A103" i="18"/>
  <c r="J102" i="18"/>
  <c r="A102" i="18"/>
  <c r="J101" i="18"/>
  <c r="A101" i="18"/>
  <c r="J100" i="18"/>
  <c r="A100" i="18"/>
  <c r="J99" i="18"/>
  <c r="A99" i="18"/>
  <c r="J98" i="18"/>
  <c r="A98" i="18"/>
  <c r="J97" i="18"/>
  <c r="A97" i="18"/>
  <c r="J96" i="18"/>
  <c r="A96" i="18"/>
  <c r="J95" i="18"/>
  <c r="A95" i="18"/>
  <c r="J94" i="18"/>
  <c r="A94" i="18"/>
  <c r="J93" i="18"/>
  <c r="A93" i="18"/>
  <c r="J92" i="18"/>
  <c r="A92" i="18"/>
  <c r="J91" i="18"/>
  <c r="A91" i="18"/>
  <c r="J90" i="18"/>
  <c r="A90" i="18"/>
  <c r="J89" i="18"/>
  <c r="A89" i="18"/>
  <c r="J88" i="18"/>
  <c r="A88" i="18"/>
  <c r="J87" i="18"/>
  <c r="A87" i="18"/>
  <c r="J86" i="18"/>
  <c r="A86" i="18"/>
  <c r="J85" i="18"/>
  <c r="A85" i="18"/>
  <c r="J84" i="18"/>
  <c r="A84" i="18"/>
  <c r="J83" i="18"/>
  <c r="A83" i="18"/>
  <c r="J82" i="18"/>
  <c r="A82" i="18"/>
  <c r="J81" i="18"/>
  <c r="A81" i="18"/>
  <c r="J80" i="18"/>
  <c r="A80" i="18"/>
  <c r="J79" i="18"/>
  <c r="A79" i="18"/>
  <c r="J78" i="18"/>
  <c r="A78" i="18"/>
  <c r="J77" i="18"/>
  <c r="A77" i="18"/>
  <c r="J76" i="18"/>
  <c r="A76" i="18"/>
  <c r="J75" i="18"/>
  <c r="A75" i="18"/>
  <c r="J74" i="18"/>
  <c r="A74" i="18"/>
  <c r="J73" i="18"/>
  <c r="A73" i="18"/>
  <c r="J72" i="18"/>
  <c r="A72" i="18"/>
  <c r="J71" i="18"/>
  <c r="A71" i="18"/>
  <c r="J70" i="18"/>
  <c r="A70" i="18"/>
  <c r="J69" i="18"/>
  <c r="A69" i="18"/>
  <c r="J68" i="18"/>
  <c r="A68" i="18"/>
  <c r="J67" i="18"/>
  <c r="A67" i="18"/>
  <c r="J66" i="18"/>
  <c r="A66" i="18"/>
  <c r="J65" i="18"/>
  <c r="A65" i="18"/>
  <c r="J64" i="18"/>
  <c r="A64" i="18"/>
  <c r="J63" i="18"/>
  <c r="A63" i="18"/>
  <c r="J62" i="18"/>
  <c r="A62" i="18"/>
  <c r="J61" i="18"/>
  <c r="A61" i="18"/>
  <c r="J60" i="18"/>
  <c r="A60" i="18"/>
  <c r="J59" i="18"/>
  <c r="A59" i="18"/>
  <c r="J58" i="18"/>
  <c r="A58" i="18"/>
  <c r="J57" i="18"/>
  <c r="A57" i="18"/>
  <c r="J56" i="18"/>
  <c r="A56" i="18"/>
  <c r="J55" i="18"/>
  <c r="A55" i="18"/>
  <c r="J54" i="18"/>
  <c r="A54" i="18"/>
  <c r="J53" i="18"/>
  <c r="A53" i="18"/>
  <c r="J52" i="18"/>
  <c r="A52" i="18"/>
  <c r="J51" i="18"/>
  <c r="A51" i="18"/>
  <c r="J50" i="18"/>
  <c r="A50" i="18"/>
  <c r="J49" i="18"/>
  <c r="A49" i="18"/>
  <c r="J48" i="18"/>
  <c r="A48" i="18"/>
  <c r="J47" i="18"/>
  <c r="A47" i="18"/>
  <c r="J46" i="18"/>
  <c r="A46" i="18"/>
  <c r="J45" i="18"/>
  <c r="A45" i="18"/>
  <c r="J44" i="18"/>
  <c r="A44" i="18"/>
  <c r="J43" i="18"/>
  <c r="A43" i="18"/>
  <c r="J42" i="18"/>
  <c r="A42" i="18"/>
  <c r="J41" i="18"/>
  <c r="A41" i="18"/>
  <c r="J40" i="18"/>
  <c r="A40" i="18"/>
  <c r="J39" i="18"/>
  <c r="A39" i="18"/>
  <c r="J38" i="18"/>
  <c r="A38" i="18"/>
  <c r="J37" i="18"/>
  <c r="A37" i="18"/>
  <c r="J36" i="18"/>
  <c r="A36" i="18"/>
  <c r="J35" i="18"/>
  <c r="A35" i="18"/>
  <c r="J34" i="18"/>
  <c r="A34" i="18"/>
  <c r="J33" i="18"/>
  <c r="A33" i="18"/>
  <c r="J32" i="18"/>
  <c r="A32" i="18"/>
  <c r="J31" i="18"/>
  <c r="A31" i="18"/>
  <c r="J30" i="18"/>
  <c r="A30" i="18"/>
  <c r="J29" i="18"/>
  <c r="A29" i="18"/>
  <c r="J28" i="18"/>
  <c r="A28" i="18"/>
  <c r="J27" i="18"/>
  <c r="A27" i="18"/>
  <c r="J26" i="18"/>
  <c r="A26" i="18"/>
  <c r="J25" i="18"/>
  <c r="A25" i="18"/>
  <c r="J24" i="18"/>
  <c r="A24" i="18"/>
  <c r="J23" i="18"/>
  <c r="A23" i="18"/>
  <c r="J22" i="18"/>
  <c r="A22" i="18"/>
  <c r="J21" i="18"/>
  <c r="A21" i="18"/>
  <c r="J20" i="18"/>
  <c r="A20" i="18"/>
  <c r="J19" i="18"/>
  <c r="A19" i="18"/>
  <c r="J18" i="18"/>
  <c r="A18" i="18"/>
  <c r="J17" i="18"/>
  <c r="A17" i="18"/>
  <c r="J16" i="18"/>
  <c r="A16" i="18"/>
  <c r="J15" i="18"/>
  <c r="A15" i="18"/>
  <c r="J14" i="18"/>
  <c r="A14" i="18"/>
  <c r="J13" i="18"/>
  <c r="A13" i="18"/>
  <c r="J12" i="18"/>
  <c r="A12" i="18"/>
  <c r="J11" i="18"/>
  <c r="A11" i="18"/>
  <c r="J10" i="18"/>
  <c r="A10" i="18"/>
  <c r="J9" i="18"/>
  <c r="A9" i="18"/>
  <c r="J8" i="18"/>
  <c r="A8" i="18"/>
  <c r="J7" i="18"/>
  <c r="B7" i="18"/>
  <c r="B8" i="18" s="1"/>
  <c r="B9" i="18" s="1"/>
  <c r="B10" i="18" s="1"/>
  <c r="B11" i="18" s="1"/>
  <c r="B12" i="18" s="1"/>
  <c r="B13" i="18" s="1"/>
  <c r="B14" i="18" s="1"/>
  <c r="B15" i="18" s="1"/>
  <c r="B16" i="18" s="1"/>
  <c r="B17" i="18" s="1"/>
  <c r="B18" i="18" s="1"/>
  <c r="B19" i="18" s="1"/>
  <c r="B20" i="18" s="1"/>
  <c r="B21" i="18" s="1"/>
  <c r="B22" i="18" s="1"/>
  <c r="B23" i="18" s="1"/>
  <c r="B24" i="18" s="1"/>
  <c r="B25" i="18" s="1"/>
  <c r="B26" i="18" s="1"/>
  <c r="B27" i="18" s="1"/>
  <c r="B28" i="18" s="1"/>
  <c r="B29" i="18" s="1"/>
  <c r="B30" i="18" s="1"/>
  <c r="B31" i="18" s="1"/>
  <c r="B32" i="18" s="1"/>
  <c r="B33" i="18" s="1"/>
  <c r="B34" i="18" s="1"/>
  <c r="B35" i="18" s="1"/>
  <c r="B36" i="18" s="1"/>
  <c r="B37" i="18" s="1"/>
  <c r="B38" i="18" s="1"/>
  <c r="B39" i="18" s="1"/>
  <c r="B40" i="18" s="1"/>
  <c r="B41" i="18" s="1"/>
  <c r="B42" i="18" s="1"/>
  <c r="B43" i="18" s="1"/>
  <c r="B44" i="18" s="1"/>
  <c r="B45" i="18" s="1"/>
  <c r="B46" i="18" s="1"/>
  <c r="B47" i="18" s="1"/>
  <c r="B48" i="18" s="1"/>
  <c r="B49" i="18" s="1"/>
  <c r="B50" i="18" s="1"/>
  <c r="B51" i="18" s="1"/>
  <c r="B52" i="18" s="1"/>
  <c r="B53" i="18" s="1"/>
  <c r="B54" i="18" s="1"/>
  <c r="B55" i="18" s="1"/>
  <c r="B56" i="18" s="1"/>
  <c r="B57" i="18" s="1"/>
  <c r="B58" i="18" s="1"/>
  <c r="B59" i="18" s="1"/>
  <c r="B60" i="18" s="1"/>
  <c r="B61" i="18" s="1"/>
  <c r="B62" i="18" s="1"/>
  <c r="B63" i="18" s="1"/>
  <c r="B64" i="18" s="1"/>
  <c r="B65" i="18" s="1"/>
  <c r="B66" i="18" s="1"/>
  <c r="B67" i="18" s="1"/>
  <c r="B68" i="18" s="1"/>
  <c r="B69" i="18" s="1"/>
  <c r="B70" i="18" s="1"/>
  <c r="B71" i="18" s="1"/>
  <c r="B72" i="18" s="1"/>
  <c r="B73" i="18" s="1"/>
  <c r="B74" i="18" s="1"/>
  <c r="B75" i="18" s="1"/>
  <c r="B76" i="18" s="1"/>
  <c r="B77" i="18" s="1"/>
  <c r="B78" i="18" s="1"/>
  <c r="B79" i="18" s="1"/>
  <c r="B80" i="18" s="1"/>
  <c r="B81" i="18" s="1"/>
  <c r="B82" i="18" s="1"/>
  <c r="B83" i="18" s="1"/>
  <c r="B84" i="18" s="1"/>
  <c r="B85" i="18" s="1"/>
  <c r="B86" i="18" s="1"/>
  <c r="B87" i="18" s="1"/>
  <c r="B88" i="18" s="1"/>
  <c r="B89" i="18" s="1"/>
  <c r="B90" i="18" s="1"/>
  <c r="B91" i="18" s="1"/>
  <c r="B92" i="18" s="1"/>
  <c r="B93" i="18" s="1"/>
  <c r="B94" i="18" s="1"/>
  <c r="B95" i="18" s="1"/>
  <c r="B96" i="18" s="1"/>
  <c r="B97" i="18" s="1"/>
  <c r="B98" i="18" s="1"/>
  <c r="B99" i="18" s="1"/>
  <c r="B100" i="18" s="1"/>
  <c r="B101" i="18" s="1"/>
  <c r="B102" i="18" s="1"/>
  <c r="B103" i="18" s="1"/>
  <c r="B104" i="18" s="1"/>
  <c r="B105" i="18" s="1"/>
  <c r="B106" i="18" s="1"/>
  <c r="B107" i="18" s="1"/>
  <c r="B108" i="18" s="1"/>
  <c r="B109" i="18" s="1"/>
  <c r="B110" i="18" s="1"/>
  <c r="B111" i="18" s="1"/>
  <c r="B112" i="18" s="1"/>
  <c r="B113" i="18" s="1"/>
  <c r="B114" i="18" s="1"/>
  <c r="B115" i="18" s="1"/>
  <c r="B116" i="18" s="1"/>
  <c r="B117" i="18" s="1"/>
  <c r="B118" i="18" s="1"/>
  <c r="B119" i="18" s="1"/>
  <c r="B120" i="18" s="1"/>
  <c r="B121" i="18" s="1"/>
  <c r="B122" i="18" s="1"/>
  <c r="B123" i="18" s="1"/>
  <c r="B124" i="18" s="1"/>
  <c r="B125" i="18" s="1"/>
  <c r="B126" i="18" s="1"/>
  <c r="B127" i="18" s="1"/>
  <c r="B128" i="18" s="1"/>
  <c r="B129" i="18" s="1"/>
  <c r="B130" i="18" s="1"/>
  <c r="B131" i="18" s="1"/>
  <c r="B132" i="18" s="1"/>
  <c r="B133" i="18" s="1"/>
  <c r="B134" i="18" s="1"/>
  <c r="B135" i="18" s="1"/>
  <c r="B136" i="18" s="1"/>
  <c r="B137" i="18" s="1"/>
  <c r="B138" i="18" s="1"/>
  <c r="B139" i="18" s="1"/>
  <c r="B140" i="18" s="1"/>
  <c r="B141" i="18" s="1"/>
  <c r="B142" i="18" s="1"/>
  <c r="B143" i="18" s="1"/>
  <c r="B144" i="18" s="1"/>
  <c r="B145" i="18" s="1"/>
  <c r="B146" i="18" s="1"/>
  <c r="B147" i="18" s="1"/>
  <c r="B148" i="18" s="1"/>
  <c r="B149" i="18" s="1"/>
  <c r="B150" i="18" s="1"/>
  <c r="B151" i="18" s="1"/>
  <c r="B152" i="18" s="1"/>
  <c r="B153" i="18" s="1"/>
  <c r="B154" i="18" s="1"/>
  <c r="B155" i="18" s="1"/>
  <c r="B156" i="18" s="1"/>
  <c r="B157" i="18" s="1"/>
  <c r="B158" i="18" s="1"/>
  <c r="B159" i="18" s="1"/>
  <c r="B160" i="18" s="1"/>
  <c r="B161" i="18" s="1"/>
  <c r="B162" i="18" s="1"/>
  <c r="B163" i="18" s="1"/>
  <c r="B164" i="18" s="1"/>
  <c r="B165" i="18" s="1"/>
  <c r="B166" i="18" s="1"/>
  <c r="B167" i="18" s="1"/>
  <c r="B168" i="18" s="1"/>
  <c r="B169" i="18" s="1"/>
  <c r="B170" i="18" s="1"/>
  <c r="B171" i="18" s="1"/>
  <c r="B172" i="18" s="1"/>
  <c r="B173" i="18" s="1"/>
  <c r="B174" i="18" s="1"/>
  <c r="B175" i="18" s="1"/>
  <c r="B176" i="18" s="1"/>
  <c r="B177" i="18" s="1"/>
  <c r="B178" i="18" s="1"/>
  <c r="B179" i="18" s="1"/>
  <c r="B180" i="18" s="1"/>
  <c r="B181" i="18" s="1"/>
  <c r="B182" i="18" s="1"/>
  <c r="B183" i="18" s="1"/>
  <c r="B184" i="18" s="1"/>
  <c r="B185" i="18" s="1"/>
  <c r="B186" i="18" s="1"/>
  <c r="B187" i="18" s="1"/>
  <c r="B188" i="18" s="1"/>
  <c r="B189" i="18" s="1"/>
  <c r="B190" i="18" s="1"/>
  <c r="B191" i="18" s="1"/>
  <c r="B192" i="18" s="1"/>
  <c r="B193" i="18" s="1"/>
  <c r="B194" i="18" s="1"/>
  <c r="B195" i="18" s="1"/>
  <c r="B196" i="18" s="1"/>
  <c r="B197" i="18" s="1"/>
  <c r="B198" i="18" s="1"/>
  <c r="B199" i="18" s="1"/>
  <c r="B200" i="18" s="1"/>
  <c r="B201" i="18" s="1"/>
  <c r="B202" i="18" s="1"/>
  <c r="B203" i="18" s="1"/>
  <c r="B204" i="18" s="1"/>
  <c r="B205" i="18" s="1"/>
  <c r="B206" i="18" s="1"/>
  <c r="B207" i="18" s="1"/>
  <c r="B208" i="18" s="1"/>
  <c r="B209" i="18" s="1"/>
  <c r="B210" i="18" s="1"/>
  <c r="B211" i="18" s="1"/>
  <c r="B212" i="18" s="1"/>
  <c r="B213" i="18" s="1"/>
  <c r="B214" i="18" s="1"/>
  <c r="B215" i="18" s="1"/>
  <c r="B216" i="18" s="1"/>
  <c r="B217" i="18" s="1"/>
  <c r="B218" i="18" s="1"/>
  <c r="B219" i="18" s="1"/>
  <c r="B220" i="18" s="1"/>
  <c r="B221" i="18" s="1"/>
  <c r="B222" i="18" s="1"/>
  <c r="B223" i="18" s="1"/>
  <c r="B224" i="18" s="1"/>
  <c r="B225" i="18" s="1"/>
  <c r="B226" i="18" s="1"/>
  <c r="B227" i="18" s="1"/>
  <c r="B228" i="18" s="1"/>
  <c r="B229" i="18" s="1"/>
  <c r="B230" i="18" s="1"/>
  <c r="B231" i="18" s="1"/>
  <c r="B232" i="18" s="1"/>
  <c r="B233" i="18" s="1"/>
  <c r="B234" i="18" s="1"/>
  <c r="B235" i="18" s="1"/>
  <c r="B236" i="18" s="1"/>
  <c r="B237" i="18" s="1"/>
  <c r="B238" i="18" s="1"/>
  <c r="B239" i="18" s="1"/>
  <c r="B240" i="18" s="1"/>
  <c r="B241" i="18" s="1"/>
  <c r="B242" i="18" s="1"/>
  <c r="B243" i="18" s="1"/>
  <c r="B244" i="18" s="1"/>
  <c r="B245" i="18" s="1"/>
  <c r="B246" i="18" s="1"/>
  <c r="B247" i="18" s="1"/>
  <c r="B248" i="18" s="1"/>
  <c r="B249" i="18" s="1"/>
  <c r="B250" i="18" s="1"/>
  <c r="B251" i="18" s="1"/>
  <c r="B252" i="18" s="1"/>
  <c r="B253" i="18" s="1"/>
  <c r="B254" i="18" s="1"/>
  <c r="B255" i="18" s="1"/>
  <c r="B256" i="18" s="1"/>
  <c r="B257" i="18" s="1"/>
  <c r="B258" i="18" s="1"/>
  <c r="B259" i="18" s="1"/>
  <c r="B260" i="18" s="1"/>
  <c r="B261" i="18" s="1"/>
  <c r="B262" i="18" s="1"/>
  <c r="B263" i="18" s="1"/>
  <c r="B264" i="18" s="1"/>
  <c r="B265" i="18" s="1"/>
  <c r="B266" i="18" s="1"/>
  <c r="B267" i="18" s="1"/>
  <c r="B268" i="18" s="1"/>
  <c r="B269" i="18" s="1"/>
  <c r="B270" i="18" s="1"/>
  <c r="B271" i="18" s="1"/>
  <c r="B272" i="18" s="1"/>
  <c r="B273" i="18" s="1"/>
  <c r="B274" i="18" s="1"/>
  <c r="B275" i="18" s="1"/>
  <c r="B276" i="18" s="1"/>
  <c r="B277" i="18" s="1"/>
  <c r="B278" i="18" s="1"/>
  <c r="B279" i="18" s="1"/>
  <c r="B280" i="18" s="1"/>
  <c r="B281" i="18" s="1"/>
  <c r="B282" i="18" s="1"/>
  <c r="B283" i="18" s="1"/>
  <c r="B284" i="18" s="1"/>
  <c r="B285" i="18" s="1"/>
  <c r="B286" i="18" s="1"/>
  <c r="B287" i="18" s="1"/>
  <c r="B288" i="18" s="1"/>
  <c r="B289" i="18" s="1"/>
  <c r="B290" i="18" s="1"/>
  <c r="B291" i="18" s="1"/>
  <c r="B292" i="18" s="1"/>
  <c r="B293" i="18" s="1"/>
  <c r="B294" i="18" s="1"/>
  <c r="B295" i="18" s="1"/>
  <c r="B296" i="18" s="1"/>
  <c r="B297" i="18" s="1"/>
  <c r="B298" i="18" s="1"/>
  <c r="B299" i="18" s="1"/>
  <c r="B300" i="18" s="1"/>
  <c r="B301" i="18" s="1"/>
  <c r="B302" i="18" s="1"/>
  <c r="B303" i="18" s="1"/>
  <c r="B304" i="18" s="1"/>
  <c r="B305" i="18" s="1"/>
  <c r="B306" i="18" s="1"/>
  <c r="B307" i="18" s="1"/>
  <c r="B308" i="18" s="1"/>
  <c r="B309" i="18" s="1"/>
  <c r="B310" i="18" s="1"/>
  <c r="B311" i="18" s="1"/>
  <c r="B312" i="18" s="1"/>
  <c r="B313" i="18" s="1"/>
  <c r="B314" i="18" s="1"/>
  <c r="B315" i="18" s="1"/>
  <c r="B316" i="18" s="1"/>
  <c r="B317" i="18" s="1"/>
  <c r="B318" i="18" s="1"/>
  <c r="B319" i="18" s="1"/>
  <c r="B320" i="18" s="1"/>
  <c r="B321" i="18" s="1"/>
  <c r="B322" i="18" s="1"/>
  <c r="B323" i="18" s="1"/>
  <c r="B324" i="18" s="1"/>
  <c r="B325" i="18" s="1"/>
  <c r="B326" i="18" s="1"/>
  <c r="B327" i="18" s="1"/>
  <c r="B328" i="18" s="1"/>
  <c r="B329" i="18" s="1"/>
  <c r="B330" i="18" s="1"/>
  <c r="B331" i="18" s="1"/>
  <c r="B332" i="18" s="1"/>
  <c r="B333" i="18" s="1"/>
  <c r="B334" i="18" s="1"/>
  <c r="B335" i="18" s="1"/>
  <c r="B336" i="18" s="1"/>
  <c r="B337" i="18" s="1"/>
  <c r="B338" i="18" s="1"/>
  <c r="B339" i="18" s="1"/>
  <c r="B340" i="18" s="1"/>
  <c r="B341" i="18" s="1"/>
  <c r="B342" i="18" s="1"/>
  <c r="B343" i="18" s="1"/>
  <c r="B344" i="18" s="1"/>
  <c r="B345" i="18" s="1"/>
  <c r="B346" i="18" s="1"/>
  <c r="B347" i="18" s="1"/>
  <c r="B348" i="18" s="1"/>
  <c r="B349" i="18" s="1"/>
  <c r="B350" i="18" s="1"/>
  <c r="B351" i="18" s="1"/>
  <c r="B352" i="18" s="1"/>
  <c r="B353" i="18" s="1"/>
  <c r="B354" i="18" s="1"/>
  <c r="B355" i="18" s="1"/>
  <c r="B356" i="18" s="1"/>
  <c r="B357" i="18" s="1"/>
  <c r="B358" i="18" s="1"/>
  <c r="B359" i="18" s="1"/>
  <c r="B360" i="18" s="1"/>
  <c r="B361" i="18" s="1"/>
  <c r="B362" i="18" s="1"/>
  <c r="B363" i="18" s="1"/>
  <c r="B364" i="18" s="1"/>
  <c r="B365" i="18" s="1"/>
  <c r="B366" i="18" s="1"/>
  <c r="B367" i="18" s="1"/>
  <c r="B368" i="18" s="1"/>
  <c r="B369" i="18" s="1"/>
  <c r="B370" i="18" s="1"/>
  <c r="B371" i="18" s="1"/>
  <c r="B372" i="18" s="1"/>
  <c r="B373" i="18" s="1"/>
  <c r="B374" i="18" s="1"/>
  <c r="B375" i="18" s="1"/>
  <c r="B376" i="18" s="1"/>
  <c r="B377" i="18" s="1"/>
  <c r="B378" i="18" s="1"/>
  <c r="B379" i="18" s="1"/>
  <c r="B380" i="18" s="1"/>
  <c r="B381" i="18" s="1"/>
  <c r="B382" i="18" s="1"/>
  <c r="B383" i="18" s="1"/>
  <c r="B384" i="18" s="1"/>
  <c r="B385" i="18" s="1"/>
  <c r="B386" i="18" s="1"/>
  <c r="B387" i="18" s="1"/>
  <c r="B388" i="18" s="1"/>
  <c r="B389" i="18" s="1"/>
  <c r="B390" i="18" s="1"/>
  <c r="B391" i="18" s="1"/>
  <c r="B392" i="18" s="1"/>
  <c r="B393" i="18" s="1"/>
  <c r="B394" i="18" s="1"/>
  <c r="B395" i="18" s="1"/>
  <c r="B396" i="18" s="1"/>
  <c r="B397" i="18" s="1"/>
  <c r="B398" i="18" s="1"/>
  <c r="B399" i="18" s="1"/>
  <c r="B400" i="18" s="1"/>
  <c r="B401" i="18" s="1"/>
  <c r="B402" i="18" s="1"/>
  <c r="B403" i="18" s="1"/>
  <c r="B404" i="18" s="1"/>
  <c r="B405" i="18" s="1"/>
  <c r="B406" i="18" s="1"/>
  <c r="B407" i="18" s="1"/>
  <c r="B408" i="18" s="1"/>
  <c r="B409" i="18" s="1"/>
  <c r="B410" i="18" s="1"/>
  <c r="B411" i="18" s="1"/>
  <c r="B412" i="18" s="1"/>
  <c r="B413" i="18" s="1"/>
  <c r="B414" i="18" s="1"/>
  <c r="B415" i="18" s="1"/>
  <c r="B416" i="18" s="1"/>
  <c r="B417" i="18" s="1"/>
  <c r="A7" i="18"/>
  <c r="J6" i="18"/>
  <c r="A6" i="18"/>
  <c r="F5" i="17" l="1"/>
  <c r="F6" i="17"/>
  <c r="F7" i="17"/>
  <c r="F8" i="17"/>
  <c r="F9" i="17"/>
  <c r="F10" i="17"/>
  <c r="F11" i="17"/>
  <c r="F12" i="17"/>
  <c r="F13" i="17"/>
  <c r="F14" i="17"/>
  <c r="F15" i="17"/>
  <c r="F16" i="17"/>
  <c r="F17" i="17"/>
  <c r="F18" i="17"/>
  <c r="F19" i="17"/>
  <c r="F20" i="17"/>
  <c r="F21" i="17"/>
  <c r="F22" i="17"/>
  <c r="F23" i="17"/>
  <c r="F24" i="17"/>
  <c r="F25" i="17"/>
  <c r="F26" i="17"/>
  <c r="F27" i="17"/>
  <c r="F28" i="17"/>
  <c r="F29" i="17"/>
  <c r="F30" i="17"/>
  <c r="F31" i="17"/>
  <c r="F32" i="17"/>
  <c r="F33" i="17"/>
  <c r="F34" i="17"/>
  <c r="F35" i="17"/>
  <c r="F36" i="17"/>
  <c r="F37" i="17"/>
  <c r="F38" i="17"/>
  <c r="F39" i="17"/>
  <c r="F40" i="17"/>
  <c r="F41" i="17"/>
  <c r="F42" i="17"/>
  <c r="F43" i="17"/>
  <c r="F44" i="17"/>
  <c r="F45" i="17"/>
  <c r="F46" i="17"/>
  <c r="F47" i="17"/>
  <c r="F48" i="17"/>
  <c r="F49" i="17"/>
  <c r="F50" i="17"/>
  <c r="F51" i="17"/>
  <c r="F52" i="17"/>
  <c r="F53" i="17"/>
  <c r="F54" i="17"/>
  <c r="F55" i="17"/>
  <c r="F56" i="17"/>
  <c r="F57" i="17"/>
  <c r="F58" i="17"/>
  <c r="F59" i="17"/>
  <c r="F60" i="17"/>
  <c r="F61" i="17"/>
  <c r="F62" i="17"/>
  <c r="F63" i="17"/>
  <c r="F64" i="17"/>
  <c r="F65" i="17"/>
  <c r="F66" i="17"/>
  <c r="F67" i="17"/>
  <c r="F68" i="17"/>
  <c r="F69" i="17"/>
  <c r="F70" i="17"/>
  <c r="F71" i="17"/>
  <c r="F72" i="17"/>
  <c r="F73" i="17"/>
  <c r="F74" i="17"/>
  <c r="F75" i="17"/>
  <c r="F76" i="17"/>
  <c r="F77" i="17"/>
  <c r="F78" i="17"/>
  <c r="F79" i="17"/>
  <c r="F80" i="17"/>
  <c r="F81" i="17"/>
  <c r="F82" i="17"/>
  <c r="F83" i="17"/>
  <c r="F84" i="17"/>
  <c r="F85" i="17"/>
  <c r="F86" i="17"/>
  <c r="F87" i="17"/>
  <c r="F88" i="17"/>
  <c r="F89" i="17"/>
  <c r="F90" i="17"/>
  <c r="F91" i="17"/>
  <c r="F92" i="17"/>
  <c r="F93" i="17"/>
  <c r="F94" i="17"/>
  <c r="F95" i="17"/>
  <c r="F96" i="17"/>
  <c r="F97" i="17"/>
  <c r="F98" i="17"/>
  <c r="F99" i="17"/>
  <c r="F100" i="17"/>
  <c r="F101" i="17"/>
  <c r="F102" i="17"/>
  <c r="F103" i="17"/>
  <c r="F104" i="17"/>
  <c r="F105" i="17"/>
  <c r="F106" i="17"/>
  <c r="F107" i="17"/>
  <c r="F108" i="17"/>
  <c r="F109" i="17"/>
  <c r="F110" i="17"/>
  <c r="F111" i="17"/>
  <c r="F112" i="17"/>
  <c r="F113" i="17"/>
  <c r="F114" i="17"/>
  <c r="F115" i="17"/>
  <c r="F116" i="17"/>
  <c r="F117" i="17"/>
  <c r="F118" i="17"/>
  <c r="F119" i="17"/>
  <c r="F120" i="17"/>
  <c r="F121" i="17"/>
  <c r="F122" i="17"/>
  <c r="F123" i="17"/>
  <c r="F124" i="17"/>
  <c r="F125" i="17"/>
  <c r="F126" i="17"/>
  <c r="F127" i="17"/>
  <c r="F128" i="17"/>
  <c r="F129" i="17"/>
  <c r="F130" i="17"/>
  <c r="F131" i="17"/>
  <c r="F132" i="17"/>
  <c r="F133" i="17"/>
  <c r="F134" i="17"/>
  <c r="F135" i="17"/>
  <c r="F136" i="17"/>
  <c r="F137" i="17"/>
  <c r="F138" i="17"/>
  <c r="F139" i="17"/>
  <c r="F140" i="17"/>
  <c r="F141" i="17"/>
  <c r="F142" i="17"/>
  <c r="F143" i="17"/>
  <c r="F144" i="17"/>
  <c r="F145" i="17"/>
  <c r="F146" i="17"/>
  <c r="F147" i="17"/>
  <c r="F148" i="17"/>
  <c r="F149" i="17"/>
  <c r="F150" i="17"/>
  <c r="F151" i="17"/>
  <c r="F152" i="17"/>
  <c r="F153" i="17"/>
  <c r="F154" i="17"/>
  <c r="F155" i="17"/>
  <c r="F156" i="17"/>
  <c r="F157" i="17"/>
  <c r="F158" i="17"/>
  <c r="F159" i="17"/>
  <c r="F160" i="17"/>
  <c r="F161" i="17"/>
  <c r="F162" i="17"/>
  <c r="F163" i="17"/>
  <c r="F164" i="17"/>
  <c r="F165" i="17"/>
  <c r="F166" i="17"/>
  <c r="F167" i="17"/>
  <c r="F168" i="17"/>
  <c r="F169" i="17"/>
  <c r="F170" i="17"/>
  <c r="F171" i="17"/>
  <c r="F172" i="17"/>
  <c r="F173" i="17"/>
  <c r="F174" i="17"/>
  <c r="F175" i="17"/>
  <c r="F176" i="17"/>
  <c r="F177" i="17"/>
  <c r="F178" i="17"/>
  <c r="F179" i="17"/>
  <c r="F180" i="17"/>
  <c r="F181" i="17"/>
  <c r="F182" i="17"/>
  <c r="F183" i="17"/>
  <c r="F184" i="17"/>
  <c r="F185" i="17"/>
  <c r="F186" i="17"/>
  <c r="F187" i="17"/>
  <c r="F188" i="17"/>
  <c r="F189" i="17"/>
  <c r="F190" i="17"/>
  <c r="F191" i="17"/>
  <c r="F192" i="17"/>
  <c r="F193" i="17"/>
  <c r="F194" i="17"/>
  <c r="F195" i="17"/>
  <c r="F196" i="17"/>
  <c r="F197" i="17"/>
  <c r="F198" i="17"/>
  <c r="F199" i="17"/>
  <c r="F200" i="17"/>
  <c r="F201" i="17"/>
  <c r="F202" i="17"/>
  <c r="F203" i="17"/>
  <c r="F204" i="17"/>
  <c r="F205" i="17"/>
  <c r="F206" i="17"/>
  <c r="F207" i="17"/>
  <c r="F208" i="17"/>
  <c r="F209" i="17"/>
  <c r="F210" i="17"/>
  <c r="F211" i="17"/>
  <c r="F212" i="17"/>
  <c r="F213" i="17"/>
  <c r="F214" i="17"/>
  <c r="F215" i="17"/>
  <c r="F216" i="17"/>
  <c r="F217" i="17"/>
  <c r="F218" i="17"/>
  <c r="F219" i="17"/>
  <c r="F220" i="17"/>
  <c r="F221" i="17"/>
  <c r="F222" i="17"/>
  <c r="F223" i="17"/>
  <c r="F224" i="17"/>
  <c r="F225" i="17"/>
  <c r="F226" i="17"/>
  <c r="F227" i="17"/>
  <c r="F228" i="17"/>
  <c r="F229" i="17"/>
  <c r="F230" i="17"/>
  <c r="F231" i="17"/>
  <c r="F232" i="17"/>
  <c r="F233" i="17"/>
  <c r="F234" i="17"/>
  <c r="F235" i="17"/>
  <c r="F236" i="17"/>
  <c r="F237" i="17"/>
  <c r="F238" i="17"/>
  <c r="F239" i="17"/>
  <c r="F240" i="17"/>
  <c r="F241" i="17"/>
  <c r="F242" i="17"/>
  <c r="F243" i="17"/>
  <c r="F244" i="17"/>
  <c r="F245" i="17"/>
  <c r="F246" i="17"/>
  <c r="F247" i="17"/>
  <c r="F248" i="17"/>
  <c r="F249" i="17"/>
  <c r="F250" i="17"/>
  <c r="F251" i="17"/>
  <c r="F252" i="17"/>
  <c r="F253" i="17"/>
  <c r="F254" i="17"/>
  <c r="F255" i="17"/>
  <c r="F256" i="17"/>
  <c r="F257" i="17"/>
  <c r="F258" i="17"/>
  <c r="F259" i="17"/>
  <c r="F260" i="17"/>
  <c r="F261" i="17"/>
  <c r="F262" i="17"/>
  <c r="F263" i="17"/>
  <c r="F264" i="17"/>
  <c r="F265" i="17"/>
  <c r="F266" i="17"/>
  <c r="F267" i="17"/>
  <c r="F268" i="17"/>
  <c r="F269" i="17"/>
  <c r="F270" i="17"/>
  <c r="F271" i="17"/>
  <c r="F272" i="17"/>
  <c r="F273" i="17"/>
  <c r="F274" i="17"/>
  <c r="F275" i="17"/>
  <c r="F276" i="17"/>
  <c r="F277" i="17"/>
  <c r="F278" i="17"/>
  <c r="F279" i="17"/>
  <c r="F280" i="17"/>
  <c r="F281" i="17"/>
  <c r="F282" i="17"/>
  <c r="F283" i="17"/>
  <c r="F284" i="17"/>
  <c r="F285" i="17"/>
  <c r="F286" i="17"/>
  <c r="F287" i="17"/>
  <c r="F288" i="17"/>
  <c r="F289" i="17"/>
  <c r="F290" i="17"/>
  <c r="F291" i="17"/>
  <c r="F292" i="17"/>
  <c r="F293" i="17"/>
  <c r="F294" i="17"/>
  <c r="F295" i="17"/>
  <c r="F296" i="17"/>
  <c r="F297" i="17"/>
  <c r="F298" i="17"/>
  <c r="F299" i="17"/>
  <c r="F300" i="17"/>
  <c r="F301" i="17"/>
  <c r="F302" i="17"/>
  <c r="F303" i="17"/>
  <c r="F304" i="17"/>
  <c r="F305" i="17"/>
  <c r="F306" i="17"/>
  <c r="F307" i="17"/>
  <c r="F308" i="17"/>
  <c r="F309" i="17"/>
  <c r="F310" i="17"/>
  <c r="F311" i="17"/>
  <c r="F312" i="17"/>
  <c r="F313" i="17"/>
  <c r="F314" i="17"/>
  <c r="F315" i="17"/>
  <c r="F316" i="17"/>
  <c r="F317" i="17"/>
  <c r="F318" i="17"/>
  <c r="F319" i="17"/>
  <c r="F320" i="17"/>
  <c r="F321" i="17"/>
  <c r="F322" i="17"/>
  <c r="F323" i="17"/>
  <c r="F324" i="17"/>
  <c r="F325" i="17"/>
  <c r="F326" i="17"/>
  <c r="F327" i="17"/>
  <c r="F328" i="17"/>
  <c r="F329" i="17"/>
  <c r="F330" i="17"/>
  <c r="F331" i="17"/>
  <c r="F332" i="17"/>
  <c r="F333" i="17"/>
  <c r="F334" i="17"/>
  <c r="F335" i="17"/>
  <c r="F336" i="17"/>
  <c r="F337" i="17"/>
  <c r="F338" i="17"/>
  <c r="F339" i="17"/>
  <c r="F340" i="17"/>
  <c r="F341" i="17"/>
  <c r="F342" i="17"/>
  <c r="F343" i="17"/>
  <c r="F344" i="17"/>
  <c r="F345" i="17"/>
  <c r="F346" i="17"/>
  <c r="F347" i="17"/>
  <c r="F348" i="17"/>
  <c r="F349" i="17"/>
  <c r="F350" i="17"/>
  <c r="F351" i="17"/>
  <c r="F352" i="17"/>
  <c r="F353" i="17"/>
  <c r="F354" i="17"/>
  <c r="F355" i="17"/>
  <c r="F356" i="17"/>
  <c r="F357" i="17"/>
  <c r="F358" i="17"/>
  <c r="F359" i="17"/>
  <c r="F360" i="17"/>
  <c r="F361" i="17"/>
  <c r="F362" i="17"/>
  <c r="F363" i="17"/>
  <c r="F364" i="17"/>
  <c r="F365" i="17"/>
  <c r="F366" i="17"/>
  <c r="F367" i="17"/>
  <c r="F368" i="17"/>
  <c r="F369" i="17"/>
  <c r="F370" i="17"/>
  <c r="F371" i="17"/>
  <c r="F372" i="17"/>
  <c r="F373" i="17"/>
  <c r="F374" i="17"/>
  <c r="F375" i="17"/>
  <c r="F376" i="17"/>
  <c r="F377" i="17"/>
  <c r="F378" i="17"/>
  <c r="F379" i="17"/>
  <c r="F380" i="17"/>
  <c r="F381" i="17"/>
  <c r="F382" i="17"/>
  <c r="F383" i="17"/>
  <c r="F384" i="17"/>
  <c r="F385" i="17"/>
  <c r="F386" i="17"/>
  <c r="F387" i="17"/>
  <c r="F388" i="17"/>
  <c r="F389" i="17"/>
  <c r="F390" i="17"/>
  <c r="F391" i="17"/>
  <c r="F392" i="17"/>
  <c r="F4" i="17"/>
  <c r="J416" i="17"/>
  <c r="K416" i="17"/>
  <c r="L416" i="17"/>
  <c r="AG418" i="16"/>
  <c r="AC418" i="16"/>
  <c r="Z418" i="16"/>
  <c r="Y418" i="16"/>
  <c r="X418" i="16"/>
  <c r="W418" i="16"/>
  <c r="V418" i="16"/>
  <c r="U418" i="16"/>
  <c r="T418" i="16"/>
  <c r="T420" i="16" s="1"/>
  <c r="S418" i="16"/>
  <c r="S420" i="16" s="1"/>
  <c r="P418" i="16"/>
  <c r="O418" i="16"/>
  <c r="N418" i="16"/>
  <c r="M418" i="16"/>
  <c r="A418" i="16"/>
  <c r="AG417" i="16"/>
  <c r="AE417" i="16"/>
  <c r="AD417" i="16"/>
  <c r="J417" i="16"/>
  <c r="A417" i="16"/>
  <c r="AG416" i="16"/>
  <c r="AE416" i="16"/>
  <c r="AD416" i="16"/>
  <c r="J416" i="16"/>
  <c r="A416" i="16"/>
  <c r="AG415" i="16"/>
  <c r="AE415" i="16"/>
  <c r="AD415" i="16"/>
  <c r="J415" i="16"/>
  <c r="A415" i="16"/>
  <c r="AG414" i="16"/>
  <c r="AE414" i="16"/>
  <c r="AD414" i="16"/>
  <c r="J414" i="16"/>
  <c r="A414" i="16"/>
  <c r="AG413" i="16"/>
  <c r="AE413" i="16"/>
  <c r="AD413" i="16"/>
  <c r="J413" i="16"/>
  <c r="A413" i="16"/>
  <c r="AG412" i="16"/>
  <c r="AE412" i="16"/>
  <c r="AD412" i="16"/>
  <c r="J412" i="16"/>
  <c r="A412" i="16"/>
  <c r="AG411" i="16"/>
  <c r="AE411" i="16"/>
  <c r="AD411" i="16"/>
  <c r="J411" i="16"/>
  <c r="A411" i="16"/>
  <c r="AG410" i="16"/>
  <c r="AE410" i="16"/>
  <c r="AD410" i="16"/>
  <c r="J410" i="16"/>
  <c r="A410" i="16"/>
  <c r="AG409" i="16"/>
  <c r="AE409" i="16"/>
  <c r="AD409" i="16"/>
  <c r="J409" i="16"/>
  <c r="A409" i="16"/>
  <c r="AG408" i="16"/>
  <c r="AE408" i="16"/>
  <c r="AD408" i="16"/>
  <c r="J408" i="16"/>
  <c r="A408" i="16"/>
  <c r="AG407" i="16"/>
  <c r="AE407" i="16"/>
  <c r="AD407" i="16"/>
  <c r="J407" i="16"/>
  <c r="A407" i="16"/>
  <c r="AG406" i="16"/>
  <c r="AE406" i="16"/>
  <c r="AD406" i="16"/>
  <c r="J406" i="16"/>
  <c r="A406" i="16"/>
  <c r="AG405" i="16"/>
  <c r="AE405" i="16"/>
  <c r="AD405" i="16"/>
  <c r="J405" i="16"/>
  <c r="A405" i="16"/>
  <c r="AG404" i="16"/>
  <c r="AE404" i="16"/>
  <c r="AD404" i="16"/>
  <c r="J404" i="16"/>
  <c r="A404" i="16"/>
  <c r="AG403" i="16"/>
  <c r="AE403" i="16"/>
  <c r="AD403" i="16"/>
  <c r="J403" i="16"/>
  <c r="A403" i="16"/>
  <c r="AG402" i="16"/>
  <c r="AE402" i="16"/>
  <c r="AD402" i="16"/>
  <c r="J402" i="16"/>
  <c r="A402" i="16"/>
  <c r="AG401" i="16"/>
  <c r="AE401" i="16"/>
  <c r="AD401" i="16"/>
  <c r="J401" i="16"/>
  <c r="A401" i="16"/>
  <c r="AG400" i="16"/>
  <c r="AE400" i="16"/>
  <c r="AD400" i="16"/>
  <c r="J400" i="16"/>
  <c r="A400" i="16"/>
  <c r="AG399" i="16"/>
  <c r="AE399" i="16"/>
  <c r="AD399" i="16"/>
  <c r="J399" i="16"/>
  <c r="A399" i="16"/>
  <c r="AG398" i="16"/>
  <c r="AE398" i="16"/>
  <c r="AD398" i="16"/>
  <c r="J398" i="16"/>
  <c r="A398" i="16"/>
  <c r="AG397" i="16"/>
  <c r="AE397" i="16"/>
  <c r="AD397" i="16"/>
  <c r="J397" i="16"/>
  <c r="A397" i="16"/>
  <c r="AG396" i="16"/>
  <c r="AE396" i="16"/>
  <c r="AD396" i="16"/>
  <c r="J396" i="16"/>
  <c r="A396" i="16"/>
  <c r="AG395" i="16"/>
  <c r="AE395" i="16"/>
  <c r="AD395" i="16"/>
  <c r="J395" i="16"/>
  <c r="A395" i="16"/>
  <c r="AG394" i="16"/>
  <c r="AE394" i="16"/>
  <c r="AD394" i="16"/>
  <c r="J394" i="16"/>
  <c r="A394" i="16"/>
  <c r="AG393" i="16"/>
  <c r="AE393" i="16"/>
  <c r="AD393" i="16"/>
  <c r="J393" i="16"/>
  <c r="A393" i="16"/>
  <c r="AG392" i="16"/>
  <c r="AE392" i="16"/>
  <c r="AD392" i="16"/>
  <c r="J392" i="16"/>
  <c r="A392" i="16"/>
  <c r="AG391" i="16"/>
  <c r="AE391" i="16"/>
  <c r="AD391" i="16"/>
  <c r="J391" i="16"/>
  <c r="A391" i="16"/>
  <c r="AG390" i="16"/>
  <c r="AE390" i="16"/>
  <c r="AD390" i="16"/>
  <c r="J390" i="16"/>
  <c r="A390" i="16"/>
  <c r="AG389" i="16"/>
  <c r="AE389" i="16"/>
  <c r="AD389" i="16"/>
  <c r="J389" i="16"/>
  <c r="A389" i="16"/>
  <c r="AG388" i="16"/>
  <c r="AE388" i="16"/>
  <c r="AD388" i="16"/>
  <c r="J388" i="16"/>
  <c r="A388" i="16"/>
  <c r="AG387" i="16"/>
  <c r="AE387" i="16"/>
  <c r="AD387" i="16"/>
  <c r="J387" i="16"/>
  <c r="A387" i="16"/>
  <c r="AG386" i="16"/>
  <c r="AE386" i="16"/>
  <c r="AD386" i="16"/>
  <c r="J386" i="16"/>
  <c r="A386" i="16"/>
  <c r="AG385" i="16"/>
  <c r="AE385" i="16"/>
  <c r="AD385" i="16"/>
  <c r="J385" i="16"/>
  <c r="A385" i="16"/>
  <c r="AG384" i="16"/>
  <c r="AE384" i="16"/>
  <c r="AD384" i="16"/>
  <c r="J384" i="16"/>
  <c r="A384" i="16"/>
  <c r="AG383" i="16"/>
  <c r="AE383" i="16"/>
  <c r="AD383" i="16"/>
  <c r="J383" i="16"/>
  <c r="A383" i="16"/>
  <c r="AG382" i="16"/>
  <c r="AE382" i="16"/>
  <c r="AD382" i="16"/>
  <c r="J382" i="16"/>
  <c r="A382" i="16"/>
  <c r="AG381" i="16"/>
  <c r="AE381" i="16"/>
  <c r="AD381" i="16"/>
  <c r="J381" i="16"/>
  <c r="A381" i="16"/>
  <c r="AG380" i="16"/>
  <c r="AE380" i="16"/>
  <c r="AD380" i="16"/>
  <c r="J380" i="16"/>
  <c r="A380" i="16"/>
  <c r="AG379" i="16"/>
  <c r="AE379" i="16"/>
  <c r="AD379" i="16"/>
  <c r="J379" i="16"/>
  <c r="A379" i="16"/>
  <c r="AG378" i="16"/>
  <c r="AE378" i="16"/>
  <c r="AD378" i="16"/>
  <c r="J378" i="16"/>
  <c r="A378" i="16"/>
  <c r="AG377" i="16"/>
  <c r="AE377" i="16"/>
  <c r="AD377" i="16"/>
  <c r="J377" i="16"/>
  <c r="A377" i="16"/>
  <c r="AG376" i="16"/>
  <c r="AE376" i="16"/>
  <c r="AD376" i="16"/>
  <c r="J376" i="16"/>
  <c r="A376" i="16"/>
  <c r="AG375" i="16"/>
  <c r="AE375" i="16"/>
  <c r="AD375" i="16"/>
  <c r="J375" i="16"/>
  <c r="A375" i="16"/>
  <c r="AG374" i="16"/>
  <c r="AE374" i="16"/>
  <c r="AD374" i="16"/>
  <c r="J374" i="16"/>
  <c r="A374" i="16"/>
  <c r="AG373" i="16"/>
  <c r="AE373" i="16"/>
  <c r="AD373" i="16"/>
  <c r="J373" i="16"/>
  <c r="A373" i="16"/>
  <c r="AG372" i="16"/>
  <c r="AE372" i="16"/>
  <c r="AD372" i="16"/>
  <c r="J372" i="16"/>
  <c r="A372" i="16"/>
  <c r="AG371" i="16"/>
  <c r="AE371" i="16"/>
  <c r="AD371" i="16"/>
  <c r="J371" i="16"/>
  <c r="A371" i="16"/>
  <c r="AG370" i="16"/>
  <c r="AE370" i="16"/>
  <c r="AD370" i="16"/>
  <c r="J370" i="16"/>
  <c r="A370" i="16"/>
  <c r="AG369" i="16"/>
  <c r="AE369" i="16"/>
  <c r="AD369" i="16"/>
  <c r="J369" i="16"/>
  <c r="A369" i="16"/>
  <c r="AG368" i="16"/>
  <c r="AE368" i="16"/>
  <c r="AD368" i="16"/>
  <c r="J368" i="16"/>
  <c r="A368" i="16"/>
  <c r="AG367" i="16"/>
  <c r="AE367" i="16"/>
  <c r="AD367" i="16"/>
  <c r="J367" i="16"/>
  <c r="A367" i="16"/>
  <c r="AG366" i="16"/>
  <c r="AE366" i="16"/>
  <c r="AD366" i="16"/>
  <c r="J366" i="16"/>
  <c r="A366" i="16"/>
  <c r="AG365" i="16"/>
  <c r="AE365" i="16"/>
  <c r="AD365" i="16"/>
  <c r="J365" i="16"/>
  <c r="A365" i="16"/>
  <c r="AG364" i="16"/>
  <c r="AE364" i="16"/>
  <c r="AD364" i="16"/>
  <c r="J364" i="16"/>
  <c r="A364" i="16"/>
  <c r="AG363" i="16"/>
  <c r="AE363" i="16"/>
  <c r="AD363" i="16"/>
  <c r="J363" i="16"/>
  <c r="A363" i="16"/>
  <c r="AG362" i="16"/>
  <c r="AE362" i="16"/>
  <c r="AD362" i="16"/>
  <c r="J362" i="16"/>
  <c r="A362" i="16"/>
  <c r="AG361" i="16"/>
  <c r="AE361" i="16"/>
  <c r="AD361" i="16"/>
  <c r="J361" i="16"/>
  <c r="A361" i="16"/>
  <c r="AG360" i="16"/>
  <c r="AE360" i="16"/>
  <c r="AD360" i="16"/>
  <c r="J360" i="16"/>
  <c r="A360" i="16"/>
  <c r="AG359" i="16"/>
  <c r="AE359" i="16"/>
  <c r="AD359" i="16"/>
  <c r="J359" i="16"/>
  <c r="A359" i="16"/>
  <c r="AG358" i="16"/>
  <c r="AE358" i="16"/>
  <c r="AD358" i="16"/>
  <c r="J358" i="16"/>
  <c r="A358" i="16"/>
  <c r="AG357" i="16"/>
  <c r="AE357" i="16"/>
  <c r="AD357" i="16"/>
  <c r="J357" i="16"/>
  <c r="A357" i="16"/>
  <c r="AG356" i="16"/>
  <c r="AE356" i="16"/>
  <c r="AD356" i="16"/>
  <c r="J356" i="16"/>
  <c r="A356" i="16"/>
  <c r="AG355" i="16"/>
  <c r="AE355" i="16"/>
  <c r="AD355" i="16"/>
  <c r="J355" i="16"/>
  <c r="A355" i="16"/>
  <c r="AG354" i="16"/>
  <c r="AE354" i="16"/>
  <c r="AD354" i="16"/>
  <c r="J354" i="16"/>
  <c r="A354" i="16"/>
  <c r="AG353" i="16"/>
  <c r="AE353" i="16"/>
  <c r="AD353" i="16"/>
  <c r="J353" i="16"/>
  <c r="A353" i="16"/>
  <c r="AG352" i="16"/>
  <c r="AE352" i="16"/>
  <c r="AD352" i="16"/>
  <c r="J352" i="16"/>
  <c r="A352" i="16"/>
  <c r="AG351" i="16"/>
  <c r="AE351" i="16"/>
  <c r="AD351" i="16"/>
  <c r="J351" i="16"/>
  <c r="A351" i="16"/>
  <c r="AG350" i="16"/>
  <c r="AE350" i="16"/>
  <c r="AD350" i="16"/>
  <c r="J350" i="16"/>
  <c r="A350" i="16"/>
  <c r="AG349" i="16"/>
  <c r="AE349" i="16"/>
  <c r="AD349" i="16"/>
  <c r="J349" i="16"/>
  <c r="A349" i="16"/>
  <c r="AG348" i="16"/>
  <c r="AE348" i="16"/>
  <c r="AD348" i="16"/>
  <c r="J348" i="16"/>
  <c r="A348" i="16"/>
  <c r="AG347" i="16"/>
  <c r="AE347" i="16"/>
  <c r="AD347" i="16"/>
  <c r="J347" i="16"/>
  <c r="A347" i="16"/>
  <c r="AG346" i="16"/>
  <c r="AE346" i="16"/>
  <c r="AD346" i="16"/>
  <c r="J346" i="16"/>
  <c r="A346" i="16"/>
  <c r="AG345" i="16"/>
  <c r="AE345" i="16"/>
  <c r="AD345" i="16"/>
  <c r="J345" i="16"/>
  <c r="A345" i="16"/>
  <c r="AG344" i="16"/>
  <c r="AE344" i="16"/>
  <c r="AD344" i="16"/>
  <c r="J344" i="16"/>
  <c r="A344" i="16"/>
  <c r="AG343" i="16"/>
  <c r="AE343" i="16"/>
  <c r="AD343" i="16"/>
  <c r="J343" i="16"/>
  <c r="A343" i="16"/>
  <c r="AG342" i="16"/>
  <c r="AE342" i="16"/>
  <c r="AD342" i="16"/>
  <c r="J342" i="16"/>
  <c r="A342" i="16"/>
  <c r="AG341" i="16"/>
  <c r="AE341" i="16"/>
  <c r="AD341" i="16"/>
  <c r="J341" i="16"/>
  <c r="A341" i="16"/>
  <c r="AG340" i="16"/>
  <c r="AE340" i="16"/>
  <c r="AD340" i="16"/>
  <c r="J340" i="16"/>
  <c r="A340" i="16"/>
  <c r="AG339" i="16"/>
  <c r="AE339" i="16"/>
  <c r="AD339" i="16"/>
  <c r="J339" i="16"/>
  <c r="A339" i="16"/>
  <c r="AG338" i="16"/>
  <c r="AE338" i="16"/>
  <c r="AD338" i="16"/>
  <c r="J338" i="16"/>
  <c r="A338" i="16"/>
  <c r="AG337" i="16"/>
  <c r="AE337" i="16"/>
  <c r="AD337" i="16"/>
  <c r="J337" i="16"/>
  <c r="A337" i="16"/>
  <c r="AG336" i="16"/>
  <c r="AE336" i="16"/>
  <c r="AD336" i="16"/>
  <c r="J336" i="16"/>
  <c r="A336" i="16"/>
  <c r="AG335" i="16"/>
  <c r="AE335" i="16"/>
  <c r="AD335" i="16"/>
  <c r="J335" i="16"/>
  <c r="A335" i="16"/>
  <c r="AG334" i="16"/>
  <c r="AE334" i="16"/>
  <c r="AD334" i="16"/>
  <c r="J334" i="16"/>
  <c r="A334" i="16"/>
  <c r="AG333" i="16"/>
  <c r="AE333" i="16"/>
  <c r="AD333" i="16"/>
  <c r="J333" i="16"/>
  <c r="A333" i="16"/>
  <c r="AG332" i="16"/>
  <c r="AE332" i="16"/>
  <c r="AD332" i="16"/>
  <c r="J332" i="16"/>
  <c r="A332" i="16"/>
  <c r="AG331" i="16"/>
  <c r="AE331" i="16"/>
  <c r="AD331" i="16"/>
  <c r="J331" i="16"/>
  <c r="A331" i="16"/>
  <c r="AG330" i="16"/>
  <c r="AE330" i="16"/>
  <c r="AD330" i="16"/>
  <c r="J330" i="16"/>
  <c r="A330" i="16"/>
  <c r="AG329" i="16"/>
  <c r="AE329" i="16"/>
  <c r="AD329" i="16"/>
  <c r="J329" i="16"/>
  <c r="A329" i="16"/>
  <c r="AG328" i="16"/>
  <c r="AE328" i="16"/>
  <c r="AD328" i="16"/>
  <c r="J328" i="16"/>
  <c r="A328" i="16"/>
  <c r="AG327" i="16"/>
  <c r="AE327" i="16"/>
  <c r="AD327" i="16"/>
  <c r="J327" i="16"/>
  <c r="A327" i="16"/>
  <c r="AG326" i="16"/>
  <c r="AE326" i="16"/>
  <c r="AD326" i="16"/>
  <c r="J326" i="16"/>
  <c r="A326" i="16"/>
  <c r="AG325" i="16"/>
  <c r="AE325" i="16"/>
  <c r="AD325" i="16"/>
  <c r="J325" i="16"/>
  <c r="A325" i="16"/>
  <c r="AG324" i="16"/>
  <c r="AE324" i="16"/>
  <c r="AD324" i="16"/>
  <c r="J324" i="16"/>
  <c r="A324" i="16"/>
  <c r="AG323" i="16"/>
  <c r="AE323" i="16"/>
  <c r="AD323" i="16"/>
  <c r="J323" i="16"/>
  <c r="A323" i="16"/>
  <c r="AG322" i="16"/>
  <c r="AE322" i="16"/>
  <c r="AD322" i="16"/>
  <c r="J322" i="16"/>
  <c r="A322" i="16"/>
  <c r="AG321" i="16"/>
  <c r="AE321" i="16"/>
  <c r="AD321" i="16"/>
  <c r="J321" i="16"/>
  <c r="A321" i="16"/>
  <c r="AG320" i="16"/>
  <c r="AE320" i="16"/>
  <c r="AD320" i="16"/>
  <c r="J320" i="16"/>
  <c r="A320" i="16"/>
  <c r="AG319" i="16"/>
  <c r="AE319" i="16"/>
  <c r="AD319" i="16"/>
  <c r="J319" i="16"/>
  <c r="A319" i="16"/>
  <c r="AG318" i="16"/>
  <c r="AE318" i="16"/>
  <c r="AD318" i="16"/>
  <c r="J318" i="16"/>
  <c r="A318" i="16"/>
  <c r="AG317" i="16"/>
  <c r="AE317" i="16"/>
  <c r="AD317" i="16"/>
  <c r="J317" i="16"/>
  <c r="A317" i="16"/>
  <c r="AG316" i="16"/>
  <c r="AE316" i="16"/>
  <c r="AD316" i="16"/>
  <c r="J316" i="16"/>
  <c r="A316" i="16"/>
  <c r="AG315" i="16"/>
  <c r="AE315" i="16"/>
  <c r="AD315" i="16"/>
  <c r="J315" i="16"/>
  <c r="A315" i="16"/>
  <c r="AG314" i="16"/>
  <c r="AE314" i="16"/>
  <c r="AD314" i="16"/>
  <c r="J314" i="16"/>
  <c r="A314" i="16"/>
  <c r="AG313" i="16"/>
  <c r="AE313" i="16"/>
  <c r="AD313" i="16"/>
  <c r="J313" i="16"/>
  <c r="A313" i="16"/>
  <c r="AG312" i="16"/>
  <c r="AE312" i="16"/>
  <c r="AD312" i="16"/>
  <c r="J312" i="16"/>
  <c r="A312" i="16"/>
  <c r="AG311" i="16"/>
  <c r="AE311" i="16"/>
  <c r="AD311" i="16"/>
  <c r="J311" i="16"/>
  <c r="A311" i="16"/>
  <c r="AG310" i="16"/>
  <c r="AE310" i="16"/>
  <c r="AD310" i="16"/>
  <c r="J310" i="16"/>
  <c r="A310" i="16"/>
  <c r="AG309" i="16"/>
  <c r="AE309" i="16"/>
  <c r="AD309" i="16"/>
  <c r="J309" i="16"/>
  <c r="A309" i="16"/>
  <c r="AG308" i="16"/>
  <c r="AE308" i="16"/>
  <c r="AD308" i="16"/>
  <c r="J308" i="16"/>
  <c r="A308" i="16"/>
  <c r="AG307" i="16"/>
  <c r="AE307" i="16"/>
  <c r="AD307" i="16"/>
  <c r="J307" i="16"/>
  <c r="A307" i="16"/>
  <c r="AG306" i="16"/>
  <c r="AE306" i="16"/>
  <c r="AD306" i="16"/>
  <c r="J306" i="16"/>
  <c r="A306" i="16"/>
  <c r="AG305" i="16"/>
  <c r="AE305" i="16"/>
  <c r="AD305" i="16"/>
  <c r="J305" i="16"/>
  <c r="A305" i="16"/>
  <c r="AG304" i="16"/>
  <c r="AE304" i="16"/>
  <c r="AD304" i="16"/>
  <c r="J304" i="16"/>
  <c r="A304" i="16"/>
  <c r="AG303" i="16"/>
  <c r="AE303" i="16"/>
  <c r="AD303" i="16"/>
  <c r="A303" i="16"/>
  <c r="AG302" i="16"/>
  <c r="AE302" i="16"/>
  <c r="AD302" i="16"/>
  <c r="J302" i="16"/>
  <c r="A302" i="16"/>
  <c r="AG301" i="16"/>
  <c r="AE301" i="16"/>
  <c r="AD301" i="16"/>
  <c r="J301" i="16"/>
  <c r="A301" i="16"/>
  <c r="AG300" i="16"/>
  <c r="AE300" i="16"/>
  <c r="AD300" i="16"/>
  <c r="J300" i="16"/>
  <c r="A300" i="16"/>
  <c r="AG299" i="16"/>
  <c r="AE299" i="16"/>
  <c r="AD299" i="16"/>
  <c r="J299" i="16"/>
  <c r="A299" i="16"/>
  <c r="AG298" i="16"/>
  <c r="AE298" i="16"/>
  <c r="AD298" i="16"/>
  <c r="J298" i="16"/>
  <c r="A298" i="16"/>
  <c r="AG297" i="16"/>
  <c r="AE297" i="16"/>
  <c r="AD297" i="16"/>
  <c r="J297" i="16"/>
  <c r="A297" i="16"/>
  <c r="AG296" i="16"/>
  <c r="AE296" i="16"/>
  <c r="AD296" i="16"/>
  <c r="J296" i="16"/>
  <c r="A296" i="16"/>
  <c r="AG295" i="16"/>
  <c r="AE295" i="16"/>
  <c r="AD295" i="16"/>
  <c r="J295" i="16"/>
  <c r="A295" i="16"/>
  <c r="AG294" i="16"/>
  <c r="AE294" i="16"/>
  <c r="AD294" i="16"/>
  <c r="J294" i="16"/>
  <c r="A294" i="16"/>
  <c r="AG293" i="16"/>
  <c r="AE293" i="16"/>
  <c r="AD293" i="16"/>
  <c r="J293" i="16"/>
  <c r="A293" i="16"/>
  <c r="AG292" i="16"/>
  <c r="AE292" i="16"/>
  <c r="AD292" i="16"/>
  <c r="J292" i="16"/>
  <c r="A292" i="16"/>
  <c r="AG291" i="16"/>
  <c r="AE291" i="16"/>
  <c r="AD291" i="16"/>
  <c r="J291" i="16"/>
  <c r="A291" i="16"/>
  <c r="AG290" i="16"/>
  <c r="AE290" i="16"/>
  <c r="AD290" i="16"/>
  <c r="J290" i="16"/>
  <c r="A290" i="16"/>
  <c r="AG289" i="16"/>
  <c r="AE289" i="16"/>
  <c r="AD289" i="16"/>
  <c r="J289" i="16"/>
  <c r="A289" i="16"/>
  <c r="AG288" i="16"/>
  <c r="AE288" i="16"/>
  <c r="AD288" i="16"/>
  <c r="J288" i="16"/>
  <c r="A288" i="16"/>
  <c r="AG287" i="16"/>
  <c r="AE287" i="16"/>
  <c r="AD287" i="16"/>
  <c r="J287" i="16"/>
  <c r="A287" i="16"/>
  <c r="AG286" i="16"/>
  <c r="AE286" i="16"/>
  <c r="AD286" i="16"/>
  <c r="J286" i="16"/>
  <c r="A286" i="16"/>
  <c r="AG285" i="16"/>
  <c r="AE285" i="16"/>
  <c r="AD285" i="16"/>
  <c r="J285" i="16"/>
  <c r="A285" i="16"/>
  <c r="AG284" i="16"/>
  <c r="AE284" i="16"/>
  <c r="AD284" i="16"/>
  <c r="J284" i="16"/>
  <c r="A284" i="16"/>
  <c r="AG283" i="16"/>
  <c r="AE283" i="16"/>
  <c r="AD283" i="16"/>
  <c r="J283" i="16"/>
  <c r="A283" i="16"/>
  <c r="AG282" i="16"/>
  <c r="AE282" i="16"/>
  <c r="AD282" i="16"/>
  <c r="J282" i="16"/>
  <c r="A282" i="16"/>
  <c r="AG281" i="16"/>
  <c r="AE281" i="16"/>
  <c r="AD281" i="16"/>
  <c r="J281" i="16"/>
  <c r="A281" i="16"/>
  <c r="AG280" i="16"/>
  <c r="AE280" i="16"/>
  <c r="AD280" i="16"/>
  <c r="J280" i="16"/>
  <c r="A280" i="16"/>
  <c r="AG279" i="16"/>
  <c r="AE279" i="16"/>
  <c r="AD279" i="16"/>
  <c r="J279" i="16"/>
  <c r="A279" i="16"/>
  <c r="AG278" i="16"/>
  <c r="AE278" i="16"/>
  <c r="AD278" i="16"/>
  <c r="J278" i="16"/>
  <c r="A278" i="16"/>
  <c r="AG277" i="16"/>
  <c r="AE277" i="16"/>
  <c r="AD277" i="16"/>
  <c r="J277" i="16"/>
  <c r="A277" i="16"/>
  <c r="AG276" i="16"/>
  <c r="AE276" i="16"/>
  <c r="AD276" i="16"/>
  <c r="J276" i="16"/>
  <c r="A276" i="16"/>
  <c r="AG275" i="16"/>
  <c r="AE275" i="16"/>
  <c r="AD275" i="16"/>
  <c r="J275" i="16"/>
  <c r="A275" i="16"/>
  <c r="AG274" i="16"/>
  <c r="AE274" i="16"/>
  <c r="AD274" i="16"/>
  <c r="J274" i="16"/>
  <c r="A274" i="16"/>
  <c r="AG273" i="16"/>
  <c r="AE273" i="16"/>
  <c r="AD273" i="16"/>
  <c r="J273" i="16"/>
  <c r="A273" i="16"/>
  <c r="AG272" i="16"/>
  <c r="AE272" i="16"/>
  <c r="AD272" i="16"/>
  <c r="J272" i="16"/>
  <c r="A272" i="16"/>
  <c r="AG271" i="16"/>
  <c r="AE271" i="16"/>
  <c r="AD271" i="16"/>
  <c r="J271" i="16"/>
  <c r="A271" i="16"/>
  <c r="AG270" i="16"/>
  <c r="AE270" i="16"/>
  <c r="AD270" i="16"/>
  <c r="J270" i="16"/>
  <c r="A270" i="16"/>
  <c r="AG269" i="16"/>
  <c r="AE269" i="16"/>
  <c r="AD269" i="16"/>
  <c r="J269" i="16"/>
  <c r="A269" i="16"/>
  <c r="AG268" i="16"/>
  <c r="AE268" i="16"/>
  <c r="AD268" i="16"/>
  <c r="J268" i="16"/>
  <c r="A268" i="16"/>
  <c r="AG267" i="16"/>
  <c r="AE267" i="16"/>
  <c r="AD267" i="16"/>
  <c r="J267" i="16"/>
  <c r="A267" i="16"/>
  <c r="AG266" i="16"/>
  <c r="AE266" i="16"/>
  <c r="AD266" i="16"/>
  <c r="J266" i="16"/>
  <c r="A266" i="16"/>
  <c r="AG265" i="16"/>
  <c r="AE265" i="16"/>
  <c r="AD265" i="16"/>
  <c r="J265" i="16"/>
  <c r="A265" i="16"/>
  <c r="AG264" i="16"/>
  <c r="AE264" i="16"/>
  <c r="AD264" i="16"/>
  <c r="J264" i="16"/>
  <c r="A264" i="16"/>
  <c r="AG263" i="16"/>
  <c r="AE263" i="16"/>
  <c r="AD263" i="16"/>
  <c r="J263" i="16"/>
  <c r="A263" i="16"/>
  <c r="AG262" i="16"/>
  <c r="AE262" i="16"/>
  <c r="AD262" i="16"/>
  <c r="J262" i="16"/>
  <c r="A262" i="16"/>
  <c r="AG261" i="16"/>
  <c r="AE261" i="16"/>
  <c r="AD261" i="16"/>
  <c r="J261" i="16"/>
  <c r="A261" i="16"/>
  <c r="AG260" i="16"/>
  <c r="AE260" i="16"/>
  <c r="AD260" i="16"/>
  <c r="J260" i="16"/>
  <c r="A260" i="16"/>
  <c r="AG259" i="16"/>
  <c r="AE259" i="16"/>
  <c r="AD259" i="16"/>
  <c r="J259" i="16"/>
  <c r="A259" i="16"/>
  <c r="AG258" i="16"/>
  <c r="AE258" i="16"/>
  <c r="AD258" i="16"/>
  <c r="J258" i="16"/>
  <c r="A258" i="16"/>
  <c r="AG257" i="16"/>
  <c r="AE257" i="16"/>
  <c r="AD257" i="16"/>
  <c r="J257" i="16"/>
  <c r="A257" i="16"/>
  <c r="AG256" i="16"/>
  <c r="AE256" i="16"/>
  <c r="AD256" i="16"/>
  <c r="J256" i="16"/>
  <c r="A256" i="16"/>
  <c r="AG255" i="16"/>
  <c r="AE255" i="16"/>
  <c r="AD255" i="16"/>
  <c r="J255" i="16"/>
  <c r="A255" i="16"/>
  <c r="AG254" i="16"/>
  <c r="AE254" i="16"/>
  <c r="AD254" i="16"/>
  <c r="J254" i="16"/>
  <c r="A254" i="16"/>
  <c r="AG253" i="16"/>
  <c r="AE253" i="16"/>
  <c r="AD253" i="16"/>
  <c r="J253" i="16"/>
  <c r="A253" i="16"/>
  <c r="AG252" i="16"/>
  <c r="AE252" i="16"/>
  <c r="AD252" i="16"/>
  <c r="J252" i="16"/>
  <c r="A252" i="16"/>
  <c r="AG251" i="16"/>
  <c r="AE251" i="16"/>
  <c r="AD251" i="16"/>
  <c r="J251" i="16"/>
  <c r="A251" i="16"/>
  <c r="AG250" i="16"/>
  <c r="AE250" i="16"/>
  <c r="AD250" i="16"/>
  <c r="J250" i="16"/>
  <c r="A250" i="16"/>
  <c r="AG249" i="16"/>
  <c r="AE249" i="16"/>
  <c r="AD249" i="16"/>
  <c r="J249" i="16"/>
  <c r="A249" i="16"/>
  <c r="AG248" i="16"/>
  <c r="AE248" i="16"/>
  <c r="AD248" i="16"/>
  <c r="J248" i="16"/>
  <c r="A248" i="16"/>
  <c r="AG247" i="16"/>
  <c r="AE247" i="16"/>
  <c r="AD247" i="16"/>
  <c r="J247" i="16"/>
  <c r="A247" i="16"/>
  <c r="AG246" i="16"/>
  <c r="AE246" i="16"/>
  <c r="AD246" i="16"/>
  <c r="J246" i="16"/>
  <c r="A246" i="16"/>
  <c r="AG245" i="16"/>
  <c r="AE245" i="16"/>
  <c r="AD245" i="16"/>
  <c r="J245" i="16"/>
  <c r="A245" i="16"/>
  <c r="AG244" i="16"/>
  <c r="AE244" i="16"/>
  <c r="AD244" i="16"/>
  <c r="J244" i="16"/>
  <c r="A244" i="16"/>
  <c r="AG243" i="16"/>
  <c r="AE243" i="16"/>
  <c r="AD243" i="16"/>
  <c r="J243" i="16"/>
  <c r="A243" i="16"/>
  <c r="AG242" i="16"/>
  <c r="AE242" i="16"/>
  <c r="AD242" i="16"/>
  <c r="J242" i="16"/>
  <c r="A242" i="16"/>
  <c r="AG241" i="16"/>
  <c r="AE241" i="16"/>
  <c r="AD241" i="16"/>
  <c r="J241" i="16"/>
  <c r="A241" i="16"/>
  <c r="AG240" i="16"/>
  <c r="AE240" i="16"/>
  <c r="AD240" i="16"/>
  <c r="J240" i="16"/>
  <c r="A240" i="16"/>
  <c r="AG239" i="16"/>
  <c r="AE239" i="16"/>
  <c r="AD239" i="16"/>
  <c r="J239" i="16"/>
  <c r="A239" i="16"/>
  <c r="AG238" i="16"/>
  <c r="AE238" i="16"/>
  <c r="AD238" i="16"/>
  <c r="J238" i="16"/>
  <c r="A238" i="16"/>
  <c r="AG237" i="16"/>
  <c r="AE237" i="16"/>
  <c r="AD237" i="16"/>
  <c r="J237" i="16"/>
  <c r="A237" i="16"/>
  <c r="AG236" i="16"/>
  <c r="AE236" i="16"/>
  <c r="AD236" i="16"/>
  <c r="J236" i="16"/>
  <c r="A236" i="16"/>
  <c r="AG235" i="16"/>
  <c r="AE235" i="16"/>
  <c r="AD235" i="16"/>
  <c r="J235" i="16"/>
  <c r="A235" i="16"/>
  <c r="AG234" i="16"/>
  <c r="AE234" i="16"/>
  <c r="AD234" i="16"/>
  <c r="J234" i="16"/>
  <c r="A234" i="16"/>
  <c r="AG233" i="16"/>
  <c r="AE233" i="16"/>
  <c r="AD233" i="16"/>
  <c r="J233" i="16"/>
  <c r="A233" i="16"/>
  <c r="AG232" i="16"/>
  <c r="AE232" i="16"/>
  <c r="AD232" i="16"/>
  <c r="J232" i="16"/>
  <c r="A232" i="16"/>
  <c r="AG231" i="16"/>
  <c r="AE231" i="16"/>
  <c r="AD231" i="16"/>
  <c r="J231" i="16"/>
  <c r="A231" i="16"/>
  <c r="AG230" i="16"/>
  <c r="AE230" i="16"/>
  <c r="AD230" i="16"/>
  <c r="J230" i="16"/>
  <c r="A230" i="16"/>
  <c r="AG229" i="16"/>
  <c r="AE229" i="16"/>
  <c r="AD229" i="16"/>
  <c r="J229" i="16"/>
  <c r="A229" i="16"/>
  <c r="AG228" i="16"/>
  <c r="AE228" i="16"/>
  <c r="AD228" i="16"/>
  <c r="J228" i="16"/>
  <c r="A228" i="16"/>
  <c r="AG227" i="16"/>
  <c r="AE227" i="16"/>
  <c r="AD227" i="16"/>
  <c r="J227" i="16"/>
  <c r="A227" i="16"/>
  <c r="AG226" i="16"/>
  <c r="AE226" i="16"/>
  <c r="AD226" i="16"/>
  <c r="J226" i="16"/>
  <c r="A226" i="16"/>
  <c r="AG225" i="16"/>
  <c r="AE225" i="16"/>
  <c r="AD225" i="16"/>
  <c r="J225" i="16"/>
  <c r="A225" i="16"/>
  <c r="AG224" i="16"/>
  <c r="AE224" i="16"/>
  <c r="AD224" i="16"/>
  <c r="J224" i="16"/>
  <c r="A224" i="16"/>
  <c r="AG223" i="16"/>
  <c r="AE223" i="16"/>
  <c r="AD223" i="16"/>
  <c r="J223" i="16"/>
  <c r="A223" i="16"/>
  <c r="AG222" i="16"/>
  <c r="AE222" i="16"/>
  <c r="AD222" i="16"/>
  <c r="J222" i="16"/>
  <c r="A222" i="16"/>
  <c r="AG221" i="16"/>
  <c r="AE221" i="16"/>
  <c r="AD221" i="16"/>
  <c r="J221" i="16"/>
  <c r="A221" i="16"/>
  <c r="AG220" i="16"/>
  <c r="AE220" i="16"/>
  <c r="AD220" i="16"/>
  <c r="J220" i="16"/>
  <c r="A220" i="16"/>
  <c r="AG219" i="16"/>
  <c r="AE219" i="16"/>
  <c r="AD219" i="16"/>
  <c r="J219" i="16"/>
  <c r="A219" i="16"/>
  <c r="AG218" i="16"/>
  <c r="AE218" i="16"/>
  <c r="AD218" i="16"/>
  <c r="J218" i="16"/>
  <c r="A218" i="16"/>
  <c r="AG217" i="16"/>
  <c r="AE217" i="16"/>
  <c r="AD217" i="16"/>
  <c r="J217" i="16"/>
  <c r="A217" i="16"/>
  <c r="AG216" i="16"/>
  <c r="AE216" i="16"/>
  <c r="AD216" i="16"/>
  <c r="J216" i="16"/>
  <c r="A216" i="16"/>
  <c r="AG215" i="16"/>
  <c r="AE215" i="16"/>
  <c r="AD215" i="16"/>
  <c r="J215" i="16"/>
  <c r="A215" i="16"/>
  <c r="AG214" i="16"/>
  <c r="AE214" i="16"/>
  <c r="AD214" i="16"/>
  <c r="J214" i="16"/>
  <c r="A214" i="16"/>
  <c r="AG213" i="16"/>
  <c r="AE213" i="16"/>
  <c r="AD213" i="16"/>
  <c r="J213" i="16"/>
  <c r="A213" i="16"/>
  <c r="AG212" i="16"/>
  <c r="AE212" i="16"/>
  <c r="AD212" i="16"/>
  <c r="J212" i="16"/>
  <c r="A212" i="16"/>
  <c r="AG211" i="16"/>
  <c r="AE211" i="16"/>
  <c r="AD211" i="16"/>
  <c r="J211" i="16"/>
  <c r="A211" i="16"/>
  <c r="AG210" i="16"/>
  <c r="AE210" i="16"/>
  <c r="AD210" i="16"/>
  <c r="J210" i="16"/>
  <c r="A210" i="16"/>
  <c r="AG209" i="16"/>
  <c r="AE209" i="16"/>
  <c r="AD209" i="16"/>
  <c r="J209" i="16"/>
  <c r="A209" i="16"/>
  <c r="AG208" i="16"/>
  <c r="AE208" i="16"/>
  <c r="AD208" i="16"/>
  <c r="J208" i="16"/>
  <c r="A208" i="16"/>
  <c r="AG207" i="16"/>
  <c r="AE207" i="16"/>
  <c r="AD207" i="16"/>
  <c r="J207" i="16"/>
  <c r="A207" i="16"/>
  <c r="AG206" i="16"/>
  <c r="AE206" i="16"/>
  <c r="AD206" i="16"/>
  <c r="J206" i="16"/>
  <c r="A206" i="16"/>
  <c r="AG205" i="16"/>
  <c r="AE205" i="16"/>
  <c r="AD205" i="16"/>
  <c r="J205" i="16"/>
  <c r="A205" i="16"/>
  <c r="AG204" i="16"/>
  <c r="AE204" i="16"/>
  <c r="AD204" i="16"/>
  <c r="J204" i="16"/>
  <c r="A204" i="16"/>
  <c r="AG203" i="16"/>
  <c r="AE203" i="16"/>
  <c r="AD203" i="16"/>
  <c r="J203" i="16"/>
  <c r="A203" i="16"/>
  <c r="AG202" i="16"/>
  <c r="AE202" i="16"/>
  <c r="AD202" i="16"/>
  <c r="J202" i="16"/>
  <c r="A202" i="16"/>
  <c r="AG201" i="16"/>
  <c r="AE201" i="16"/>
  <c r="AD201" i="16"/>
  <c r="J201" i="16"/>
  <c r="A201" i="16"/>
  <c r="AG200" i="16"/>
  <c r="AE200" i="16"/>
  <c r="AD200" i="16"/>
  <c r="J200" i="16"/>
  <c r="A200" i="16"/>
  <c r="AG199" i="16"/>
  <c r="AE199" i="16"/>
  <c r="AD199" i="16"/>
  <c r="J199" i="16"/>
  <c r="A199" i="16"/>
  <c r="AG198" i="16"/>
  <c r="AE198" i="16"/>
  <c r="AD198" i="16"/>
  <c r="J198" i="16"/>
  <c r="A198" i="16"/>
  <c r="AG197" i="16"/>
  <c r="AE197" i="16"/>
  <c r="AD197" i="16"/>
  <c r="J197" i="16"/>
  <c r="A197" i="16"/>
  <c r="AG196" i="16"/>
  <c r="AE196" i="16"/>
  <c r="AD196" i="16"/>
  <c r="J196" i="16"/>
  <c r="A196" i="16"/>
  <c r="AG195" i="16"/>
  <c r="AE195" i="16"/>
  <c r="AD195" i="16"/>
  <c r="J195" i="16"/>
  <c r="A195" i="16"/>
  <c r="AG194" i="16"/>
  <c r="AE194" i="16"/>
  <c r="AD194" i="16"/>
  <c r="J194" i="16"/>
  <c r="A194" i="16"/>
  <c r="AG193" i="16"/>
  <c r="AE193" i="16"/>
  <c r="AD193" i="16"/>
  <c r="J193" i="16"/>
  <c r="A193" i="16"/>
  <c r="AG192" i="16"/>
  <c r="AE192" i="16"/>
  <c r="AD192" i="16"/>
  <c r="J192" i="16"/>
  <c r="A192" i="16"/>
  <c r="AG191" i="16"/>
  <c r="AE191" i="16"/>
  <c r="AD191" i="16"/>
  <c r="J191" i="16"/>
  <c r="A191" i="16"/>
  <c r="AG190" i="16"/>
  <c r="AE190" i="16"/>
  <c r="AD190" i="16"/>
  <c r="J190" i="16"/>
  <c r="A190" i="16"/>
  <c r="AG189" i="16"/>
  <c r="AE189" i="16"/>
  <c r="AD189" i="16"/>
  <c r="J189" i="16"/>
  <c r="A189" i="16"/>
  <c r="AG188" i="16"/>
  <c r="AE188" i="16"/>
  <c r="AD188" i="16"/>
  <c r="J188" i="16"/>
  <c r="A188" i="16"/>
  <c r="AG187" i="16"/>
  <c r="AE187" i="16"/>
  <c r="AD187" i="16"/>
  <c r="J187" i="16"/>
  <c r="A187" i="16"/>
  <c r="AG186" i="16"/>
  <c r="AE186" i="16"/>
  <c r="AD186" i="16"/>
  <c r="J186" i="16"/>
  <c r="A186" i="16"/>
  <c r="AG185" i="16"/>
  <c r="AE185" i="16"/>
  <c r="AD185" i="16"/>
  <c r="J185" i="16"/>
  <c r="A185" i="16"/>
  <c r="AG184" i="16"/>
  <c r="AE184" i="16"/>
  <c r="AD184" i="16"/>
  <c r="J184" i="16"/>
  <c r="A184" i="16"/>
  <c r="AG183" i="16"/>
  <c r="AE183" i="16"/>
  <c r="AD183" i="16"/>
  <c r="J183" i="16"/>
  <c r="A183" i="16"/>
  <c r="AG182" i="16"/>
  <c r="AE182" i="16"/>
  <c r="AD182" i="16"/>
  <c r="J182" i="16"/>
  <c r="A182" i="16"/>
  <c r="AG181" i="16"/>
  <c r="AE181" i="16"/>
  <c r="AD181" i="16"/>
  <c r="J181" i="16"/>
  <c r="A181" i="16"/>
  <c r="AG180" i="16"/>
  <c r="AE180" i="16"/>
  <c r="AD180" i="16"/>
  <c r="J180" i="16"/>
  <c r="A180" i="16"/>
  <c r="AG179" i="16"/>
  <c r="AE179" i="16"/>
  <c r="AD179" i="16"/>
  <c r="J179" i="16"/>
  <c r="A179" i="16"/>
  <c r="AG178" i="16"/>
  <c r="AE178" i="16"/>
  <c r="AD178" i="16"/>
  <c r="J178" i="16"/>
  <c r="A178" i="16"/>
  <c r="AG177" i="16"/>
  <c r="AE177" i="16"/>
  <c r="AD177" i="16"/>
  <c r="J177" i="16"/>
  <c r="A177" i="16"/>
  <c r="AG176" i="16"/>
  <c r="AE176" i="16"/>
  <c r="AD176" i="16"/>
  <c r="J176" i="16"/>
  <c r="A176" i="16"/>
  <c r="AG175" i="16"/>
  <c r="AE175" i="16"/>
  <c r="AD175" i="16"/>
  <c r="J175" i="16"/>
  <c r="A175" i="16"/>
  <c r="AG174" i="16"/>
  <c r="AE174" i="16"/>
  <c r="AD174" i="16"/>
  <c r="J174" i="16"/>
  <c r="A174" i="16"/>
  <c r="AG173" i="16"/>
  <c r="AE173" i="16"/>
  <c r="AD173" i="16"/>
  <c r="J173" i="16"/>
  <c r="A173" i="16"/>
  <c r="AG172" i="16"/>
  <c r="AE172" i="16"/>
  <c r="AD172" i="16"/>
  <c r="J172" i="16"/>
  <c r="A172" i="16"/>
  <c r="AG171" i="16"/>
  <c r="AE171" i="16"/>
  <c r="AD171" i="16"/>
  <c r="J171" i="16"/>
  <c r="A171" i="16"/>
  <c r="AG170" i="16"/>
  <c r="AE170" i="16"/>
  <c r="AD170" i="16"/>
  <c r="J170" i="16"/>
  <c r="A170" i="16"/>
  <c r="AG169" i="16"/>
  <c r="AE169" i="16"/>
  <c r="AD169" i="16"/>
  <c r="J169" i="16"/>
  <c r="A169" i="16"/>
  <c r="AG168" i="16"/>
  <c r="AE168" i="16"/>
  <c r="AD168" i="16"/>
  <c r="J168" i="16"/>
  <c r="A168" i="16"/>
  <c r="AG167" i="16"/>
  <c r="AE167" i="16"/>
  <c r="AD167" i="16"/>
  <c r="J167" i="16"/>
  <c r="A167" i="16"/>
  <c r="AG166" i="16"/>
  <c r="AE166" i="16"/>
  <c r="AD166" i="16"/>
  <c r="J166" i="16"/>
  <c r="A166" i="16"/>
  <c r="AG165" i="16"/>
  <c r="AE165" i="16"/>
  <c r="AD165" i="16"/>
  <c r="J165" i="16"/>
  <c r="A165" i="16"/>
  <c r="AG164" i="16"/>
  <c r="AE164" i="16"/>
  <c r="AD164" i="16"/>
  <c r="J164" i="16"/>
  <c r="A164" i="16"/>
  <c r="AG163" i="16"/>
  <c r="AE163" i="16"/>
  <c r="AD163" i="16"/>
  <c r="J163" i="16"/>
  <c r="A163" i="16"/>
  <c r="AG162" i="16"/>
  <c r="AE162" i="16"/>
  <c r="AD162" i="16"/>
  <c r="J162" i="16"/>
  <c r="A162" i="16"/>
  <c r="AG161" i="16"/>
  <c r="AE161" i="16"/>
  <c r="AD161" i="16"/>
  <c r="J161" i="16"/>
  <c r="A161" i="16"/>
  <c r="AG160" i="16"/>
  <c r="AE160" i="16"/>
  <c r="AD160" i="16"/>
  <c r="J160" i="16"/>
  <c r="A160" i="16"/>
  <c r="AG159" i="16"/>
  <c r="AE159" i="16"/>
  <c r="AD159" i="16"/>
  <c r="J159" i="16"/>
  <c r="A159" i="16"/>
  <c r="AG158" i="16"/>
  <c r="AE158" i="16"/>
  <c r="AD158" i="16"/>
  <c r="J158" i="16"/>
  <c r="A158" i="16"/>
  <c r="AG157" i="16"/>
  <c r="AE157" i="16"/>
  <c r="AD157" i="16"/>
  <c r="J157" i="16"/>
  <c r="A157" i="16"/>
  <c r="AG156" i="16"/>
  <c r="AE156" i="16"/>
  <c r="AD156" i="16"/>
  <c r="J156" i="16"/>
  <c r="A156" i="16"/>
  <c r="AG155" i="16"/>
  <c r="AE155" i="16"/>
  <c r="AD155" i="16"/>
  <c r="J155" i="16"/>
  <c r="A155" i="16"/>
  <c r="AG154" i="16"/>
  <c r="AE154" i="16"/>
  <c r="AD154" i="16"/>
  <c r="J154" i="16"/>
  <c r="A154" i="16"/>
  <c r="AG153" i="16"/>
  <c r="AE153" i="16"/>
  <c r="AD153" i="16"/>
  <c r="J153" i="16"/>
  <c r="A153" i="16"/>
  <c r="AG152" i="16"/>
  <c r="AE152" i="16"/>
  <c r="AD152" i="16"/>
  <c r="J152" i="16"/>
  <c r="A152" i="16"/>
  <c r="AG151" i="16"/>
  <c r="AE151" i="16"/>
  <c r="AD151" i="16"/>
  <c r="J151" i="16"/>
  <c r="A151" i="16"/>
  <c r="AG150" i="16"/>
  <c r="AE150" i="16"/>
  <c r="AD150" i="16"/>
  <c r="J150" i="16"/>
  <c r="A150" i="16"/>
  <c r="AG149" i="16"/>
  <c r="AE149" i="16"/>
  <c r="AD149" i="16"/>
  <c r="J149" i="16"/>
  <c r="A149" i="16"/>
  <c r="AG148" i="16"/>
  <c r="AE148" i="16"/>
  <c r="AD148" i="16"/>
  <c r="J148" i="16"/>
  <c r="A148" i="16"/>
  <c r="AG147" i="16"/>
  <c r="AE147" i="16"/>
  <c r="AD147" i="16"/>
  <c r="J147" i="16"/>
  <c r="A147" i="16"/>
  <c r="AG146" i="16"/>
  <c r="AE146" i="16"/>
  <c r="AD146" i="16"/>
  <c r="J146" i="16"/>
  <c r="A146" i="16"/>
  <c r="AG145" i="16"/>
  <c r="AE145" i="16"/>
  <c r="AD145" i="16"/>
  <c r="J145" i="16"/>
  <c r="A145" i="16"/>
  <c r="AG144" i="16"/>
  <c r="AE144" i="16"/>
  <c r="AD144" i="16"/>
  <c r="J144" i="16"/>
  <c r="A144" i="16"/>
  <c r="AG143" i="16"/>
  <c r="AE143" i="16"/>
  <c r="AD143" i="16"/>
  <c r="J143" i="16"/>
  <c r="A143" i="16"/>
  <c r="AG142" i="16"/>
  <c r="AE142" i="16"/>
  <c r="AD142" i="16"/>
  <c r="J142" i="16"/>
  <c r="A142" i="16"/>
  <c r="AG141" i="16"/>
  <c r="AE141" i="16"/>
  <c r="AD141" i="16"/>
  <c r="J141" i="16"/>
  <c r="A141" i="16"/>
  <c r="AG140" i="16"/>
  <c r="AE140" i="16"/>
  <c r="AD140" i="16"/>
  <c r="J140" i="16"/>
  <c r="A140" i="16"/>
  <c r="AG139" i="16"/>
  <c r="AE139" i="16"/>
  <c r="AD139" i="16"/>
  <c r="J139" i="16"/>
  <c r="A139" i="16"/>
  <c r="AG138" i="16"/>
  <c r="AE138" i="16"/>
  <c r="AD138" i="16"/>
  <c r="J138" i="16"/>
  <c r="A138" i="16"/>
  <c r="AG137" i="16"/>
  <c r="AE137" i="16"/>
  <c r="AD137" i="16"/>
  <c r="J137" i="16"/>
  <c r="A137" i="16"/>
  <c r="AG136" i="16"/>
  <c r="AE136" i="16"/>
  <c r="AD136" i="16"/>
  <c r="J136" i="16"/>
  <c r="A136" i="16"/>
  <c r="AG135" i="16"/>
  <c r="AE135" i="16"/>
  <c r="AD135" i="16"/>
  <c r="J135" i="16"/>
  <c r="A135" i="16"/>
  <c r="AG134" i="16"/>
  <c r="AE134" i="16"/>
  <c r="AD134" i="16"/>
  <c r="J134" i="16"/>
  <c r="A134" i="16"/>
  <c r="AG133" i="16"/>
  <c r="AE133" i="16"/>
  <c r="AD133" i="16"/>
  <c r="J133" i="16"/>
  <c r="A133" i="16"/>
  <c r="AG132" i="16"/>
  <c r="AE132" i="16"/>
  <c r="AD132" i="16"/>
  <c r="J132" i="16"/>
  <c r="A132" i="16"/>
  <c r="AG131" i="16"/>
  <c r="AE131" i="16"/>
  <c r="AD131" i="16"/>
  <c r="J131" i="16"/>
  <c r="A131" i="16"/>
  <c r="AG130" i="16"/>
  <c r="AE130" i="16"/>
  <c r="AD130" i="16"/>
  <c r="J130" i="16"/>
  <c r="A130" i="16"/>
  <c r="AG129" i="16"/>
  <c r="AE129" i="16"/>
  <c r="AD129" i="16"/>
  <c r="J129" i="16"/>
  <c r="A129" i="16"/>
  <c r="AG128" i="16"/>
  <c r="AE128" i="16"/>
  <c r="AD128" i="16"/>
  <c r="J128" i="16"/>
  <c r="A128" i="16"/>
  <c r="AG127" i="16"/>
  <c r="AE127" i="16"/>
  <c r="AD127" i="16"/>
  <c r="J127" i="16"/>
  <c r="A127" i="16"/>
  <c r="AG126" i="16"/>
  <c r="AE126" i="16"/>
  <c r="AD126" i="16"/>
  <c r="J126" i="16"/>
  <c r="A126" i="16"/>
  <c r="AG125" i="16"/>
  <c r="AE125" i="16"/>
  <c r="AD125" i="16"/>
  <c r="J125" i="16"/>
  <c r="A125" i="16"/>
  <c r="AG124" i="16"/>
  <c r="AE124" i="16"/>
  <c r="AD124" i="16"/>
  <c r="J124" i="16"/>
  <c r="A124" i="16"/>
  <c r="AG123" i="16"/>
  <c r="AE123" i="16"/>
  <c r="AD123" i="16"/>
  <c r="J123" i="16"/>
  <c r="A123" i="16"/>
  <c r="AG122" i="16"/>
  <c r="AE122" i="16"/>
  <c r="AD122" i="16"/>
  <c r="J122" i="16"/>
  <c r="A122" i="16"/>
  <c r="AG121" i="16"/>
  <c r="AE121" i="16"/>
  <c r="AD121" i="16"/>
  <c r="J121" i="16"/>
  <c r="A121" i="16"/>
  <c r="AG120" i="16"/>
  <c r="AE120" i="16"/>
  <c r="AD120" i="16"/>
  <c r="J120" i="16"/>
  <c r="A120" i="16"/>
  <c r="AG119" i="16"/>
  <c r="AE119" i="16"/>
  <c r="AD119" i="16"/>
  <c r="J119" i="16"/>
  <c r="A119" i="16"/>
  <c r="AG118" i="16"/>
  <c r="AE118" i="16"/>
  <c r="AD118" i="16"/>
  <c r="J118" i="16"/>
  <c r="A118" i="16"/>
  <c r="AG117" i="16"/>
  <c r="AE117" i="16"/>
  <c r="AD117" i="16"/>
  <c r="J117" i="16"/>
  <c r="A117" i="16"/>
  <c r="AG116" i="16"/>
  <c r="AE116" i="16"/>
  <c r="AD116" i="16"/>
  <c r="J116" i="16"/>
  <c r="A116" i="16"/>
  <c r="AG115" i="16"/>
  <c r="AE115" i="16"/>
  <c r="AD115" i="16"/>
  <c r="J115" i="16"/>
  <c r="A115" i="16"/>
  <c r="AG114" i="16"/>
  <c r="AE114" i="16"/>
  <c r="AD114" i="16"/>
  <c r="J114" i="16"/>
  <c r="A114" i="16"/>
  <c r="AG113" i="16"/>
  <c r="AE113" i="16"/>
  <c r="AD113" i="16"/>
  <c r="J113" i="16"/>
  <c r="A113" i="16"/>
  <c r="AG112" i="16"/>
  <c r="AE112" i="16"/>
  <c r="AD112" i="16"/>
  <c r="J112" i="16"/>
  <c r="A112" i="16"/>
  <c r="AG111" i="16"/>
  <c r="AE111" i="16"/>
  <c r="AD111" i="16"/>
  <c r="J111" i="16"/>
  <c r="A111" i="16"/>
  <c r="AG110" i="16"/>
  <c r="AE110" i="16"/>
  <c r="AD110" i="16"/>
  <c r="J110" i="16"/>
  <c r="A110" i="16"/>
  <c r="AG109" i="16"/>
  <c r="AE109" i="16"/>
  <c r="AD109" i="16"/>
  <c r="J109" i="16"/>
  <c r="A109" i="16"/>
  <c r="AG108" i="16"/>
  <c r="AE108" i="16"/>
  <c r="AD108" i="16"/>
  <c r="J108" i="16"/>
  <c r="A108" i="16"/>
  <c r="AG107" i="16"/>
  <c r="AE107" i="16"/>
  <c r="AD107" i="16"/>
  <c r="J107" i="16"/>
  <c r="A107" i="16"/>
  <c r="AG106" i="16"/>
  <c r="AE106" i="16"/>
  <c r="AD106" i="16"/>
  <c r="J106" i="16"/>
  <c r="A106" i="16"/>
  <c r="AG105" i="16"/>
  <c r="AE105" i="16"/>
  <c r="AD105" i="16"/>
  <c r="J105" i="16"/>
  <c r="A105" i="16"/>
  <c r="AG104" i="16"/>
  <c r="AE104" i="16"/>
  <c r="AD104" i="16"/>
  <c r="J104" i="16"/>
  <c r="A104" i="16"/>
  <c r="AG103" i="16"/>
  <c r="AE103" i="16"/>
  <c r="AD103" i="16"/>
  <c r="J103" i="16"/>
  <c r="A103" i="16"/>
  <c r="AG102" i="16"/>
  <c r="AE102" i="16"/>
  <c r="AD102" i="16"/>
  <c r="J102" i="16"/>
  <c r="A102" i="16"/>
  <c r="AG101" i="16"/>
  <c r="AE101" i="16"/>
  <c r="AD101" i="16"/>
  <c r="J101" i="16"/>
  <c r="A101" i="16"/>
  <c r="AG100" i="16"/>
  <c r="AE100" i="16"/>
  <c r="AD100" i="16"/>
  <c r="J100" i="16"/>
  <c r="A100" i="16"/>
  <c r="AG99" i="16"/>
  <c r="AE99" i="16"/>
  <c r="AD99" i="16"/>
  <c r="J99" i="16"/>
  <c r="A99" i="16"/>
  <c r="AG98" i="16"/>
  <c r="AE98" i="16"/>
  <c r="AD98" i="16"/>
  <c r="J98" i="16"/>
  <c r="A98" i="16"/>
  <c r="AG97" i="16"/>
  <c r="AE97" i="16"/>
  <c r="AD97" i="16"/>
  <c r="J97" i="16"/>
  <c r="A97" i="16"/>
  <c r="AG96" i="16"/>
  <c r="AE96" i="16"/>
  <c r="AD96" i="16"/>
  <c r="J96" i="16"/>
  <c r="A96" i="16"/>
  <c r="AG95" i="16"/>
  <c r="AE95" i="16"/>
  <c r="AD95" i="16"/>
  <c r="J95" i="16"/>
  <c r="A95" i="16"/>
  <c r="AG94" i="16"/>
  <c r="AE94" i="16"/>
  <c r="AD94" i="16"/>
  <c r="J94" i="16"/>
  <c r="A94" i="16"/>
  <c r="AG93" i="16"/>
  <c r="AE93" i="16"/>
  <c r="AD93" i="16"/>
  <c r="J93" i="16"/>
  <c r="A93" i="16"/>
  <c r="AG92" i="16"/>
  <c r="AE92" i="16"/>
  <c r="AD92" i="16"/>
  <c r="J92" i="16"/>
  <c r="A92" i="16"/>
  <c r="AG91" i="16"/>
  <c r="AE91" i="16"/>
  <c r="AD91" i="16"/>
  <c r="J91" i="16"/>
  <c r="A91" i="16"/>
  <c r="AG90" i="16"/>
  <c r="AE90" i="16"/>
  <c r="AD90" i="16"/>
  <c r="J90" i="16"/>
  <c r="A90" i="16"/>
  <c r="AG89" i="16"/>
  <c r="AE89" i="16"/>
  <c r="AD89" i="16"/>
  <c r="J89" i="16"/>
  <c r="A89" i="16"/>
  <c r="AG88" i="16"/>
  <c r="AE88" i="16"/>
  <c r="AD88" i="16"/>
  <c r="J88" i="16"/>
  <c r="A88" i="16"/>
  <c r="AG87" i="16"/>
  <c r="AE87" i="16"/>
  <c r="AD87" i="16"/>
  <c r="J87" i="16"/>
  <c r="A87" i="16"/>
  <c r="AG86" i="16"/>
  <c r="AE86" i="16"/>
  <c r="AD86" i="16"/>
  <c r="J86" i="16"/>
  <c r="A86" i="16"/>
  <c r="AG85" i="16"/>
  <c r="AE85" i="16"/>
  <c r="AD85" i="16"/>
  <c r="J85" i="16"/>
  <c r="A85" i="16"/>
  <c r="AG84" i="16"/>
  <c r="AE84" i="16"/>
  <c r="AD84" i="16"/>
  <c r="J84" i="16"/>
  <c r="A84" i="16"/>
  <c r="AG83" i="16"/>
  <c r="AE83" i="16"/>
  <c r="AD83" i="16"/>
  <c r="J83" i="16"/>
  <c r="A83" i="16"/>
  <c r="AG82" i="16"/>
  <c r="AE82" i="16"/>
  <c r="AD82" i="16"/>
  <c r="J82" i="16"/>
  <c r="A82" i="16"/>
  <c r="AG81" i="16"/>
  <c r="AE81" i="16"/>
  <c r="AD81" i="16"/>
  <c r="J81" i="16"/>
  <c r="A81" i="16"/>
  <c r="AG80" i="16"/>
  <c r="AE80" i="16"/>
  <c r="AD80" i="16"/>
  <c r="J80" i="16"/>
  <c r="A80" i="16"/>
  <c r="AG79" i="16"/>
  <c r="AE79" i="16"/>
  <c r="AD79" i="16"/>
  <c r="J79" i="16"/>
  <c r="A79" i="16"/>
  <c r="AG78" i="16"/>
  <c r="AE78" i="16"/>
  <c r="AD78" i="16"/>
  <c r="J78" i="16"/>
  <c r="A78" i="16"/>
  <c r="AG77" i="16"/>
  <c r="AE77" i="16"/>
  <c r="AD77" i="16"/>
  <c r="J77" i="16"/>
  <c r="A77" i="16"/>
  <c r="AG76" i="16"/>
  <c r="AE76" i="16"/>
  <c r="AD76" i="16"/>
  <c r="J76" i="16"/>
  <c r="A76" i="16"/>
  <c r="AG75" i="16"/>
  <c r="AE75" i="16"/>
  <c r="AD75" i="16"/>
  <c r="J75" i="16"/>
  <c r="A75" i="16"/>
  <c r="AG74" i="16"/>
  <c r="AE74" i="16"/>
  <c r="AD74" i="16"/>
  <c r="J74" i="16"/>
  <c r="A74" i="16"/>
  <c r="AG73" i="16"/>
  <c r="AE73" i="16"/>
  <c r="AD73" i="16"/>
  <c r="J73" i="16"/>
  <c r="A73" i="16"/>
  <c r="AG72" i="16"/>
  <c r="AE72" i="16"/>
  <c r="AD72" i="16"/>
  <c r="J72" i="16"/>
  <c r="A72" i="16"/>
  <c r="AG71" i="16"/>
  <c r="AE71" i="16"/>
  <c r="AD71" i="16"/>
  <c r="J71" i="16"/>
  <c r="A71" i="16"/>
  <c r="AG70" i="16"/>
  <c r="AE70" i="16"/>
  <c r="AD70" i="16"/>
  <c r="J70" i="16"/>
  <c r="A70" i="16"/>
  <c r="AG69" i="16"/>
  <c r="AE69" i="16"/>
  <c r="AD69" i="16"/>
  <c r="J69" i="16"/>
  <c r="A69" i="16"/>
  <c r="AG68" i="16"/>
  <c r="AE68" i="16"/>
  <c r="AD68" i="16"/>
  <c r="J68" i="16"/>
  <c r="A68" i="16"/>
  <c r="AG67" i="16"/>
  <c r="AE67" i="16"/>
  <c r="AD67" i="16"/>
  <c r="J67" i="16"/>
  <c r="A67" i="16"/>
  <c r="AG66" i="16"/>
  <c r="AE66" i="16"/>
  <c r="AD66" i="16"/>
  <c r="J66" i="16"/>
  <c r="A66" i="16"/>
  <c r="AG65" i="16"/>
  <c r="AE65" i="16"/>
  <c r="AD65" i="16"/>
  <c r="J65" i="16"/>
  <c r="A65" i="16"/>
  <c r="AG64" i="16"/>
  <c r="AE64" i="16"/>
  <c r="AD64" i="16"/>
  <c r="J64" i="16"/>
  <c r="A64" i="16"/>
  <c r="AG63" i="16"/>
  <c r="AE63" i="16"/>
  <c r="AD63" i="16"/>
  <c r="J63" i="16"/>
  <c r="A63" i="16"/>
  <c r="AG62" i="16"/>
  <c r="AE62" i="16"/>
  <c r="AD62" i="16"/>
  <c r="J62" i="16"/>
  <c r="A62" i="16"/>
  <c r="AG61" i="16"/>
  <c r="AE61" i="16"/>
  <c r="AD61" i="16"/>
  <c r="J61" i="16"/>
  <c r="A61" i="16"/>
  <c r="AG60" i="16"/>
  <c r="AE60" i="16"/>
  <c r="AD60" i="16"/>
  <c r="J60" i="16"/>
  <c r="A60" i="16"/>
  <c r="AG59" i="16"/>
  <c r="AE59" i="16"/>
  <c r="AD59" i="16"/>
  <c r="J59" i="16"/>
  <c r="A59" i="16"/>
  <c r="AG58" i="16"/>
  <c r="AE58" i="16"/>
  <c r="AD58" i="16"/>
  <c r="J58" i="16"/>
  <c r="A58" i="16"/>
  <c r="AG57" i="16"/>
  <c r="AE57" i="16"/>
  <c r="AD57" i="16"/>
  <c r="J57" i="16"/>
  <c r="A57" i="16"/>
  <c r="AG56" i="16"/>
  <c r="AE56" i="16"/>
  <c r="AD56" i="16"/>
  <c r="J56" i="16"/>
  <c r="A56" i="16"/>
  <c r="AG55" i="16"/>
  <c r="AE55" i="16"/>
  <c r="AD55" i="16"/>
  <c r="J55" i="16"/>
  <c r="A55" i="16"/>
  <c r="AG54" i="16"/>
  <c r="AE54" i="16"/>
  <c r="AD54" i="16"/>
  <c r="J54" i="16"/>
  <c r="A54" i="16"/>
  <c r="AG53" i="16"/>
  <c r="AE53" i="16"/>
  <c r="AD53" i="16"/>
  <c r="J53" i="16"/>
  <c r="A53" i="16"/>
  <c r="AG52" i="16"/>
  <c r="AE52" i="16"/>
  <c r="AD52" i="16"/>
  <c r="J52" i="16"/>
  <c r="A52" i="16"/>
  <c r="AG51" i="16"/>
  <c r="AE51" i="16"/>
  <c r="AD51" i="16"/>
  <c r="J51" i="16"/>
  <c r="A51" i="16"/>
  <c r="AG50" i="16"/>
  <c r="AE50" i="16"/>
  <c r="AD50" i="16"/>
  <c r="J50" i="16"/>
  <c r="A50" i="16"/>
  <c r="AG49" i="16"/>
  <c r="AE49" i="16"/>
  <c r="AD49" i="16"/>
  <c r="J49" i="16"/>
  <c r="A49" i="16"/>
  <c r="AG48" i="16"/>
  <c r="AE48" i="16"/>
  <c r="AD48" i="16"/>
  <c r="J48" i="16"/>
  <c r="A48" i="16"/>
  <c r="AG47" i="16"/>
  <c r="AE47" i="16"/>
  <c r="AD47" i="16"/>
  <c r="J47" i="16"/>
  <c r="A47" i="16"/>
  <c r="AG46" i="16"/>
  <c r="AE46" i="16"/>
  <c r="AD46" i="16"/>
  <c r="J46" i="16"/>
  <c r="A46" i="16"/>
  <c r="AG45" i="16"/>
  <c r="AE45" i="16"/>
  <c r="AD45" i="16"/>
  <c r="J45" i="16"/>
  <c r="A45" i="16"/>
  <c r="AG44" i="16"/>
  <c r="AE44" i="16"/>
  <c r="AD44" i="16"/>
  <c r="J44" i="16"/>
  <c r="A44" i="16"/>
  <c r="AG43" i="16"/>
  <c r="AE43" i="16"/>
  <c r="AD43" i="16"/>
  <c r="J43" i="16"/>
  <c r="A43" i="16"/>
  <c r="AG42" i="16"/>
  <c r="AE42" i="16"/>
  <c r="AD42" i="16"/>
  <c r="J42" i="16"/>
  <c r="A42" i="16"/>
  <c r="AG41" i="16"/>
  <c r="AE41" i="16"/>
  <c r="AD41" i="16"/>
  <c r="J41" i="16"/>
  <c r="A41" i="16"/>
  <c r="AG40" i="16"/>
  <c r="AE40" i="16"/>
  <c r="AD40" i="16"/>
  <c r="J40" i="16"/>
  <c r="A40" i="16"/>
  <c r="AG39" i="16"/>
  <c r="AE39" i="16"/>
  <c r="AD39" i="16"/>
  <c r="J39" i="16"/>
  <c r="A39" i="16"/>
  <c r="AG38" i="16"/>
  <c r="AE38" i="16"/>
  <c r="AD38" i="16"/>
  <c r="J38" i="16"/>
  <c r="A38" i="16"/>
  <c r="AG37" i="16"/>
  <c r="AE37" i="16"/>
  <c r="AD37" i="16"/>
  <c r="J37" i="16"/>
  <c r="A37" i="16"/>
  <c r="AG36" i="16"/>
  <c r="AE36" i="16"/>
  <c r="AD36" i="16"/>
  <c r="J36" i="16"/>
  <c r="A36" i="16"/>
  <c r="AG35" i="16"/>
  <c r="AE35" i="16"/>
  <c r="AD35" i="16"/>
  <c r="J35" i="16"/>
  <c r="A35" i="16"/>
  <c r="AG34" i="16"/>
  <c r="AE34" i="16"/>
  <c r="AD34" i="16"/>
  <c r="J34" i="16"/>
  <c r="A34" i="16"/>
  <c r="AG33" i="16"/>
  <c r="AE33" i="16"/>
  <c r="AD33" i="16"/>
  <c r="J33" i="16"/>
  <c r="A33" i="16"/>
  <c r="AG32" i="16"/>
  <c r="AE32" i="16"/>
  <c r="AD32" i="16"/>
  <c r="J32" i="16"/>
  <c r="A32" i="16"/>
  <c r="AG31" i="16"/>
  <c r="AE31" i="16"/>
  <c r="AD31" i="16"/>
  <c r="J31" i="16"/>
  <c r="A31" i="16"/>
  <c r="AG30" i="16"/>
  <c r="AE30" i="16"/>
  <c r="AD30" i="16"/>
  <c r="J30" i="16"/>
  <c r="A30" i="16"/>
  <c r="AG29" i="16"/>
  <c r="AE29" i="16"/>
  <c r="AD29" i="16"/>
  <c r="J29" i="16"/>
  <c r="A29" i="16"/>
  <c r="AG28" i="16"/>
  <c r="AE28" i="16"/>
  <c r="AD28" i="16"/>
  <c r="J28" i="16"/>
  <c r="A28" i="16"/>
  <c r="AG27" i="16"/>
  <c r="AE27" i="16"/>
  <c r="AD27" i="16"/>
  <c r="J27" i="16"/>
  <c r="A27" i="16"/>
  <c r="AG26" i="16"/>
  <c r="AE26" i="16"/>
  <c r="AD26" i="16"/>
  <c r="J26" i="16"/>
  <c r="A26" i="16"/>
  <c r="AG25" i="16"/>
  <c r="AE25" i="16"/>
  <c r="AD25" i="16"/>
  <c r="J25" i="16"/>
  <c r="A25" i="16"/>
  <c r="AG24" i="16"/>
  <c r="AE24" i="16"/>
  <c r="AD24" i="16"/>
  <c r="J24" i="16"/>
  <c r="A24" i="16"/>
  <c r="AG23" i="16"/>
  <c r="AE23" i="16"/>
  <c r="AD23" i="16"/>
  <c r="J23" i="16"/>
  <c r="A23" i="16"/>
  <c r="AG22" i="16"/>
  <c r="AE22" i="16"/>
  <c r="AD22" i="16"/>
  <c r="J22" i="16"/>
  <c r="A22" i="16"/>
  <c r="AG21" i="16"/>
  <c r="AE21" i="16"/>
  <c r="AD21" i="16"/>
  <c r="J21" i="16"/>
  <c r="A21" i="16"/>
  <c r="AG20" i="16"/>
  <c r="AE20" i="16"/>
  <c r="AD20" i="16"/>
  <c r="J20" i="16"/>
  <c r="A20" i="16"/>
  <c r="AG19" i="16"/>
  <c r="AE19" i="16"/>
  <c r="AD19" i="16"/>
  <c r="J19" i="16"/>
  <c r="A19" i="16"/>
  <c r="AG18" i="16"/>
  <c r="AE18" i="16"/>
  <c r="AD18" i="16"/>
  <c r="J18" i="16"/>
  <c r="A18" i="16"/>
  <c r="AG17" i="16"/>
  <c r="AE17" i="16"/>
  <c r="AD17" i="16"/>
  <c r="J17" i="16"/>
  <c r="A17" i="16"/>
  <c r="AG16" i="16"/>
  <c r="AE16" i="16"/>
  <c r="AD16" i="16"/>
  <c r="J16" i="16"/>
  <c r="A16" i="16"/>
  <c r="AG15" i="16"/>
  <c r="AE15" i="16"/>
  <c r="AD15" i="16"/>
  <c r="J15" i="16"/>
  <c r="A15" i="16"/>
  <c r="AG14" i="16"/>
  <c r="AE14" i="16"/>
  <c r="AD14" i="16"/>
  <c r="J14" i="16"/>
  <c r="A14" i="16"/>
  <c r="AG13" i="16"/>
  <c r="AE13" i="16"/>
  <c r="AD13" i="16"/>
  <c r="J13" i="16"/>
  <c r="A13" i="16"/>
  <c r="AG12" i="16"/>
  <c r="AE12" i="16"/>
  <c r="AD12" i="16"/>
  <c r="J12" i="16"/>
  <c r="A12" i="16"/>
  <c r="AG11" i="16"/>
  <c r="AE11" i="16"/>
  <c r="AD11" i="16"/>
  <c r="J11" i="16"/>
  <c r="A11" i="16"/>
  <c r="AG10" i="16"/>
  <c r="AE10" i="16"/>
  <c r="AD10" i="16"/>
  <c r="J10" i="16"/>
  <c r="A10" i="16"/>
  <c r="AG9" i="16"/>
  <c r="AE9" i="16"/>
  <c r="AD9" i="16"/>
  <c r="J9" i="16"/>
  <c r="A9" i="16"/>
  <c r="AG8" i="16"/>
  <c r="AE8" i="16"/>
  <c r="AD8" i="16"/>
  <c r="J8" i="16"/>
  <c r="A8" i="16"/>
  <c r="AG7" i="16"/>
  <c r="AE7" i="16"/>
  <c r="AD7" i="16"/>
  <c r="J7" i="16"/>
  <c r="B7" i="16"/>
  <c r="B8" i="16" s="1"/>
  <c r="B9" i="16" s="1"/>
  <c r="B10" i="16" s="1"/>
  <c r="B11" i="16" s="1"/>
  <c r="B12" i="16" s="1"/>
  <c r="B13" i="16" s="1"/>
  <c r="B14" i="16" s="1"/>
  <c r="B15" i="16" s="1"/>
  <c r="B16" i="16" s="1"/>
  <c r="B17" i="16" s="1"/>
  <c r="B18" i="16" s="1"/>
  <c r="B19" i="16" s="1"/>
  <c r="B20" i="16" s="1"/>
  <c r="B21" i="16" s="1"/>
  <c r="B22" i="16" s="1"/>
  <c r="B23" i="16" s="1"/>
  <c r="B24" i="16" s="1"/>
  <c r="B25" i="16" s="1"/>
  <c r="B26" i="16" s="1"/>
  <c r="B27" i="16" s="1"/>
  <c r="B28" i="16" s="1"/>
  <c r="B29" i="16" s="1"/>
  <c r="B30" i="16" s="1"/>
  <c r="B31" i="16" s="1"/>
  <c r="B32" i="16" s="1"/>
  <c r="B33" i="16" s="1"/>
  <c r="B34" i="16" s="1"/>
  <c r="B35" i="16" s="1"/>
  <c r="B36" i="16" s="1"/>
  <c r="B37" i="16" s="1"/>
  <c r="B38" i="16" s="1"/>
  <c r="B39" i="16" s="1"/>
  <c r="B40" i="16" s="1"/>
  <c r="B41" i="16" s="1"/>
  <c r="B42" i="16" s="1"/>
  <c r="B43" i="16" s="1"/>
  <c r="B44" i="16" s="1"/>
  <c r="B45" i="16" s="1"/>
  <c r="B46" i="16" s="1"/>
  <c r="B47" i="16" s="1"/>
  <c r="B48" i="16" s="1"/>
  <c r="B49" i="16" s="1"/>
  <c r="B50" i="16" s="1"/>
  <c r="B51" i="16" s="1"/>
  <c r="B52" i="16" s="1"/>
  <c r="B53" i="16" s="1"/>
  <c r="B54" i="16" s="1"/>
  <c r="B55" i="16" s="1"/>
  <c r="B56" i="16" s="1"/>
  <c r="B57" i="16" s="1"/>
  <c r="B58" i="16" s="1"/>
  <c r="B59" i="16" s="1"/>
  <c r="B60" i="16" s="1"/>
  <c r="B61" i="16" s="1"/>
  <c r="B62" i="16" s="1"/>
  <c r="B63" i="16" s="1"/>
  <c r="B64" i="16" s="1"/>
  <c r="B65" i="16" s="1"/>
  <c r="B66" i="16" s="1"/>
  <c r="B67" i="16" s="1"/>
  <c r="B68" i="16" s="1"/>
  <c r="B69" i="16" s="1"/>
  <c r="B70" i="16" s="1"/>
  <c r="B71" i="16" s="1"/>
  <c r="B72" i="16" s="1"/>
  <c r="B73" i="16" s="1"/>
  <c r="B74" i="16" s="1"/>
  <c r="B75" i="16" s="1"/>
  <c r="B76" i="16" s="1"/>
  <c r="B77" i="16" s="1"/>
  <c r="B78" i="16" s="1"/>
  <c r="B79" i="16" s="1"/>
  <c r="B80" i="16" s="1"/>
  <c r="B81" i="16" s="1"/>
  <c r="B82" i="16" s="1"/>
  <c r="B83" i="16" s="1"/>
  <c r="B84" i="16" s="1"/>
  <c r="B85" i="16" s="1"/>
  <c r="B86" i="16" s="1"/>
  <c r="B87" i="16" s="1"/>
  <c r="B88" i="16" s="1"/>
  <c r="B89" i="16" s="1"/>
  <c r="B90" i="16" s="1"/>
  <c r="B91" i="16" s="1"/>
  <c r="B92" i="16" s="1"/>
  <c r="B93" i="16" s="1"/>
  <c r="B94" i="16" s="1"/>
  <c r="B95" i="16" s="1"/>
  <c r="B96" i="16" s="1"/>
  <c r="B97" i="16" s="1"/>
  <c r="B98" i="16" s="1"/>
  <c r="B99" i="16" s="1"/>
  <c r="B100" i="16" s="1"/>
  <c r="B101" i="16" s="1"/>
  <c r="B102" i="16" s="1"/>
  <c r="B103" i="16" s="1"/>
  <c r="B104" i="16" s="1"/>
  <c r="B105" i="16" s="1"/>
  <c r="B106" i="16" s="1"/>
  <c r="B107" i="16" s="1"/>
  <c r="B108" i="16" s="1"/>
  <c r="B109" i="16" s="1"/>
  <c r="B110" i="16" s="1"/>
  <c r="B111" i="16" s="1"/>
  <c r="B112" i="16" s="1"/>
  <c r="B113" i="16" s="1"/>
  <c r="B114" i="16" s="1"/>
  <c r="B115" i="16" s="1"/>
  <c r="B116" i="16" s="1"/>
  <c r="B117" i="16" s="1"/>
  <c r="B118" i="16" s="1"/>
  <c r="B119" i="16" s="1"/>
  <c r="B120" i="16" s="1"/>
  <c r="B121" i="16" s="1"/>
  <c r="B122" i="16" s="1"/>
  <c r="B123" i="16" s="1"/>
  <c r="B124" i="16" s="1"/>
  <c r="B125" i="16" s="1"/>
  <c r="B126" i="16" s="1"/>
  <c r="B127" i="16" s="1"/>
  <c r="B128" i="16" s="1"/>
  <c r="B129" i="16" s="1"/>
  <c r="B130" i="16" s="1"/>
  <c r="B131" i="16" s="1"/>
  <c r="B132" i="16" s="1"/>
  <c r="B133" i="16" s="1"/>
  <c r="B134" i="16" s="1"/>
  <c r="B135" i="16" s="1"/>
  <c r="B136" i="16" s="1"/>
  <c r="B137" i="16" s="1"/>
  <c r="B138" i="16" s="1"/>
  <c r="B139" i="16" s="1"/>
  <c r="B140" i="16" s="1"/>
  <c r="B141" i="16" s="1"/>
  <c r="B142" i="16" s="1"/>
  <c r="B143" i="16" s="1"/>
  <c r="B144" i="16" s="1"/>
  <c r="B145" i="16" s="1"/>
  <c r="B146" i="16" s="1"/>
  <c r="B147" i="16" s="1"/>
  <c r="B148" i="16" s="1"/>
  <c r="B149" i="16" s="1"/>
  <c r="B150" i="16" s="1"/>
  <c r="B151" i="16" s="1"/>
  <c r="B152" i="16" s="1"/>
  <c r="B153" i="16" s="1"/>
  <c r="B154" i="16" s="1"/>
  <c r="B155" i="16" s="1"/>
  <c r="B156" i="16" s="1"/>
  <c r="B157" i="16" s="1"/>
  <c r="B158" i="16" s="1"/>
  <c r="B159" i="16" s="1"/>
  <c r="B160" i="16" s="1"/>
  <c r="B161" i="16" s="1"/>
  <c r="B162" i="16" s="1"/>
  <c r="B163" i="16" s="1"/>
  <c r="B164" i="16" s="1"/>
  <c r="B165" i="16" s="1"/>
  <c r="B166" i="16" s="1"/>
  <c r="B167" i="16" s="1"/>
  <c r="B168" i="16" s="1"/>
  <c r="B169" i="16" s="1"/>
  <c r="B170" i="16" s="1"/>
  <c r="B171" i="16" s="1"/>
  <c r="B172" i="16" s="1"/>
  <c r="B173" i="16" s="1"/>
  <c r="B174" i="16" s="1"/>
  <c r="B175" i="16" s="1"/>
  <c r="B176" i="16" s="1"/>
  <c r="B177" i="16" s="1"/>
  <c r="B178" i="16" s="1"/>
  <c r="B179" i="16" s="1"/>
  <c r="B180" i="16" s="1"/>
  <c r="B181" i="16" s="1"/>
  <c r="B182" i="16" s="1"/>
  <c r="B183" i="16" s="1"/>
  <c r="B184" i="16" s="1"/>
  <c r="B185" i="16" s="1"/>
  <c r="B186" i="16" s="1"/>
  <c r="B187" i="16" s="1"/>
  <c r="B188" i="16" s="1"/>
  <c r="B189" i="16" s="1"/>
  <c r="B190" i="16" s="1"/>
  <c r="B191" i="16" s="1"/>
  <c r="B192" i="16" s="1"/>
  <c r="B193" i="16" s="1"/>
  <c r="B194" i="16" s="1"/>
  <c r="B195" i="16" s="1"/>
  <c r="B196" i="16" s="1"/>
  <c r="B197" i="16" s="1"/>
  <c r="B198" i="16" s="1"/>
  <c r="B199" i="16" s="1"/>
  <c r="B200" i="16" s="1"/>
  <c r="B201" i="16" s="1"/>
  <c r="B202" i="16" s="1"/>
  <c r="B203" i="16" s="1"/>
  <c r="B204" i="16" s="1"/>
  <c r="B205" i="16" s="1"/>
  <c r="B206" i="16" s="1"/>
  <c r="B207" i="16" s="1"/>
  <c r="B208" i="16" s="1"/>
  <c r="B209" i="16" s="1"/>
  <c r="B210" i="16" s="1"/>
  <c r="B211" i="16" s="1"/>
  <c r="B212" i="16" s="1"/>
  <c r="B213" i="16" s="1"/>
  <c r="B214" i="16" s="1"/>
  <c r="B215" i="16" s="1"/>
  <c r="B216" i="16" s="1"/>
  <c r="B217" i="16" s="1"/>
  <c r="B218" i="16" s="1"/>
  <c r="B219" i="16" s="1"/>
  <c r="B220" i="16" s="1"/>
  <c r="B221" i="16" s="1"/>
  <c r="B222" i="16" s="1"/>
  <c r="B223" i="16" s="1"/>
  <c r="B224" i="16" s="1"/>
  <c r="B225" i="16" s="1"/>
  <c r="B226" i="16" s="1"/>
  <c r="B227" i="16" s="1"/>
  <c r="B228" i="16" s="1"/>
  <c r="B229" i="16" s="1"/>
  <c r="B230" i="16" s="1"/>
  <c r="B231" i="16" s="1"/>
  <c r="B232" i="16" s="1"/>
  <c r="B233" i="16" s="1"/>
  <c r="B234" i="16" s="1"/>
  <c r="B235" i="16" s="1"/>
  <c r="B236" i="16" s="1"/>
  <c r="B237" i="16" s="1"/>
  <c r="B238" i="16" s="1"/>
  <c r="B239" i="16" s="1"/>
  <c r="B240" i="16" s="1"/>
  <c r="B241" i="16" s="1"/>
  <c r="B242" i="16" s="1"/>
  <c r="B243" i="16" s="1"/>
  <c r="B244" i="16" s="1"/>
  <c r="B245" i="16" s="1"/>
  <c r="B246" i="16" s="1"/>
  <c r="B247" i="16" s="1"/>
  <c r="B248" i="16" s="1"/>
  <c r="B249" i="16" s="1"/>
  <c r="B250" i="16" s="1"/>
  <c r="B251" i="16" s="1"/>
  <c r="B252" i="16" s="1"/>
  <c r="B253" i="16" s="1"/>
  <c r="B254" i="16" s="1"/>
  <c r="B255" i="16" s="1"/>
  <c r="B256" i="16" s="1"/>
  <c r="B257" i="16" s="1"/>
  <c r="B258" i="16" s="1"/>
  <c r="B259" i="16" s="1"/>
  <c r="B260" i="16" s="1"/>
  <c r="B261" i="16" s="1"/>
  <c r="B262" i="16" s="1"/>
  <c r="B263" i="16" s="1"/>
  <c r="B264" i="16" s="1"/>
  <c r="B265" i="16" s="1"/>
  <c r="B266" i="16" s="1"/>
  <c r="B267" i="16" s="1"/>
  <c r="B268" i="16" s="1"/>
  <c r="B269" i="16" s="1"/>
  <c r="B270" i="16" s="1"/>
  <c r="B271" i="16" s="1"/>
  <c r="B272" i="16" s="1"/>
  <c r="B273" i="16" s="1"/>
  <c r="B274" i="16" s="1"/>
  <c r="B275" i="16" s="1"/>
  <c r="B276" i="16" s="1"/>
  <c r="B277" i="16" s="1"/>
  <c r="B278" i="16" s="1"/>
  <c r="B279" i="16" s="1"/>
  <c r="B280" i="16" s="1"/>
  <c r="B281" i="16" s="1"/>
  <c r="B282" i="16" s="1"/>
  <c r="B283" i="16" s="1"/>
  <c r="B284" i="16" s="1"/>
  <c r="B285" i="16" s="1"/>
  <c r="B286" i="16" s="1"/>
  <c r="B287" i="16" s="1"/>
  <c r="B288" i="16" s="1"/>
  <c r="B289" i="16" s="1"/>
  <c r="B290" i="16" s="1"/>
  <c r="B291" i="16" s="1"/>
  <c r="B292" i="16" s="1"/>
  <c r="B293" i="16" s="1"/>
  <c r="B294" i="16" s="1"/>
  <c r="B295" i="16" s="1"/>
  <c r="B296" i="16" s="1"/>
  <c r="B297" i="16" s="1"/>
  <c r="B298" i="16" s="1"/>
  <c r="B299" i="16" s="1"/>
  <c r="B300" i="16" s="1"/>
  <c r="B301" i="16" s="1"/>
  <c r="B302" i="16" s="1"/>
  <c r="B303" i="16" s="1"/>
  <c r="B304" i="16" s="1"/>
  <c r="B305" i="16" s="1"/>
  <c r="B306" i="16" s="1"/>
  <c r="B307" i="16" s="1"/>
  <c r="B308" i="16" s="1"/>
  <c r="B309" i="16" s="1"/>
  <c r="B310" i="16" s="1"/>
  <c r="B311" i="16" s="1"/>
  <c r="B312" i="16" s="1"/>
  <c r="B313" i="16" s="1"/>
  <c r="B314" i="16" s="1"/>
  <c r="B315" i="16" s="1"/>
  <c r="B316" i="16" s="1"/>
  <c r="B317" i="16" s="1"/>
  <c r="B318" i="16" s="1"/>
  <c r="B319" i="16" s="1"/>
  <c r="B320" i="16" s="1"/>
  <c r="B321" i="16" s="1"/>
  <c r="B322" i="16" s="1"/>
  <c r="B323" i="16" s="1"/>
  <c r="B324" i="16" s="1"/>
  <c r="B325" i="16" s="1"/>
  <c r="B326" i="16" s="1"/>
  <c r="B327" i="16" s="1"/>
  <c r="B328" i="16" s="1"/>
  <c r="B329" i="16" s="1"/>
  <c r="B330" i="16" s="1"/>
  <c r="B331" i="16" s="1"/>
  <c r="B332" i="16" s="1"/>
  <c r="B333" i="16" s="1"/>
  <c r="B334" i="16" s="1"/>
  <c r="B335" i="16" s="1"/>
  <c r="B336" i="16" s="1"/>
  <c r="B337" i="16" s="1"/>
  <c r="B338" i="16" s="1"/>
  <c r="B339" i="16" s="1"/>
  <c r="B340" i="16" s="1"/>
  <c r="B341" i="16" s="1"/>
  <c r="B342" i="16" s="1"/>
  <c r="B343" i="16" s="1"/>
  <c r="B344" i="16" s="1"/>
  <c r="B345" i="16" s="1"/>
  <c r="B346" i="16" s="1"/>
  <c r="B347" i="16" s="1"/>
  <c r="B348" i="16" s="1"/>
  <c r="B349" i="16" s="1"/>
  <c r="B350" i="16" s="1"/>
  <c r="B351" i="16" s="1"/>
  <c r="B352" i="16" s="1"/>
  <c r="B353" i="16" s="1"/>
  <c r="B354" i="16" s="1"/>
  <c r="B355" i="16" s="1"/>
  <c r="B356" i="16" s="1"/>
  <c r="B357" i="16" s="1"/>
  <c r="B358" i="16" s="1"/>
  <c r="B359" i="16" s="1"/>
  <c r="B360" i="16" s="1"/>
  <c r="B361" i="16" s="1"/>
  <c r="B362" i="16" s="1"/>
  <c r="B363" i="16" s="1"/>
  <c r="B364" i="16" s="1"/>
  <c r="B365" i="16" s="1"/>
  <c r="B366" i="16" s="1"/>
  <c r="B367" i="16" s="1"/>
  <c r="B368" i="16" s="1"/>
  <c r="B369" i="16" s="1"/>
  <c r="B370" i="16" s="1"/>
  <c r="B371" i="16" s="1"/>
  <c r="B372" i="16" s="1"/>
  <c r="B373" i="16" s="1"/>
  <c r="B374" i="16" s="1"/>
  <c r="B375" i="16" s="1"/>
  <c r="B376" i="16" s="1"/>
  <c r="B377" i="16" s="1"/>
  <c r="B378" i="16" s="1"/>
  <c r="B379" i="16" s="1"/>
  <c r="B380" i="16" s="1"/>
  <c r="B381" i="16" s="1"/>
  <c r="B382" i="16" s="1"/>
  <c r="B383" i="16" s="1"/>
  <c r="B384" i="16" s="1"/>
  <c r="B385" i="16" s="1"/>
  <c r="B386" i="16" s="1"/>
  <c r="B387" i="16" s="1"/>
  <c r="B388" i="16" s="1"/>
  <c r="B389" i="16" s="1"/>
  <c r="B390" i="16" s="1"/>
  <c r="B391" i="16" s="1"/>
  <c r="B392" i="16" s="1"/>
  <c r="B393" i="16" s="1"/>
  <c r="B394" i="16" s="1"/>
  <c r="B395" i="16" s="1"/>
  <c r="B396" i="16" s="1"/>
  <c r="B397" i="16" s="1"/>
  <c r="B398" i="16" s="1"/>
  <c r="B399" i="16" s="1"/>
  <c r="B400" i="16" s="1"/>
  <c r="B401" i="16" s="1"/>
  <c r="B402" i="16" s="1"/>
  <c r="B403" i="16" s="1"/>
  <c r="B404" i="16" s="1"/>
  <c r="B405" i="16" s="1"/>
  <c r="B406" i="16" s="1"/>
  <c r="B407" i="16" s="1"/>
  <c r="B408" i="16" s="1"/>
  <c r="B409" i="16" s="1"/>
  <c r="B410" i="16" s="1"/>
  <c r="B411" i="16" s="1"/>
  <c r="B412" i="16" s="1"/>
  <c r="B413" i="16" s="1"/>
  <c r="B414" i="16" s="1"/>
  <c r="B415" i="16" s="1"/>
  <c r="B416" i="16" s="1"/>
  <c r="B417" i="16" s="1"/>
  <c r="A7" i="16"/>
  <c r="AG6" i="16"/>
  <c r="AE6" i="16"/>
  <c r="AD6" i="16"/>
  <c r="J6" i="16"/>
  <c r="A6" i="16"/>
  <c r="D22" i="17" l="1"/>
  <c r="E22" i="17" s="1"/>
  <c r="D30" i="17"/>
  <c r="E30" i="17" s="1"/>
  <c r="D46" i="17"/>
  <c r="E46" i="17" s="1"/>
  <c r="D54" i="17"/>
  <c r="E54" i="17" s="1"/>
  <c r="D62" i="17"/>
  <c r="E62" i="17" s="1"/>
  <c r="D70" i="17"/>
  <c r="E70" i="17" s="1"/>
  <c r="D78" i="17"/>
  <c r="E78" i="17" s="1"/>
  <c r="D86" i="17"/>
  <c r="E86" i="17" s="1"/>
  <c r="D94" i="17"/>
  <c r="E94" i="17" s="1"/>
  <c r="D102" i="17"/>
  <c r="E102" i="17" s="1"/>
  <c r="D110" i="17"/>
  <c r="E110" i="17" s="1"/>
  <c r="D118" i="17"/>
  <c r="E118" i="17" s="1"/>
  <c r="D126" i="17"/>
  <c r="E126" i="17" s="1"/>
  <c r="D134" i="17"/>
  <c r="E134" i="17" s="1"/>
  <c r="D142" i="17"/>
  <c r="E142" i="17" s="1"/>
  <c r="D150" i="17"/>
  <c r="E150" i="17" s="1"/>
  <c r="D158" i="17"/>
  <c r="E158" i="17" s="1"/>
  <c r="D166" i="17"/>
  <c r="E166" i="17" s="1"/>
  <c r="D174" i="17"/>
  <c r="E174" i="17" s="1"/>
  <c r="D182" i="17"/>
  <c r="E182" i="17" s="1"/>
  <c r="D190" i="17"/>
  <c r="E190" i="17" s="1"/>
  <c r="D198" i="17"/>
  <c r="E198" i="17" s="1"/>
  <c r="D206" i="17"/>
  <c r="E206" i="17" s="1"/>
  <c r="D214" i="17"/>
  <c r="E214" i="17" s="1"/>
  <c r="D222" i="17"/>
  <c r="E222" i="17" s="1"/>
  <c r="D230" i="17"/>
  <c r="E230" i="17" s="1"/>
  <c r="D238" i="17"/>
  <c r="E238" i="17" s="1"/>
  <c r="D246" i="17"/>
  <c r="E246" i="17" s="1"/>
  <c r="D254" i="17"/>
  <c r="E254" i="17" s="1"/>
  <c r="D262" i="17"/>
  <c r="E262" i="17" s="1"/>
  <c r="D270" i="17"/>
  <c r="E270" i="17" s="1"/>
  <c r="D278" i="17"/>
  <c r="E278" i="17" s="1"/>
  <c r="D286" i="17"/>
  <c r="E286" i="17" s="1"/>
  <c r="D294" i="17"/>
  <c r="E294" i="17" s="1"/>
  <c r="D307" i="17"/>
  <c r="E307" i="17" s="1"/>
  <c r="D315" i="17"/>
  <c r="E315" i="17" s="1"/>
  <c r="D323" i="17"/>
  <c r="E323" i="17" s="1"/>
  <c r="D331" i="17"/>
  <c r="E331" i="17" s="1"/>
  <c r="D339" i="17"/>
  <c r="E339" i="17" s="1"/>
  <c r="D347" i="17"/>
  <c r="E347" i="17" s="1"/>
  <c r="D355" i="17"/>
  <c r="E355" i="17" s="1"/>
  <c r="D363" i="17"/>
  <c r="E364" i="17" s="1"/>
  <c r="D371" i="17"/>
  <c r="E371" i="17" s="1"/>
  <c r="D379" i="17"/>
  <c r="E379" i="17" s="1"/>
  <c r="D387" i="17"/>
  <c r="E387" i="17" s="1"/>
  <c r="D395" i="17"/>
  <c r="F394" i="17" s="1"/>
  <c r="E394" i="17" s="1"/>
  <c r="D403" i="17"/>
  <c r="F402" i="17" s="1"/>
  <c r="E402" i="17" s="1"/>
  <c r="D411" i="17"/>
  <c r="F408" i="17" s="1"/>
  <c r="E408" i="17" s="1"/>
  <c r="R341" i="22"/>
  <c r="U420" i="16"/>
  <c r="D6" i="17"/>
  <c r="E6" i="17" s="1"/>
  <c r="D14" i="17"/>
  <c r="E14" i="17" s="1"/>
  <c r="D38" i="17"/>
  <c r="E38" i="17" s="1"/>
  <c r="D11" i="17"/>
  <c r="E11" i="17" s="1"/>
  <c r="D19" i="17"/>
  <c r="E19" i="17" s="1"/>
  <c r="D27" i="17"/>
  <c r="E27" i="17" s="1"/>
  <c r="D35" i="17"/>
  <c r="E35" i="17" s="1"/>
  <c r="D43" i="17"/>
  <c r="E43" i="17" s="1"/>
  <c r="D51" i="17"/>
  <c r="E51" i="17" s="1"/>
  <c r="D59" i="17"/>
  <c r="E59" i="17" s="1"/>
  <c r="D67" i="17"/>
  <c r="E67" i="17" s="1"/>
  <c r="D75" i="17"/>
  <c r="E75" i="17" s="1"/>
  <c r="D83" i="17"/>
  <c r="E83" i="17" s="1"/>
  <c r="D91" i="17"/>
  <c r="E91" i="17" s="1"/>
  <c r="D99" i="17"/>
  <c r="E99" i="17" s="1"/>
  <c r="D107" i="17"/>
  <c r="E107" i="17" s="1"/>
  <c r="D115" i="17"/>
  <c r="E115" i="17" s="1"/>
  <c r="D123" i="17"/>
  <c r="E123" i="17" s="1"/>
  <c r="D131" i="17"/>
  <c r="E131" i="17" s="1"/>
  <c r="D139" i="17"/>
  <c r="E139" i="17" s="1"/>
  <c r="D147" i="17"/>
  <c r="E147" i="17" s="1"/>
  <c r="D155" i="17"/>
  <c r="E155" i="17" s="1"/>
  <c r="D163" i="17"/>
  <c r="E163" i="17" s="1"/>
  <c r="D171" i="17"/>
  <c r="E171" i="17" s="1"/>
  <c r="D179" i="17"/>
  <c r="E179" i="17" s="1"/>
  <c r="D187" i="17"/>
  <c r="E187" i="17" s="1"/>
  <c r="D195" i="17"/>
  <c r="E195" i="17" s="1"/>
  <c r="D203" i="17"/>
  <c r="E203" i="17" s="1"/>
  <c r="D211" i="17"/>
  <c r="E211" i="17" s="1"/>
  <c r="D219" i="17"/>
  <c r="E219" i="17" s="1"/>
  <c r="D227" i="17"/>
  <c r="E227" i="17" s="1"/>
  <c r="D235" i="17"/>
  <c r="E235" i="17" s="1"/>
  <c r="D243" i="17"/>
  <c r="E243" i="17" s="1"/>
  <c r="D251" i="17"/>
  <c r="E251" i="17" s="1"/>
  <c r="D259" i="17"/>
  <c r="E259" i="17" s="1"/>
  <c r="D267" i="17"/>
  <c r="E267" i="17" s="1"/>
  <c r="D275" i="17"/>
  <c r="E275" i="17" s="1"/>
  <c r="D283" i="17"/>
  <c r="E283" i="17" s="1"/>
  <c r="D291" i="17"/>
  <c r="E291" i="17" s="1"/>
  <c r="D299" i="17"/>
  <c r="E299" i="17" s="1"/>
  <c r="D304" i="17"/>
  <c r="E304" i="17" s="1"/>
  <c r="D312" i="17"/>
  <c r="E312" i="17" s="1"/>
  <c r="D320" i="17"/>
  <c r="E320" i="17" s="1"/>
  <c r="D328" i="17"/>
  <c r="E328" i="17" s="1"/>
  <c r="D336" i="17"/>
  <c r="E336" i="17" s="1"/>
  <c r="D344" i="17"/>
  <c r="E344" i="17" s="1"/>
  <c r="D352" i="17"/>
  <c r="E352" i="17" s="1"/>
  <c r="D360" i="17"/>
  <c r="E361" i="17" s="1"/>
  <c r="D368" i="17"/>
  <c r="E368" i="17" s="1"/>
  <c r="D376" i="17"/>
  <c r="E376" i="17" s="1"/>
  <c r="D384" i="17"/>
  <c r="E384" i="17" s="1"/>
  <c r="D392" i="17"/>
  <c r="E392" i="17" s="1"/>
  <c r="D400" i="17"/>
  <c r="F399" i="17" s="1"/>
  <c r="E399" i="17" s="1"/>
  <c r="D408" i="17"/>
  <c r="F405" i="17" s="1"/>
  <c r="E405" i="17" s="1"/>
  <c r="S341" i="22"/>
  <c r="V420" i="16"/>
  <c r="D16" i="17"/>
  <c r="E16" i="17" s="1"/>
  <c r="D24" i="17"/>
  <c r="E24" i="17" s="1"/>
  <c r="D32" i="17"/>
  <c r="E32" i="17" s="1"/>
  <c r="D40" i="17"/>
  <c r="E40" i="17" s="1"/>
  <c r="D48" i="17"/>
  <c r="E48" i="17" s="1"/>
  <c r="D56" i="17"/>
  <c r="E56" i="17" s="1"/>
  <c r="D64" i="17"/>
  <c r="E64" i="17" s="1"/>
  <c r="D72" i="17"/>
  <c r="E72" i="17" s="1"/>
  <c r="D80" i="17"/>
  <c r="E80" i="17" s="1"/>
  <c r="D88" i="17"/>
  <c r="E88" i="17" s="1"/>
  <c r="D96" i="17"/>
  <c r="E96" i="17" s="1"/>
  <c r="D104" i="17"/>
  <c r="E104" i="17" s="1"/>
  <c r="D112" i="17"/>
  <c r="E112" i="17" s="1"/>
  <c r="D120" i="17"/>
  <c r="E120" i="17" s="1"/>
  <c r="D128" i="17"/>
  <c r="E128" i="17" s="1"/>
  <c r="D136" i="17"/>
  <c r="E136" i="17" s="1"/>
  <c r="D144" i="17"/>
  <c r="E144" i="17" s="1"/>
  <c r="D152" i="17"/>
  <c r="E152" i="17" s="1"/>
  <c r="D160" i="17"/>
  <c r="E160" i="17" s="1"/>
  <c r="D168" i="17"/>
  <c r="E168" i="17" s="1"/>
  <c r="D176" i="17"/>
  <c r="E176" i="17" s="1"/>
  <c r="D184" i="17"/>
  <c r="E184" i="17" s="1"/>
  <c r="D192" i="17"/>
  <c r="E192" i="17" s="1"/>
  <c r="D200" i="17"/>
  <c r="E200" i="17" s="1"/>
  <c r="D208" i="17"/>
  <c r="E208" i="17" s="1"/>
  <c r="D216" i="17"/>
  <c r="E216" i="17" s="1"/>
  <c r="D224" i="17"/>
  <c r="E224" i="17" s="1"/>
  <c r="D232" i="17"/>
  <c r="E232" i="17" s="1"/>
  <c r="D240" i="17"/>
  <c r="E240" i="17" s="1"/>
  <c r="D248" i="17"/>
  <c r="E248" i="17" s="1"/>
  <c r="D256" i="17"/>
  <c r="E256" i="17" s="1"/>
  <c r="D264" i="17"/>
  <c r="E264" i="17" s="1"/>
  <c r="D272" i="17"/>
  <c r="E272" i="17" s="1"/>
  <c r="D280" i="17"/>
  <c r="E280" i="17" s="1"/>
  <c r="D288" i="17"/>
  <c r="E288" i="17" s="1"/>
  <c r="D296" i="17"/>
  <c r="E296" i="17" s="1"/>
  <c r="D309" i="17"/>
  <c r="E309" i="17" s="1"/>
  <c r="D317" i="17"/>
  <c r="E317" i="17" s="1"/>
  <c r="D325" i="17"/>
  <c r="E325" i="17" s="1"/>
  <c r="D333" i="17"/>
  <c r="E333" i="17" s="1"/>
  <c r="D341" i="17"/>
  <c r="E341" i="17" s="1"/>
  <c r="D349" i="17"/>
  <c r="E349" i="17" s="1"/>
  <c r="D357" i="17"/>
  <c r="E357" i="17" s="1"/>
  <c r="D365" i="17"/>
  <c r="E366" i="17" s="1"/>
  <c r="D373" i="17"/>
  <c r="E373" i="17" s="1"/>
  <c r="D381" i="17"/>
  <c r="E381" i="17" s="1"/>
  <c r="D389" i="17"/>
  <c r="E389" i="17" s="1"/>
  <c r="D397" i="17"/>
  <c r="F396" i="17" s="1"/>
  <c r="E396" i="17" s="1"/>
  <c r="D405" i="17"/>
  <c r="D413" i="17"/>
  <c r="J341" i="22"/>
  <c r="M420" i="16"/>
  <c r="T341" i="22"/>
  <c r="W420" i="16"/>
  <c r="D21" i="17"/>
  <c r="E21" i="17" s="1"/>
  <c r="D37" i="17"/>
  <c r="E37" i="17" s="1"/>
  <c r="D45" i="17"/>
  <c r="E45" i="17" s="1"/>
  <c r="D53" i="17"/>
  <c r="E53" i="17" s="1"/>
  <c r="D61" i="17"/>
  <c r="E61" i="17" s="1"/>
  <c r="D69" i="17"/>
  <c r="E69" i="17" s="1"/>
  <c r="D77" i="17"/>
  <c r="E77" i="17" s="1"/>
  <c r="D85" i="17"/>
  <c r="E85" i="17" s="1"/>
  <c r="D93" i="17"/>
  <c r="E93" i="17" s="1"/>
  <c r="D101" i="17"/>
  <c r="E101" i="17" s="1"/>
  <c r="D109" i="17"/>
  <c r="E109" i="17" s="1"/>
  <c r="D117" i="17"/>
  <c r="E117" i="17" s="1"/>
  <c r="D125" i="17"/>
  <c r="E125" i="17" s="1"/>
  <c r="D133" i="17"/>
  <c r="E133" i="17" s="1"/>
  <c r="D141" i="17"/>
  <c r="E141" i="17" s="1"/>
  <c r="D149" i="17"/>
  <c r="E149" i="17" s="1"/>
  <c r="D157" i="17"/>
  <c r="E157" i="17" s="1"/>
  <c r="D165" i="17"/>
  <c r="E165" i="17" s="1"/>
  <c r="D173" i="17"/>
  <c r="E173" i="17" s="1"/>
  <c r="D181" i="17"/>
  <c r="E181" i="17" s="1"/>
  <c r="D189" i="17"/>
  <c r="E189" i="17" s="1"/>
  <c r="D197" i="17"/>
  <c r="E197" i="17" s="1"/>
  <c r="D205" i="17"/>
  <c r="E205" i="17" s="1"/>
  <c r="D213" i="17"/>
  <c r="E213" i="17" s="1"/>
  <c r="D221" i="17"/>
  <c r="E221" i="17" s="1"/>
  <c r="D229" i="17"/>
  <c r="E229" i="17" s="1"/>
  <c r="D237" i="17"/>
  <c r="E237" i="17" s="1"/>
  <c r="D245" i="17"/>
  <c r="E245" i="17" s="1"/>
  <c r="D253" i="17"/>
  <c r="E253" i="17" s="1"/>
  <c r="D261" i="17"/>
  <c r="E261" i="17" s="1"/>
  <c r="D269" i="17"/>
  <c r="E269" i="17" s="1"/>
  <c r="D277" i="17"/>
  <c r="E277" i="17" s="1"/>
  <c r="D285" i="17"/>
  <c r="E285" i="17" s="1"/>
  <c r="D293" i="17"/>
  <c r="E293" i="17" s="1"/>
  <c r="D301" i="17"/>
  <c r="E301" i="17" s="1"/>
  <c r="D306" i="17"/>
  <c r="E306" i="17" s="1"/>
  <c r="D314" i="17"/>
  <c r="E314" i="17" s="1"/>
  <c r="D322" i="17"/>
  <c r="E322" i="17" s="1"/>
  <c r="D330" i="17"/>
  <c r="E330" i="17" s="1"/>
  <c r="D338" i="17"/>
  <c r="E338" i="17" s="1"/>
  <c r="D346" i="17"/>
  <c r="E346" i="17" s="1"/>
  <c r="D354" i="17"/>
  <c r="E354" i="17" s="1"/>
  <c r="D362" i="17"/>
  <c r="E363" i="17" s="1"/>
  <c r="D370" i="17"/>
  <c r="E370" i="17" s="1"/>
  <c r="D378" i="17"/>
  <c r="E378" i="17" s="1"/>
  <c r="D386" i="17"/>
  <c r="E386" i="17" s="1"/>
  <c r="D394" i="17"/>
  <c r="F393" i="17" s="1"/>
  <c r="E393" i="17" s="1"/>
  <c r="D402" i="17"/>
  <c r="F401" i="17" s="1"/>
  <c r="E401" i="17" s="1"/>
  <c r="D410" i="17"/>
  <c r="K341" i="22"/>
  <c r="N420" i="16"/>
  <c r="U341" i="22"/>
  <c r="X420" i="16"/>
  <c r="D5" i="17"/>
  <c r="E5" i="17" s="1"/>
  <c r="D8" i="17"/>
  <c r="E8" i="17" s="1"/>
  <c r="D13" i="17"/>
  <c r="E13" i="17" s="1"/>
  <c r="D29" i="17"/>
  <c r="E29" i="17" s="1"/>
  <c r="D10" i="17"/>
  <c r="E10" i="17" s="1"/>
  <c r="D18" i="17"/>
  <c r="E18" i="17" s="1"/>
  <c r="D26" i="17"/>
  <c r="E26" i="17" s="1"/>
  <c r="D34" i="17"/>
  <c r="E34" i="17" s="1"/>
  <c r="D42" i="17"/>
  <c r="E42" i="17" s="1"/>
  <c r="D50" i="17"/>
  <c r="E50" i="17" s="1"/>
  <c r="D58" i="17"/>
  <c r="E58" i="17" s="1"/>
  <c r="D66" i="17"/>
  <c r="E66" i="17" s="1"/>
  <c r="D74" i="17"/>
  <c r="E74" i="17" s="1"/>
  <c r="D82" i="17"/>
  <c r="E82" i="17" s="1"/>
  <c r="D90" i="17"/>
  <c r="E90" i="17" s="1"/>
  <c r="D98" i="17"/>
  <c r="E98" i="17" s="1"/>
  <c r="D106" i="17"/>
  <c r="E106" i="17" s="1"/>
  <c r="D114" i="17"/>
  <c r="E114" i="17" s="1"/>
  <c r="D122" i="17"/>
  <c r="E122" i="17" s="1"/>
  <c r="D130" i="17"/>
  <c r="E130" i="17" s="1"/>
  <c r="D138" i="17"/>
  <c r="E138" i="17" s="1"/>
  <c r="D146" i="17"/>
  <c r="E146" i="17" s="1"/>
  <c r="D154" i="17"/>
  <c r="E154" i="17" s="1"/>
  <c r="D162" i="17"/>
  <c r="E162" i="17" s="1"/>
  <c r="D170" i="17"/>
  <c r="E170" i="17" s="1"/>
  <c r="D178" i="17"/>
  <c r="E178" i="17" s="1"/>
  <c r="D186" i="17"/>
  <c r="E186" i="17" s="1"/>
  <c r="D194" i="17"/>
  <c r="E194" i="17" s="1"/>
  <c r="D202" i="17"/>
  <c r="E202" i="17" s="1"/>
  <c r="D210" i="17"/>
  <c r="E210" i="17" s="1"/>
  <c r="D218" i="17"/>
  <c r="E218" i="17" s="1"/>
  <c r="D226" i="17"/>
  <c r="E226" i="17" s="1"/>
  <c r="D234" i="17"/>
  <c r="E234" i="17" s="1"/>
  <c r="D242" i="17"/>
  <c r="E242" i="17" s="1"/>
  <c r="D250" i="17"/>
  <c r="E250" i="17" s="1"/>
  <c r="D258" i="17"/>
  <c r="E258" i="17" s="1"/>
  <c r="D266" i="17"/>
  <c r="E266" i="17" s="1"/>
  <c r="D274" i="17"/>
  <c r="E274" i="17" s="1"/>
  <c r="D282" i="17"/>
  <c r="E282" i="17" s="1"/>
  <c r="D290" i="17"/>
  <c r="E290" i="17" s="1"/>
  <c r="D298" i="17"/>
  <c r="E298" i="17" s="1"/>
  <c r="D303" i="17"/>
  <c r="E303" i="17" s="1"/>
  <c r="D311" i="17"/>
  <c r="E311" i="17" s="1"/>
  <c r="D319" i="17"/>
  <c r="E319" i="17" s="1"/>
  <c r="D327" i="17"/>
  <c r="E327" i="17" s="1"/>
  <c r="D335" i="17"/>
  <c r="E335" i="17" s="1"/>
  <c r="D343" i="17"/>
  <c r="E343" i="17" s="1"/>
  <c r="D351" i="17"/>
  <c r="E351" i="17" s="1"/>
  <c r="D359" i="17"/>
  <c r="E360" i="17" s="1"/>
  <c r="D367" i="17"/>
  <c r="D375" i="17"/>
  <c r="E375" i="17" s="1"/>
  <c r="D383" i="17"/>
  <c r="E383" i="17" s="1"/>
  <c r="D391" i="17"/>
  <c r="E391" i="17" s="1"/>
  <c r="D399" i="17"/>
  <c r="D407" i="17"/>
  <c r="D415" i="17"/>
  <c r="F414" i="17" s="1"/>
  <c r="E414" i="17" s="1"/>
  <c r="L341" i="22"/>
  <c r="O420" i="16"/>
  <c r="V341" i="22"/>
  <c r="Y420" i="16"/>
  <c r="D7" i="17"/>
  <c r="E7" i="17" s="1"/>
  <c r="D23" i="17"/>
  <c r="E23" i="17" s="1"/>
  <c r="D39" i="17"/>
  <c r="E39" i="17" s="1"/>
  <c r="D47" i="17"/>
  <c r="E47" i="17" s="1"/>
  <c r="D55" i="17"/>
  <c r="E55" i="17" s="1"/>
  <c r="D63" i="17"/>
  <c r="E63" i="17" s="1"/>
  <c r="D71" i="17"/>
  <c r="E71" i="17" s="1"/>
  <c r="D79" i="17"/>
  <c r="E79" i="17" s="1"/>
  <c r="D87" i="17"/>
  <c r="E87" i="17" s="1"/>
  <c r="D95" i="17"/>
  <c r="E95" i="17" s="1"/>
  <c r="D103" i="17"/>
  <c r="E103" i="17" s="1"/>
  <c r="D111" i="17"/>
  <c r="E111" i="17" s="1"/>
  <c r="D119" i="17"/>
  <c r="E119" i="17" s="1"/>
  <c r="D127" i="17"/>
  <c r="E127" i="17" s="1"/>
  <c r="D135" i="17"/>
  <c r="E135" i="17" s="1"/>
  <c r="D143" i="17"/>
  <c r="E143" i="17" s="1"/>
  <c r="D151" i="17"/>
  <c r="E151" i="17" s="1"/>
  <c r="D159" i="17"/>
  <c r="E159" i="17" s="1"/>
  <c r="D167" i="17"/>
  <c r="E167" i="17" s="1"/>
  <c r="D175" i="17"/>
  <c r="E175" i="17" s="1"/>
  <c r="D183" i="17"/>
  <c r="E183" i="17" s="1"/>
  <c r="D191" i="17"/>
  <c r="E191" i="17" s="1"/>
  <c r="D199" i="17"/>
  <c r="E199" i="17" s="1"/>
  <c r="D207" i="17"/>
  <c r="E207" i="17" s="1"/>
  <c r="D215" i="17"/>
  <c r="E215" i="17" s="1"/>
  <c r="D223" i="17"/>
  <c r="E223" i="17" s="1"/>
  <c r="D231" i="17"/>
  <c r="E231" i="17" s="1"/>
  <c r="D239" i="17"/>
  <c r="E239" i="17" s="1"/>
  <c r="D247" i="17"/>
  <c r="E247" i="17" s="1"/>
  <c r="D255" i="17"/>
  <c r="E255" i="17" s="1"/>
  <c r="D263" i="17"/>
  <c r="E263" i="17" s="1"/>
  <c r="D271" i="17"/>
  <c r="E271" i="17" s="1"/>
  <c r="D279" i="17"/>
  <c r="E279" i="17" s="1"/>
  <c r="D287" i="17"/>
  <c r="E287" i="17" s="1"/>
  <c r="D295" i="17"/>
  <c r="E295" i="17" s="1"/>
  <c r="D308" i="17"/>
  <c r="E308" i="17" s="1"/>
  <c r="D316" i="17"/>
  <c r="E316" i="17" s="1"/>
  <c r="D324" i="17"/>
  <c r="E324" i="17" s="1"/>
  <c r="D332" i="17"/>
  <c r="E332" i="17" s="1"/>
  <c r="D340" i="17"/>
  <c r="E340" i="17" s="1"/>
  <c r="D348" i="17"/>
  <c r="E348" i="17" s="1"/>
  <c r="D356" i="17"/>
  <c r="E356" i="17" s="1"/>
  <c r="D364" i="17"/>
  <c r="E365" i="17" s="1"/>
  <c r="D372" i="17"/>
  <c r="E372" i="17" s="1"/>
  <c r="D380" i="17"/>
  <c r="E380" i="17" s="1"/>
  <c r="D388" i="17"/>
  <c r="E388" i="17" s="1"/>
  <c r="D396" i="17"/>
  <c r="F395" i="17" s="1"/>
  <c r="E395" i="17" s="1"/>
  <c r="D404" i="17"/>
  <c r="D412" i="17"/>
  <c r="M341" i="22"/>
  <c r="P420" i="16"/>
  <c r="W341" i="22"/>
  <c r="Z420" i="16"/>
  <c r="D20" i="17"/>
  <c r="E20" i="17" s="1"/>
  <c r="D36" i="17"/>
  <c r="E36" i="17" s="1"/>
  <c r="D44" i="17"/>
  <c r="E44" i="17" s="1"/>
  <c r="D52" i="17"/>
  <c r="E52" i="17" s="1"/>
  <c r="D60" i="17"/>
  <c r="E60" i="17" s="1"/>
  <c r="D68" i="17"/>
  <c r="E68" i="17" s="1"/>
  <c r="D76" i="17"/>
  <c r="E76" i="17" s="1"/>
  <c r="D84" i="17"/>
  <c r="E84" i="17" s="1"/>
  <c r="D92" i="17"/>
  <c r="E92" i="17" s="1"/>
  <c r="D100" i="17"/>
  <c r="E100" i="17" s="1"/>
  <c r="D108" i="17"/>
  <c r="E108" i="17" s="1"/>
  <c r="D116" i="17"/>
  <c r="E116" i="17" s="1"/>
  <c r="D124" i="17"/>
  <c r="E124" i="17" s="1"/>
  <c r="D132" i="17"/>
  <c r="E132" i="17" s="1"/>
  <c r="D140" i="17"/>
  <c r="E140" i="17" s="1"/>
  <c r="D148" i="17"/>
  <c r="E148" i="17" s="1"/>
  <c r="D156" i="17"/>
  <c r="E156" i="17" s="1"/>
  <c r="D164" i="17"/>
  <c r="E164" i="17" s="1"/>
  <c r="D172" i="17"/>
  <c r="E172" i="17" s="1"/>
  <c r="D180" i="17"/>
  <c r="E180" i="17" s="1"/>
  <c r="D188" i="17"/>
  <c r="E188" i="17" s="1"/>
  <c r="D196" i="17"/>
  <c r="E196" i="17" s="1"/>
  <c r="D204" i="17"/>
  <c r="E204" i="17" s="1"/>
  <c r="D212" i="17"/>
  <c r="E212" i="17" s="1"/>
  <c r="D220" i="17"/>
  <c r="E220" i="17" s="1"/>
  <c r="D228" i="17"/>
  <c r="E228" i="17" s="1"/>
  <c r="D236" i="17"/>
  <c r="E236" i="17" s="1"/>
  <c r="D244" i="17"/>
  <c r="E244" i="17" s="1"/>
  <c r="D252" i="17"/>
  <c r="E252" i="17" s="1"/>
  <c r="D260" i="17"/>
  <c r="E260" i="17" s="1"/>
  <c r="D268" i="17"/>
  <c r="E268" i="17" s="1"/>
  <c r="D276" i="17"/>
  <c r="E276" i="17" s="1"/>
  <c r="D284" i="17"/>
  <c r="E284" i="17" s="1"/>
  <c r="D292" i="17"/>
  <c r="E292" i="17" s="1"/>
  <c r="D300" i="17"/>
  <c r="E300" i="17" s="1"/>
  <c r="D305" i="17"/>
  <c r="E305" i="17" s="1"/>
  <c r="D313" i="17"/>
  <c r="E313" i="17" s="1"/>
  <c r="D321" i="17"/>
  <c r="E321" i="17" s="1"/>
  <c r="D329" i="17"/>
  <c r="E329" i="17" s="1"/>
  <c r="D337" i="17"/>
  <c r="E337" i="17" s="1"/>
  <c r="D345" i="17"/>
  <c r="E345" i="17" s="1"/>
  <c r="D353" i="17"/>
  <c r="E353" i="17" s="1"/>
  <c r="D361" i="17"/>
  <c r="E362" i="17" s="1"/>
  <c r="D369" i="17"/>
  <c r="E369" i="17" s="1"/>
  <c r="D377" i="17"/>
  <c r="E377" i="17" s="1"/>
  <c r="D385" i="17"/>
  <c r="E385" i="17" s="1"/>
  <c r="D393" i="17"/>
  <c r="F415" i="17" s="1"/>
  <c r="E415" i="17" s="1"/>
  <c r="D401" i="17"/>
  <c r="F400" i="17" s="1"/>
  <c r="E400" i="17" s="1"/>
  <c r="D409" i="17"/>
  <c r="F406" i="17" s="1"/>
  <c r="E406" i="17" s="1"/>
  <c r="D15" i="17"/>
  <c r="E15" i="17" s="1"/>
  <c r="D31" i="17"/>
  <c r="E31" i="17" s="1"/>
  <c r="D12" i="17"/>
  <c r="E12" i="17" s="1"/>
  <c r="D9" i="17"/>
  <c r="E9" i="17" s="1"/>
  <c r="D17" i="17"/>
  <c r="E17" i="17" s="1"/>
  <c r="D25" i="17"/>
  <c r="E25" i="17" s="1"/>
  <c r="D33" i="17"/>
  <c r="E33" i="17" s="1"/>
  <c r="D41" i="17"/>
  <c r="E41" i="17" s="1"/>
  <c r="D49" i="17"/>
  <c r="E49" i="17" s="1"/>
  <c r="D57" i="17"/>
  <c r="E57" i="17" s="1"/>
  <c r="D65" i="17"/>
  <c r="E65" i="17" s="1"/>
  <c r="D73" i="17"/>
  <c r="E73" i="17" s="1"/>
  <c r="D81" i="17"/>
  <c r="E81" i="17" s="1"/>
  <c r="D89" i="17"/>
  <c r="E89" i="17" s="1"/>
  <c r="D97" i="17"/>
  <c r="E97" i="17" s="1"/>
  <c r="D105" i="17"/>
  <c r="E105" i="17" s="1"/>
  <c r="D113" i="17"/>
  <c r="E113" i="17" s="1"/>
  <c r="D121" i="17"/>
  <c r="E121" i="17" s="1"/>
  <c r="D129" i="17"/>
  <c r="E129" i="17" s="1"/>
  <c r="D137" i="17"/>
  <c r="E137" i="17" s="1"/>
  <c r="D145" i="17"/>
  <c r="E145" i="17" s="1"/>
  <c r="D153" i="17"/>
  <c r="E153" i="17" s="1"/>
  <c r="D161" i="17"/>
  <c r="E161" i="17" s="1"/>
  <c r="D169" i="17"/>
  <c r="E169" i="17" s="1"/>
  <c r="D177" i="17"/>
  <c r="E177" i="17" s="1"/>
  <c r="D185" i="17"/>
  <c r="E185" i="17" s="1"/>
  <c r="D193" i="17"/>
  <c r="E193" i="17" s="1"/>
  <c r="D201" i="17"/>
  <c r="E201" i="17" s="1"/>
  <c r="D209" i="17"/>
  <c r="E209" i="17" s="1"/>
  <c r="D217" i="17"/>
  <c r="E217" i="17" s="1"/>
  <c r="D225" i="17"/>
  <c r="E225" i="17" s="1"/>
  <c r="D233" i="17"/>
  <c r="E233" i="17" s="1"/>
  <c r="D241" i="17"/>
  <c r="E241" i="17" s="1"/>
  <c r="D249" i="17"/>
  <c r="E249" i="17" s="1"/>
  <c r="D257" i="17"/>
  <c r="E257" i="17" s="1"/>
  <c r="D265" i="17"/>
  <c r="E265" i="17" s="1"/>
  <c r="D273" i="17"/>
  <c r="E273" i="17" s="1"/>
  <c r="D281" i="17"/>
  <c r="E281" i="17" s="1"/>
  <c r="D289" i="17"/>
  <c r="E289" i="17" s="1"/>
  <c r="D297" i="17"/>
  <c r="E297" i="17" s="1"/>
  <c r="D302" i="17"/>
  <c r="E302" i="17" s="1"/>
  <c r="D310" i="17"/>
  <c r="E310" i="17" s="1"/>
  <c r="D318" i="17"/>
  <c r="E318" i="17" s="1"/>
  <c r="D326" i="17"/>
  <c r="E326" i="17" s="1"/>
  <c r="D334" i="17"/>
  <c r="E334" i="17" s="1"/>
  <c r="D342" i="17"/>
  <c r="E342" i="17" s="1"/>
  <c r="D350" i="17"/>
  <c r="E350" i="17" s="1"/>
  <c r="D358" i="17"/>
  <c r="E359" i="17" s="1"/>
  <c r="D366" i="17"/>
  <c r="E367" i="17" s="1"/>
  <c r="D374" i="17"/>
  <c r="E374" i="17" s="1"/>
  <c r="D382" i="17"/>
  <c r="E382" i="17" s="1"/>
  <c r="D390" i="17"/>
  <c r="E390" i="17" s="1"/>
  <c r="D398" i="17"/>
  <c r="F397" i="17" s="1"/>
  <c r="E397" i="17" s="1"/>
  <c r="D406" i="17"/>
  <c r="F413" i="17" s="1"/>
  <c r="E413" i="17" s="1"/>
  <c r="D414" i="17"/>
  <c r="F411" i="17" s="1"/>
  <c r="E411" i="17" s="1"/>
  <c r="Q341" i="22"/>
  <c r="R83" i="57"/>
  <c r="F412" i="17"/>
  <c r="E412" i="17" s="1"/>
  <c r="F410" i="17"/>
  <c r="E410" i="17" s="1"/>
  <c r="F407" i="17"/>
  <c r="E407" i="17" s="1"/>
  <c r="F398" i="17"/>
  <c r="E398" i="17" s="1"/>
  <c r="F404" i="17"/>
  <c r="E404" i="17" s="1"/>
  <c r="F403" i="17"/>
  <c r="E403" i="17" s="1"/>
  <c r="F409" i="17"/>
  <c r="E409" i="17" s="1"/>
  <c r="P341" i="22"/>
  <c r="K83" i="57"/>
  <c r="D4" i="17"/>
  <c r="E4" i="17" s="1"/>
  <c r="K350" i="16" s="1"/>
  <c r="V336" i="22"/>
  <c r="V336" i="62" s="1"/>
  <c r="I332" i="22"/>
  <c r="I332" i="62" s="1"/>
  <c r="R303" i="22"/>
  <c r="R303" i="62" s="1"/>
  <c r="T299" i="22"/>
  <c r="T299" i="62" s="1"/>
  <c r="T255" i="22"/>
  <c r="T251" i="22"/>
  <c r="P247" i="22"/>
  <c r="K243" i="22"/>
  <c r="T239" i="22"/>
  <c r="Q235" i="22"/>
  <c r="L231" i="22"/>
  <c r="Q196" i="22"/>
  <c r="R161" i="22"/>
  <c r="R161" i="62" s="1"/>
  <c r="V157" i="22"/>
  <c r="V157" i="62" s="1"/>
  <c r="J157" i="22"/>
  <c r="S149" i="22"/>
  <c r="S149" i="62" s="1"/>
  <c r="W145" i="22"/>
  <c r="W145" i="62" s="1"/>
  <c r="K145" i="22"/>
  <c r="K145" i="62" s="1"/>
  <c r="M336" i="22"/>
  <c r="M336" i="62" s="1"/>
  <c r="P332" i="22"/>
  <c r="P332" i="62" s="1"/>
  <c r="I303" i="22"/>
  <c r="I303" i="62" s="1"/>
  <c r="J299" i="22"/>
  <c r="J299" i="62" s="1"/>
  <c r="I255" i="22"/>
  <c r="M251" i="22"/>
  <c r="T247" i="22"/>
  <c r="L243" i="22"/>
  <c r="V239" i="22"/>
  <c r="K235" i="22"/>
  <c r="U231" i="22"/>
  <c r="S161" i="22"/>
  <c r="S161" i="62" s="1"/>
  <c r="R157" i="22"/>
  <c r="R157" i="62" s="1"/>
  <c r="S153" i="22"/>
  <c r="S153" i="62" s="1"/>
  <c r="T149" i="22"/>
  <c r="T149" i="62" s="1"/>
  <c r="R145" i="22"/>
  <c r="R145" i="62" s="1"/>
  <c r="W118" i="22"/>
  <c r="W118" i="62" s="1"/>
  <c r="L118" i="22"/>
  <c r="L118" i="62" s="1"/>
  <c r="P114" i="22"/>
  <c r="P114" i="62" s="1"/>
  <c r="T110" i="22"/>
  <c r="T110" i="62" s="1"/>
  <c r="L106" i="22"/>
  <c r="L106" i="62" s="1"/>
  <c r="R79" i="22"/>
  <c r="S75" i="22"/>
  <c r="I75" i="22"/>
  <c r="T71" i="22"/>
  <c r="J71" i="22"/>
  <c r="U67" i="22"/>
  <c r="K67" i="22"/>
  <c r="M38" i="22"/>
  <c r="P34" i="22"/>
  <c r="Q30" i="22"/>
  <c r="R26" i="22"/>
  <c r="P11" i="22"/>
  <c r="P11" i="62" s="1"/>
  <c r="Q336" i="22"/>
  <c r="Q336" i="62" s="1"/>
  <c r="K332" i="22"/>
  <c r="K332" i="62" s="1"/>
  <c r="U303" i="22"/>
  <c r="U303" i="62" s="1"/>
  <c r="L299" i="22"/>
  <c r="L299" i="62" s="1"/>
  <c r="V255" i="22"/>
  <c r="O251" i="22"/>
  <c r="K247" i="22"/>
  <c r="P243" i="22"/>
  <c r="P239" i="22"/>
  <c r="T235" i="22"/>
  <c r="T231" i="22"/>
  <c r="R196" i="22"/>
  <c r="J161" i="22"/>
  <c r="J161" i="62" s="1"/>
  <c r="S157" i="22"/>
  <c r="S157" i="62" s="1"/>
  <c r="J153" i="22"/>
  <c r="V149" i="22"/>
  <c r="V149" i="62" s="1"/>
  <c r="M145" i="22"/>
  <c r="M145" i="62" s="1"/>
  <c r="U118" i="22"/>
  <c r="U118" i="62" s="1"/>
  <c r="Q114" i="22"/>
  <c r="Q114" i="62" s="1"/>
  <c r="M110" i="22"/>
  <c r="M110" i="62" s="1"/>
  <c r="U106" i="22"/>
  <c r="U106" i="62" s="1"/>
  <c r="V79" i="22"/>
  <c r="K79" i="22"/>
  <c r="O75" i="22"/>
  <c r="S71" i="22"/>
  <c r="W67" i="22"/>
  <c r="L67" i="22"/>
  <c r="R38" i="22"/>
  <c r="U34" i="22"/>
  <c r="J34" i="22"/>
  <c r="M30" i="22"/>
  <c r="S26" i="22"/>
  <c r="O11" i="22"/>
  <c r="O11" i="62" s="1"/>
  <c r="P336" i="22"/>
  <c r="P336" i="62" s="1"/>
  <c r="S303" i="22"/>
  <c r="S303" i="62" s="1"/>
  <c r="K299" i="22"/>
  <c r="K299" i="62" s="1"/>
  <c r="P255" i="22"/>
  <c r="I251" i="22"/>
  <c r="I247" i="22"/>
  <c r="O243" i="22"/>
  <c r="M239" i="22"/>
  <c r="R235" i="22"/>
  <c r="P231" i="22"/>
  <c r="O196" i="22"/>
  <c r="I161" i="22"/>
  <c r="I161" i="62" s="1"/>
  <c r="Q157" i="22"/>
  <c r="Q157" i="62" s="1"/>
  <c r="P149" i="22"/>
  <c r="P149" i="62" s="1"/>
  <c r="S118" i="22"/>
  <c r="S118" i="62" s="1"/>
  <c r="O114" i="22"/>
  <c r="O114" i="62" s="1"/>
  <c r="K110" i="22"/>
  <c r="K110" i="62" s="1"/>
  <c r="T106" i="22"/>
  <c r="T106" i="62" s="1"/>
  <c r="U79" i="22"/>
  <c r="J79" i="22"/>
  <c r="M75" i="22"/>
  <c r="R71" i="22"/>
  <c r="V67" i="22"/>
  <c r="J67" i="22"/>
  <c r="Q38" i="22"/>
  <c r="T34" i="22"/>
  <c r="I34" i="22"/>
  <c r="L30" i="22"/>
  <c r="Q26" i="22"/>
  <c r="M11" i="22"/>
  <c r="M11" i="62" s="1"/>
  <c r="K336" i="22"/>
  <c r="K336" i="62" s="1"/>
  <c r="O303" i="22"/>
  <c r="O303" i="62" s="1"/>
  <c r="I299" i="22"/>
  <c r="I299" i="62" s="1"/>
  <c r="O255" i="22"/>
  <c r="L239" i="22"/>
  <c r="L235" i="22"/>
  <c r="O231" i="22"/>
  <c r="J196" i="22"/>
  <c r="W161" i="22"/>
  <c r="W161" i="62" s="1"/>
  <c r="O157" i="22"/>
  <c r="O157" i="62" s="1"/>
  <c r="W153" i="22"/>
  <c r="Q118" i="22"/>
  <c r="Q118" i="62" s="1"/>
  <c r="M114" i="22"/>
  <c r="M114" i="62" s="1"/>
  <c r="W110" i="22"/>
  <c r="W110" i="62" s="1"/>
  <c r="J110" i="22"/>
  <c r="J110" i="62" s="1"/>
  <c r="S106" i="22"/>
  <c r="S106" i="62" s="1"/>
  <c r="T79" i="22"/>
  <c r="W75" i="22"/>
  <c r="L75" i="22"/>
  <c r="P71" i="22"/>
  <c r="T67" i="22"/>
  <c r="P38" i="22"/>
  <c r="S34" i="22"/>
  <c r="V30" i="22"/>
  <c r="K30" i="22"/>
  <c r="P26" i="22"/>
  <c r="W11" i="22"/>
  <c r="W11" i="62" s="1"/>
  <c r="L11" i="22"/>
  <c r="L11" i="62" s="1"/>
  <c r="O334" i="22"/>
  <c r="O334" i="62" s="1"/>
  <c r="L330" i="22"/>
  <c r="L330" i="62" s="1"/>
  <c r="W321" i="22"/>
  <c r="W321" i="62" s="1"/>
  <c r="T312" i="22"/>
  <c r="T312" i="62" s="1"/>
  <c r="J308" i="22"/>
  <c r="J308" i="62" s="1"/>
  <c r="V304" i="22"/>
  <c r="V304" i="62" s="1"/>
  <c r="M303" i="22"/>
  <c r="M303" i="62" s="1"/>
  <c r="V301" i="22"/>
  <c r="K300" i="22"/>
  <c r="K300" i="62" s="1"/>
  <c r="V298" i="22"/>
  <c r="V298" i="62" s="1"/>
  <c r="M297" i="22"/>
  <c r="M297" i="62" s="1"/>
  <c r="V292" i="22"/>
  <c r="O288" i="22"/>
  <c r="V280" i="22"/>
  <c r="P276" i="22"/>
  <c r="I272" i="22"/>
  <c r="S264" i="22"/>
  <c r="S264" i="62" s="1"/>
  <c r="K260" i="22"/>
  <c r="K260" i="62" s="1"/>
  <c r="T256" i="22"/>
  <c r="L255" i="22"/>
  <c r="Q253" i="22"/>
  <c r="K252" i="22"/>
  <c r="S250" i="22"/>
  <c r="P249" i="22"/>
  <c r="J248" i="22"/>
  <c r="V246" i="22"/>
  <c r="Q245" i="22"/>
  <c r="K244" i="22"/>
  <c r="V242" i="22"/>
  <c r="S241" i="22"/>
  <c r="M240" i="22"/>
  <c r="K239" i="22"/>
  <c r="T237" i="22"/>
  <c r="Q236" i="22"/>
  <c r="I235" i="22"/>
  <c r="V233" i="22"/>
  <c r="Q232" i="22"/>
  <c r="M231" i="22"/>
  <c r="V229" i="22"/>
  <c r="O225" i="22"/>
  <c r="M221" i="22"/>
  <c r="Q217" i="22"/>
  <c r="Q213" i="22"/>
  <c r="U209" i="22"/>
  <c r="U205" i="22"/>
  <c r="I196" i="22"/>
  <c r="R194" i="22"/>
  <c r="U190" i="22"/>
  <c r="V186" i="22"/>
  <c r="T178" i="22"/>
  <c r="K174" i="22"/>
  <c r="T170" i="22"/>
  <c r="K164" i="22"/>
  <c r="K164" i="62" s="1"/>
  <c r="V162" i="22"/>
  <c r="V162" i="62" s="1"/>
  <c r="V161" i="22"/>
  <c r="V161" i="62" s="1"/>
  <c r="R160" i="22"/>
  <c r="R160" i="62" s="1"/>
  <c r="R159" i="22"/>
  <c r="R159" i="62" s="1"/>
  <c r="M158" i="22"/>
  <c r="M157" i="22"/>
  <c r="I156" i="22"/>
  <c r="I156" i="62" s="1"/>
  <c r="J155" i="22"/>
  <c r="J155" i="62" s="1"/>
  <c r="V153" i="22"/>
  <c r="U152" i="22"/>
  <c r="P151" i="22"/>
  <c r="P151" i="62" s="1"/>
  <c r="Q150" i="22"/>
  <c r="M149" i="22"/>
  <c r="M149" i="62" s="1"/>
  <c r="L148" i="22"/>
  <c r="L148" i="62" s="1"/>
  <c r="J147" i="22"/>
  <c r="J147" i="62" s="1"/>
  <c r="U144" i="22"/>
  <c r="U144" i="62" s="1"/>
  <c r="U143" i="22"/>
  <c r="U143" i="62" s="1"/>
  <c r="V142" i="22"/>
  <c r="V142" i="62" s="1"/>
  <c r="J142" i="22"/>
  <c r="J142" i="62" s="1"/>
  <c r="L139" i="22"/>
  <c r="L139" i="62" s="1"/>
  <c r="U135" i="22"/>
  <c r="U135" i="62" s="1"/>
  <c r="R131" i="22"/>
  <c r="R131" i="62" s="1"/>
  <c r="M127" i="22"/>
  <c r="M127" i="62" s="1"/>
  <c r="U123" i="22"/>
  <c r="U123" i="62" s="1"/>
  <c r="P118" i="22"/>
  <c r="P118" i="62" s="1"/>
  <c r="S117" i="22"/>
  <c r="S117" i="62" s="1"/>
  <c r="P61" i="38" s="1"/>
  <c r="U116" i="22"/>
  <c r="U116" i="62" s="1"/>
  <c r="V115" i="22"/>
  <c r="V115" i="62" s="1"/>
  <c r="S60" i="38" s="1"/>
  <c r="I115" i="22"/>
  <c r="I115" i="62" s="1"/>
  <c r="L114" i="22"/>
  <c r="L114" i="62" s="1"/>
  <c r="M113" i="22"/>
  <c r="M113" i="62" s="1"/>
  <c r="Q112" i="22"/>
  <c r="Q112" i="62" s="1"/>
  <c r="S111" i="22"/>
  <c r="S111" i="62" s="1"/>
  <c r="U110" i="22"/>
  <c r="U110" i="62" s="1"/>
  <c r="V109" i="22"/>
  <c r="V109" i="62" s="1"/>
  <c r="J109" i="22"/>
  <c r="J109" i="62" s="1"/>
  <c r="K108" i="22"/>
  <c r="K108" i="62" s="1"/>
  <c r="O107" i="22"/>
  <c r="O107" i="62" s="1"/>
  <c r="Q106" i="22"/>
  <c r="Q106" i="62" s="1"/>
  <c r="T105" i="22"/>
  <c r="T105" i="62" s="1"/>
  <c r="L100" i="22"/>
  <c r="L100" i="62" s="1"/>
  <c r="Q96" i="22"/>
  <c r="Q96" i="62" s="1"/>
  <c r="U92" i="22"/>
  <c r="U92" i="62" s="1"/>
  <c r="J92" i="22"/>
  <c r="J92" i="62" s="1"/>
  <c r="M88" i="22"/>
  <c r="M88" i="62" s="1"/>
  <c r="R84" i="22"/>
  <c r="R84" i="62" s="1"/>
  <c r="O80" i="22"/>
  <c r="S79" i="22"/>
  <c r="R76" i="22"/>
  <c r="V75" i="22"/>
  <c r="K75" i="22"/>
  <c r="V72" i="22"/>
  <c r="K72" i="22"/>
  <c r="O68" i="22"/>
  <c r="S67" i="22"/>
  <c r="P63" i="22"/>
  <c r="W61" i="22"/>
  <c r="K61" i="22"/>
  <c r="S59" i="22"/>
  <c r="W58" i="22"/>
  <c r="L58" i="22"/>
  <c r="P57" i="22"/>
  <c r="T56" i="22"/>
  <c r="W55" i="22"/>
  <c r="K55" i="22"/>
  <c r="P54" i="22"/>
  <c r="T53" i="22"/>
  <c r="I53" i="22"/>
  <c r="L52" i="22"/>
  <c r="Q51" i="22"/>
  <c r="T50" i="22"/>
  <c r="W49" i="22"/>
  <c r="L49" i="22"/>
  <c r="Q48" i="22"/>
  <c r="T47" i="22"/>
  <c r="I47" i="22"/>
  <c r="M46" i="22"/>
  <c r="P45" i="22"/>
  <c r="T44" i="22"/>
  <c r="M41" i="22"/>
  <c r="U39" i="22"/>
  <c r="J39" i="22"/>
  <c r="L38" i="22"/>
  <c r="Q37" i="22"/>
  <c r="M35" i="22"/>
  <c r="R34" i="22"/>
  <c r="V33" i="22"/>
  <c r="I33" i="22"/>
  <c r="R31" i="22"/>
  <c r="U30" i="22"/>
  <c r="J30" i="22"/>
  <c r="O29" i="22"/>
  <c r="U27" i="22"/>
  <c r="J27" i="22"/>
  <c r="M26" i="22"/>
  <c r="R25" i="22"/>
  <c r="O21" i="22"/>
  <c r="O21" i="62" s="1"/>
  <c r="R20" i="22"/>
  <c r="R20" i="62" s="1"/>
  <c r="V19" i="22"/>
  <c r="V19" i="62" s="1"/>
  <c r="J19" i="22"/>
  <c r="J19" i="62" s="1"/>
  <c r="O18" i="22"/>
  <c r="O18" i="62" s="1"/>
  <c r="S17" i="22"/>
  <c r="S17" i="62" s="1"/>
  <c r="V16" i="22"/>
  <c r="V16" i="62" s="1"/>
  <c r="K16" i="22"/>
  <c r="K16" i="62" s="1"/>
  <c r="R14" i="22"/>
  <c r="R14" i="62" s="1"/>
  <c r="V11" i="22"/>
  <c r="V11" i="62" s="1"/>
  <c r="K11" i="22"/>
  <c r="K11" i="62" s="1"/>
  <c r="P10" i="22"/>
  <c r="P10" i="62" s="1"/>
  <c r="W8" i="22"/>
  <c r="W8" i="62" s="1"/>
  <c r="M8" i="22"/>
  <c r="M8" i="62" s="1"/>
  <c r="M6" i="22"/>
  <c r="M6" i="62" s="1"/>
  <c r="J6" i="38" s="1"/>
  <c r="Q4" i="22"/>
  <c r="Q4" i="62" s="1"/>
  <c r="S332" i="22"/>
  <c r="S332" i="62" s="1"/>
  <c r="J303" i="22"/>
  <c r="J303" i="62" s="1"/>
  <c r="W247" i="22"/>
  <c r="I231" i="22"/>
  <c r="T161" i="22"/>
  <c r="T161" i="62" s="1"/>
  <c r="K157" i="22"/>
  <c r="T153" i="22"/>
  <c r="K149" i="22"/>
  <c r="K149" i="62" s="1"/>
  <c r="T145" i="22"/>
  <c r="T145" i="62" s="1"/>
  <c r="O118" i="22"/>
  <c r="O118" i="62" s="1"/>
  <c r="W114" i="22"/>
  <c r="W114" i="62" s="1"/>
  <c r="J114" i="22"/>
  <c r="J114" i="62" s="1"/>
  <c r="S110" i="22"/>
  <c r="S110" i="62" s="1"/>
  <c r="P106" i="22"/>
  <c r="P106" i="62" s="1"/>
  <c r="P79" i="22"/>
  <c r="U75" i="22"/>
  <c r="J75" i="22"/>
  <c r="M71" i="22"/>
  <c r="R67" i="22"/>
  <c r="V38" i="22"/>
  <c r="K38" i="22"/>
  <c r="Q34" i="22"/>
  <c r="T30" i="22"/>
  <c r="L26" i="22"/>
  <c r="U11" i="22"/>
  <c r="U11" i="62" s="1"/>
  <c r="J11" i="22"/>
  <c r="J11" i="62" s="1"/>
  <c r="P338" i="22"/>
  <c r="P338" i="62" s="1"/>
  <c r="M149" i="38" s="1"/>
  <c r="L334" i="22"/>
  <c r="L334" i="62" s="1"/>
  <c r="R332" i="22"/>
  <c r="R332" i="62" s="1"/>
  <c r="T321" i="22"/>
  <c r="T321" i="62" s="1"/>
  <c r="T316" i="22"/>
  <c r="T316" i="62" s="1"/>
  <c r="K312" i="22"/>
  <c r="K312" i="62" s="1"/>
  <c r="M304" i="22"/>
  <c r="M304" i="62" s="1"/>
  <c r="U302" i="22"/>
  <c r="U302" i="62" s="1"/>
  <c r="V299" i="22"/>
  <c r="V299" i="62" s="1"/>
  <c r="M298" i="22"/>
  <c r="M298" i="62" s="1"/>
  <c r="P292" i="22"/>
  <c r="J288" i="22"/>
  <c r="R280" i="22"/>
  <c r="S268" i="22"/>
  <c r="K264" i="22"/>
  <c r="K264" i="62" s="1"/>
  <c r="I260" i="22"/>
  <c r="I260" i="62" s="1"/>
  <c r="K256" i="22"/>
  <c r="U254" i="22"/>
  <c r="I252" i="22"/>
  <c r="O250" i="22"/>
  <c r="U247" i="22"/>
  <c r="M246" i="22"/>
  <c r="U243" i="22"/>
  <c r="R242" i="22"/>
  <c r="J240" i="22"/>
  <c r="S238" i="22"/>
  <c r="W235" i="22"/>
  <c r="V234" i="22"/>
  <c r="M232" i="22"/>
  <c r="W230" i="22"/>
  <c r="I225" i="22"/>
  <c r="K221" i="22"/>
  <c r="O213" i="22"/>
  <c r="Q205" i="22"/>
  <c r="W196" i="22"/>
  <c r="S190" i="22"/>
  <c r="U182" i="22"/>
  <c r="W174" i="22"/>
  <c r="W164" i="22"/>
  <c r="W164" i="62" s="1"/>
  <c r="T162" i="22"/>
  <c r="T162" i="62" s="1"/>
  <c r="O160" i="22"/>
  <c r="O160" i="62" s="1"/>
  <c r="W156" i="22"/>
  <c r="W156" i="62" s="1"/>
  <c r="R153" i="22"/>
  <c r="R153" i="62" s="1"/>
  <c r="M151" i="22"/>
  <c r="M151" i="62" s="1"/>
  <c r="J149" i="22"/>
  <c r="J149" i="62" s="1"/>
  <c r="U146" i="22"/>
  <c r="U146" i="62" s="1"/>
  <c r="Q144" i="22"/>
  <c r="Q144" i="62" s="1"/>
  <c r="T142" i="22"/>
  <c r="T142" i="62" s="1"/>
  <c r="J139" i="22"/>
  <c r="J139" i="62" s="1"/>
  <c r="M131" i="22"/>
  <c r="M131" i="62" s="1"/>
  <c r="J127" i="22"/>
  <c r="J127" i="62" s="1"/>
  <c r="M118" i="22"/>
  <c r="M118" i="62" s="1"/>
  <c r="Q116" i="22"/>
  <c r="Q116" i="62" s="1"/>
  <c r="V114" i="22"/>
  <c r="V114" i="62" s="1"/>
  <c r="K113" i="22"/>
  <c r="K113" i="62" s="1"/>
  <c r="O111" i="22"/>
  <c r="O111" i="62" s="1"/>
  <c r="T109" i="22"/>
  <c r="T109" i="62" s="1"/>
  <c r="I108" i="22"/>
  <c r="I108" i="62" s="1"/>
  <c r="V100" i="22"/>
  <c r="V100" i="62" s="1"/>
  <c r="M96" i="22"/>
  <c r="M96" i="62" s="1"/>
  <c r="V88" i="22"/>
  <c r="V88" i="62" s="1"/>
  <c r="P84" i="22"/>
  <c r="P84" i="62" s="1"/>
  <c r="K80" i="22"/>
  <c r="P76" i="22"/>
  <c r="T72" i="22"/>
  <c r="L71" i="22"/>
  <c r="L68" i="22"/>
  <c r="M63" i="22"/>
  <c r="I61" i="22"/>
  <c r="U58" i="22"/>
  <c r="L57" i="22"/>
  <c r="T55" i="22"/>
  <c r="M54" i="22"/>
  <c r="U52" i="22"/>
  <c r="M51" i="22"/>
  <c r="U49" i="22"/>
  <c r="M48" i="22"/>
  <c r="U46" i="22"/>
  <c r="M45" i="22"/>
  <c r="R39" i="22"/>
  <c r="J38" i="22"/>
  <c r="K35" i="22"/>
  <c r="O31" i="22"/>
  <c r="S27" i="22"/>
  <c r="K26" i="22"/>
  <c r="K21" i="22"/>
  <c r="K21" i="62" s="1"/>
  <c r="S19" i="22"/>
  <c r="S19" i="62" s="1"/>
  <c r="L18" i="22"/>
  <c r="L18" i="62" s="1"/>
  <c r="S16" i="22"/>
  <c r="S16" i="62" s="1"/>
  <c r="K15" i="22"/>
  <c r="T11" i="22"/>
  <c r="T11" i="62" s="1"/>
  <c r="U8" i="22"/>
  <c r="U8" i="62" s="1"/>
  <c r="K8" i="22"/>
  <c r="K8" i="62" s="1"/>
  <c r="I217" i="22"/>
  <c r="O209" i="22"/>
  <c r="R201" i="22"/>
  <c r="O194" i="22"/>
  <c r="S186" i="22"/>
  <c r="L178" i="22"/>
  <c r="O170" i="22"/>
  <c r="P161" i="22"/>
  <c r="P161" i="62" s="1"/>
  <c r="K158" i="22"/>
  <c r="S154" i="22"/>
  <c r="S154" i="62" s="1"/>
  <c r="J150" i="22"/>
  <c r="V147" i="22"/>
  <c r="V147" i="62" s="1"/>
  <c r="Q145" i="22"/>
  <c r="Q145" i="62" s="1"/>
  <c r="Q143" i="22"/>
  <c r="Q143" i="62" s="1"/>
  <c r="V139" i="22"/>
  <c r="V139" i="62" s="1"/>
  <c r="R135" i="22"/>
  <c r="R135" i="62" s="1"/>
  <c r="W127" i="22"/>
  <c r="W127" i="62" s="1"/>
  <c r="S123" i="22"/>
  <c r="S123" i="62" s="1"/>
  <c r="M117" i="22"/>
  <c r="M117" i="62" s="1"/>
  <c r="J61" i="38" s="1"/>
  <c r="S115" i="22"/>
  <c r="S115" i="62" s="1"/>
  <c r="P60" i="38" s="1"/>
  <c r="W113" i="22"/>
  <c r="W113" i="62" s="1"/>
  <c r="Q110" i="22"/>
  <c r="Q110" i="62" s="1"/>
  <c r="U108" i="22"/>
  <c r="U108" i="62" s="1"/>
  <c r="L107" i="22"/>
  <c r="L107" i="62" s="1"/>
  <c r="J100" i="22"/>
  <c r="J100" i="62" s="1"/>
  <c r="R92" i="22"/>
  <c r="R92" i="62" s="1"/>
  <c r="K88" i="22"/>
  <c r="K88" i="62" s="1"/>
  <c r="W80" i="22"/>
  <c r="T75" i="22"/>
  <c r="W71" i="22"/>
  <c r="W68" i="22"/>
  <c r="P67" i="22"/>
  <c r="T61" i="22"/>
  <c r="Q59" i="22"/>
  <c r="I58" i="22"/>
  <c r="Q56" i="22"/>
  <c r="I55" i="22"/>
  <c r="R53" i="22"/>
  <c r="I52" i="22"/>
  <c r="Q50" i="22"/>
  <c r="J49" i="22"/>
  <c r="R47" i="22"/>
  <c r="I46" i="22"/>
  <c r="R44" i="22"/>
  <c r="U38" i="22"/>
  <c r="V35" i="22"/>
  <c r="M34" i="22"/>
  <c r="S30" i="22"/>
  <c r="V26" i="22"/>
  <c r="V21" i="22"/>
  <c r="V21" i="62" s="1"/>
  <c r="P20" i="22"/>
  <c r="P20" i="62" s="1"/>
  <c r="W18" i="22"/>
  <c r="W18" i="62" s="1"/>
  <c r="P17" i="22"/>
  <c r="P17" i="62" s="1"/>
  <c r="W15" i="22"/>
  <c r="P14" i="22"/>
  <c r="P14" i="62" s="1"/>
  <c r="I11" i="22"/>
  <c r="N11" i="22" s="1"/>
  <c r="S4" i="22"/>
  <c r="S4" i="62" s="1"/>
  <c r="Q332" i="22"/>
  <c r="Q332" i="62" s="1"/>
  <c r="U299" i="22"/>
  <c r="U299" i="62" s="1"/>
  <c r="Q251" i="22"/>
  <c r="R247" i="22"/>
  <c r="T243" i="22"/>
  <c r="W239" i="22"/>
  <c r="V235" i="22"/>
  <c r="T196" i="22"/>
  <c r="M161" i="22"/>
  <c r="M161" i="62" s="1"/>
  <c r="P153" i="22"/>
  <c r="P145" i="22"/>
  <c r="P145" i="62" s="1"/>
  <c r="K118" i="22"/>
  <c r="K118" i="62" s="1"/>
  <c r="T114" i="22"/>
  <c r="T114" i="62" s="1"/>
  <c r="P110" i="22"/>
  <c r="P110" i="62" s="1"/>
  <c r="K106" i="22"/>
  <c r="K106" i="62" s="1"/>
  <c r="M79" i="22"/>
  <c r="R75" i="22"/>
  <c r="V71" i="22"/>
  <c r="K71" i="22"/>
  <c r="T38" i="22"/>
  <c r="I38" i="22"/>
  <c r="L34" i="22"/>
  <c r="R30" i="22"/>
  <c r="U26" i="22"/>
  <c r="J26" i="22"/>
  <c r="S11" i="22"/>
  <c r="S11" i="62" s="1"/>
  <c r="L338" i="22"/>
  <c r="L338" i="62" s="1"/>
  <c r="I149" i="38" s="1"/>
  <c r="R310" i="22"/>
  <c r="R310" i="62" s="1"/>
  <c r="W255" i="22"/>
  <c r="W244" i="22"/>
  <c r="O234" i="22"/>
  <c r="T211" i="22"/>
  <c r="M201" i="22"/>
  <c r="W188" i="22"/>
  <c r="I170" i="22"/>
  <c r="I159" i="22"/>
  <c r="I159" i="62" s="1"/>
  <c r="W149" i="22"/>
  <c r="W149" i="62" s="1"/>
  <c r="T139" i="22"/>
  <c r="T139" i="62" s="1"/>
  <c r="K117" i="22"/>
  <c r="K117" i="62" s="1"/>
  <c r="H61" i="38" s="1"/>
  <c r="P75" i="22"/>
  <c r="R61" i="22"/>
  <c r="R55" i="22"/>
  <c r="S49" i="22"/>
  <c r="S41" i="22"/>
  <c r="S35" i="22"/>
  <c r="S29" i="22"/>
  <c r="T21" i="22"/>
  <c r="T21" i="62" s="1"/>
  <c r="T15" i="22"/>
  <c r="K246" i="22"/>
  <c r="Q202" i="22"/>
  <c r="L180" i="22"/>
  <c r="S133" i="22"/>
  <c r="S133" i="62" s="1"/>
  <c r="P102" i="22"/>
  <c r="P102" i="62" s="1"/>
  <c r="L76" i="22"/>
  <c r="P44" i="22"/>
  <c r="R336" i="22"/>
  <c r="R336" i="62" s="1"/>
  <c r="J292" i="22"/>
  <c r="L280" i="22"/>
  <c r="K268" i="22"/>
  <c r="M254" i="22"/>
  <c r="R243" i="22"/>
  <c r="L233" i="22"/>
  <c r="V199" i="22"/>
  <c r="I178" i="22"/>
  <c r="W157" i="22"/>
  <c r="W157" i="62" s="1"/>
  <c r="T148" i="22"/>
  <c r="T148" i="62" s="1"/>
  <c r="W131" i="22"/>
  <c r="W131" i="62" s="1"/>
  <c r="J125" i="22"/>
  <c r="J125" i="62" s="1"/>
  <c r="O116" i="22"/>
  <c r="O116" i="62" s="1"/>
  <c r="Q109" i="22"/>
  <c r="Q109" i="62" s="1"/>
  <c r="T100" i="22"/>
  <c r="T100" i="62" s="1"/>
  <c r="T94" i="22"/>
  <c r="T94" i="62" s="1"/>
  <c r="S88" i="22"/>
  <c r="S88" i="62" s="1"/>
  <c r="T80" i="22"/>
  <c r="T74" i="22"/>
  <c r="U68" i="22"/>
  <c r="U60" i="22"/>
  <c r="V54" i="22"/>
  <c r="V48" i="22"/>
  <c r="V34" i="22"/>
  <c r="I21" i="22"/>
  <c r="I21" i="62" s="1"/>
  <c r="M283" i="22"/>
  <c r="Q321" i="22"/>
  <c r="Q321" i="62" s="1"/>
  <c r="M305" i="22"/>
  <c r="M305" i="62" s="1"/>
  <c r="O290" i="22"/>
  <c r="T278" i="22"/>
  <c r="V266" i="22"/>
  <c r="I253" i="22"/>
  <c r="O242" i="22"/>
  <c r="V231" i="22"/>
  <c r="P219" i="22"/>
  <c r="I209" i="22"/>
  <c r="S196" i="22"/>
  <c r="M186" i="22"/>
  <c r="U176" i="22"/>
  <c r="T156" i="22"/>
  <c r="T156" i="62" s="1"/>
  <c r="R147" i="22"/>
  <c r="R147" i="62" s="1"/>
  <c r="W137" i="22"/>
  <c r="W137" i="62" s="1"/>
  <c r="J131" i="22"/>
  <c r="J131" i="62" s="1"/>
  <c r="Q115" i="22"/>
  <c r="Q115" i="62" s="1"/>
  <c r="N60" i="38" s="1"/>
  <c r="S108" i="22"/>
  <c r="S108" i="62" s="1"/>
  <c r="W79" i="22"/>
  <c r="I68" i="22"/>
  <c r="J60" i="22"/>
  <c r="K54" i="22"/>
  <c r="J48" i="22"/>
  <c r="K34" i="22"/>
  <c r="L20" i="22"/>
  <c r="L20" i="62" s="1"/>
  <c r="M14" i="22"/>
  <c r="M14" i="62" s="1"/>
  <c r="S6" i="22"/>
  <c r="S6" i="62" s="1"/>
  <c r="K271" i="22"/>
  <c r="M62" i="22"/>
  <c r="Q16" i="22"/>
  <c r="Q16" i="62" s="1"/>
  <c r="I304" i="22"/>
  <c r="I304" i="62" s="1"/>
  <c r="P251" i="22"/>
  <c r="I241" i="22"/>
  <c r="R230" i="22"/>
  <c r="S207" i="22"/>
  <c r="W184" i="22"/>
  <c r="U164" i="22"/>
  <c r="U164" i="62" s="1"/>
  <c r="O155" i="22"/>
  <c r="O155" i="62" s="1"/>
  <c r="P146" i="22"/>
  <c r="P146" i="62" s="1"/>
  <c r="J137" i="22"/>
  <c r="J137" i="62" s="1"/>
  <c r="Q123" i="22"/>
  <c r="Q123" i="62" s="1"/>
  <c r="S114" i="22"/>
  <c r="S114" i="62" s="1"/>
  <c r="V107" i="22"/>
  <c r="V107" i="62" s="1"/>
  <c r="L79" i="22"/>
  <c r="M67" i="22"/>
  <c r="O59" i="22"/>
  <c r="M53" i="22"/>
  <c r="O47" i="22"/>
  <c r="O39" i="22"/>
  <c r="P33" i="22"/>
  <c r="P27" i="22"/>
  <c r="Q19" i="22"/>
  <c r="Q19" i="62" s="1"/>
  <c r="R11" i="22"/>
  <c r="R11" i="62" s="1"/>
  <c r="K298" i="22"/>
  <c r="K298" i="62" s="1"/>
  <c r="P223" i="22"/>
  <c r="J190" i="22"/>
  <c r="L160" i="22"/>
  <c r="L160" i="62" s="1"/>
  <c r="W117" i="22"/>
  <c r="W117" i="62" s="1"/>
  <c r="T61" i="38" s="1"/>
  <c r="L90" i="22"/>
  <c r="L90" i="62" s="1"/>
  <c r="L70" i="22"/>
  <c r="P36" i="22"/>
  <c r="L332" i="22"/>
  <c r="L332" i="62" s="1"/>
  <c r="Q316" i="22"/>
  <c r="Q316" i="62" s="1"/>
  <c r="M302" i="22"/>
  <c r="M302" i="62" s="1"/>
  <c r="K250" i="22"/>
  <c r="Q239" i="22"/>
  <c r="K229" i="22"/>
  <c r="K194" i="22"/>
  <c r="R174" i="22"/>
  <c r="P163" i="22"/>
  <c r="P163" i="62" s="1"/>
  <c r="P154" i="22"/>
  <c r="P154" i="62" s="1"/>
  <c r="O145" i="22"/>
  <c r="O145" i="62" s="1"/>
  <c r="P129" i="22"/>
  <c r="P129" i="62" s="1"/>
  <c r="U113" i="22"/>
  <c r="U113" i="62" s="1"/>
  <c r="V106" i="22"/>
  <c r="V106" i="62" s="1"/>
  <c r="P92" i="22"/>
  <c r="P92" i="62" s="1"/>
  <c r="P86" i="22"/>
  <c r="P86" i="62" s="1"/>
  <c r="Q78" i="22"/>
  <c r="Q72" i="22"/>
  <c r="R66" i="22"/>
  <c r="Q58" i="22"/>
  <c r="R52" i="22"/>
  <c r="R46" i="22"/>
  <c r="S38" i="22"/>
  <c r="T26" i="22"/>
  <c r="U18" i="22"/>
  <c r="U18" i="62" s="1"/>
  <c r="T10" i="22"/>
  <c r="T10" i="62" s="1"/>
  <c r="P24" i="22"/>
  <c r="R330" i="22"/>
  <c r="R330" i="62" s="1"/>
  <c r="U314" i="22"/>
  <c r="U314" i="62" s="1"/>
  <c r="R136" i="38" s="1"/>
  <c r="K286" i="22"/>
  <c r="P274" i="22"/>
  <c r="M262" i="22"/>
  <c r="M262" i="62" s="1"/>
  <c r="S248" i="22"/>
  <c r="O238" i="22"/>
  <c r="S215" i="22"/>
  <c r="K205" i="22"/>
  <c r="T192" i="22"/>
  <c r="R182" i="22"/>
  <c r="P162" i="22"/>
  <c r="P162" i="62" s="1"/>
  <c r="K153" i="22"/>
  <c r="L144" i="22"/>
  <c r="L144" i="62" s="1"/>
  <c r="O135" i="22"/>
  <c r="O135" i="62" s="1"/>
  <c r="U121" i="22"/>
  <c r="U121" i="62" s="1"/>
  <c r="W112" i="22"/>
  <c r="W112" i="62" s="1"/>
  <c r="J106" i="22"/>
  <c r="J106" i="62" s="1"/>
  <c r="U71" i="22"/>
  <c r="T63" i="22"/>
  <c r="U57" i="22"/>
  <c r="V51" i="22"/>
  <c r="V45" i="22"/>
  <c r="W37" i="22"/>
  <c r="W31" i="22"/>
  <c r="W17" i="22"/>
  <c r="W17" i="62" s="1"/>
  <c r="I10" i="22"/>
  <c r="K4" i="22"/>
  <c r="K4" i="62" s="1"/>
  <c r="T325" i="22"/>
  <c r="T325" i="62" s="1"/>
  <c r="M257" i="22"/>
  <c r="I213" i="22"/>
  <c r="M171" i="22"/>
  <c r="Q142" i="22"/>
  <c r="Q142" i="62" s="1"/>
  <c r="L111" i="22"/>
  <c r="L111" i="62" s="1"/>
  <c r="L84" i="22"/>
  <c r="L84" i="62" s="1"/>
  <c r="R8" i="22"/>
  <c r="R8" i="62" s="1"/>
  <c r="L327" i="22"/>
  <c r="L327" i="62" s="1"/>
  <c r="O299" i="22"/>
  <c r="O299" i="62" s="1"/>
  <c r="T284" i="22"/>
  <c r="V272" i="22"/>
  <c r="V260" i="22"/>
  <c r="V260" i="62" s="1"/>
  <c r="Q247" i="22"/>
  <c r="I237" i="22"/>
  <c r="S224" i="22"/>
  <c r="V203" i="22"/>
  <c r="Q191" i="22"/>
  <c r="L172" i="22"/>
  <c r="K161" i="22"/>
  <c r="K161" i="62" s="1"/>
  <c r="K152" i="22"/>
  <c r="T127" i="22"/>
  <c r="T127" i="62" s="1"/>
  <c r="V118" i="22"/>
  <c r="V118" i="62" s="1"/>
  <c r="L105" i="22"/>
  <c r="L105" i="62" s="1"/>
  <c r="V96" i="22"/>
  <c r="V96" i="62" s="1"/>
  <c r="W90" i="22"/>
  <c r="W90" i="62" s="1"/>
  <c r="I63" i="22"/>
  <c r="J57" i="22"/>
  <c r="J51" i="22"/>
  <c r="K45" i="22"/>
  <c r="K37" i="22"/>
  <c r="L31" i="22"/>
  <c r="K25" i="22"/>
  <c r="L17" i="22"/>
  <c r="L17" i="62" s="1"/>
  <c r="V4" i="22"/>
  <c r="V4" i="62" s="1"/>
  <c r="U235" i="22"/>
  <c r="K96" i="22"/>
  <c r="K96" i="62" s="1"/>
  <c r="M56" i="22"/>
  <c r="P30" i="22"/>
  <c r="M214" i="22"/>
  <c r="I77" i="22"/>
  <c r="H130" i="22"/>
  <c r="U130" i="22"/>
  <c r="U130" i="62" s="1"/>
  <c r="M16" i="22"/>
  <c r="M16" i="62" s="1"/>
  <c r="J115" i="22"/>
  <c r="J115" i="62" s="1"/>
  <c r="G60" i="38" s="1"/>
  <c r="W205" i="22"/>
  <c r="W268" i="22"/>
  <c r="V312" i="22"/>
  <c r="V312" i="62" s="1"/>
  <c r="L95" i="22"/>
  <c r="L95" i="62" s="1"/>
  <c r="I95" i="22"/>
  <c r="I95" i="62" s="1"/>
  <c r="U122" i="22"/>
  <c r="U122" i="62" s="1"/>
  <c r="L173" i="22"/>
  <c r="O248" i="22"/>
  <c r="L5" i="22"/>
  <c r="L5" i="62" s="1"/>
  <c r="I5" i="22"/>
  <c r="I5" i="62" s="1"/>
  <c r="W9" i="22"/>
  <c r="W9" i="62" s="1"/>
  <c r="P9" i="22"/>
  <c r="P9" i="62" s="1"/>
  <c r="W24" i="22"/>
  <c r="H28" i="22"/>
  <c r="H28" i="62" s="1"/>
  <c r="T28" i="22"/>
  <c r="P32" i="22"/>
  <c r="K32" i="22"/>
  <c r="W36" i="22"/>
  <c r="Q36" i="22"/>
  <c r="T40" i="22"/>
  <c r="J62" i="22"/>
  <c r="T62" i="22"/>
  <c r="J69" i="22"/>
  <c r="S69" i="22"/>
  <c r="K73" i="22"/>
  <c r="H77" i="22"/>
  <c r="H77" i="62" s="1"/>
  <c r="M77" i="22"/>
  <c r="S96" i="22"/>
  <c r="S96" i="62" s="1"/>
  <c r="L174" i="22"/>
  <c r="U237" i="22"/>
  <c r="S181" i="22"/>
  <c r="W181" i="22"/>
  <c r="P108" i="22"/>
  <c r="P108" i="62" s="1"/>
  <c r="L163" i="22"/>
  <c r="L163" i="62" s="1"/>
  <c r="R202" i="22"/>
  <c r="U206" i="22"/>
  <c r="O206" i="22"/>
  <c r="R210" i="22"/>
  <c r="V210" i="22"/>
  <c r="T214" i="22"/>
  <c r="O214" i="22"/>
  <c r="V218" i="22"/>
  <c r="U222" i="22"/>
  <c r="T222" i="22"/>
  <c r="W226" i="22"/>
  <c r="P226" i="22"/>
  <c r="L261" i="22"/>
  <c r="L261" i="62" s="1"/>
  <c r="U265" i="22"/>
  <c r="H269" i="22"/>
  <c r="H269" i="62" s="1"/>
  <c r="W269" i="22"/>
  <c r="J273" i="22"/>
  <c r="U273" i="22"/>
  <c r="O277" i="22"/>
  <c r="O277" i="62" s="1"/>
  <c r="R277" i="22"/>
  <c r="R277" i="62" s="1"/>
  <c r="Q281" i="22"/>
  <c r="U281" i="22"/>
  <c r="W285" i="22"/>
  <c r="H289" i="22"/>
  <c r="H289" i="62" s="1"/>
  <c r="V289" i="22"/>
  <c r="J293" i="22"/>
  <c r="O293" i="22"/>
  <c r="S309" i="22"/>
  <c r="S309" i="62" s="1"/>
  <c r="M309" i="22"/>
  <c r="M313" i="22"/>
  <c r="M313" i="62" s="1"/>
  <c r="H317" i="22"/>
  <c r="L317" i="22"/>
  <c r="L317" i="62" s="1"/>
  <c r="J320" i="22"/>
  <c r="J320" i="62" s="1"/>
  <c r="U320" i="22"/>
  <c r="U320" i="62" s="1"/>
  <c r="V324" i="22"/>
  <c r="T324" i="22"/>
  <c r="W331" i="22"/>
  <c r="W331" i="62" s="1"/>
  <c r="O331" i="22"/>
  <c r="O331" i="62" s="1"/>
  <c r="V335" i="22"/>
  <c r="V335" i="62" s="1"/>
  <c r="Q206" i="22"/>
  <c r="K99" i="22"/>
  <c r="K99" i="62" s="1"/>
  <c r="H50" i="38" s="1"/>
  <c r="M99" i="22"/>
  <c r="M99" i="62" s="1"/>
  <c r="J50" i="38" s="1"/>
  <c r="S126" i="22"/>
  <c r="S126" i="62" s="1"/>
  <c r="U189" i="22"/>
  <c r="V10" i="22"/>
  <c r="V10" i="62" s="1"/>
  <c r="M70" i="22"/>
  <c r="U89" i="22"/>
  <c r="U89" i="62" s="1"/>
  <c r="W93" i="22"/>
  <c r="W93" i="62" s="1"/>
  <c r="P93" i="22"/>
  <c r="P93" i="62" s="1"/>
  <c r="P97" i="22"/>
  <c r="P97" i="62" s="1"/>
  <c r="I97" i="22"/>
  <c r="I97" i="62" s="1"/>
  <c r="O101" i="22"/>
  <c r="O101" i="62" s="1"/>
  <c r="R124" i="22"/>
  <c r="R124" i="62" s="1"/>
  <c r="J124" i="22"/>
  <c r="J124" i="62" s="1"/>
  <c r="Q128" i="22"/>
  <c r="Q128" i="62" s="1"/>
  <c r="J128" i="22"/>
  <c r="J128" i="62" s="1"/>
  <c r="K132" i="22"/>
  <c r="K132" i="62" s="1"/>
  <c r="J132" i="22"/>
  <c r="J132" i="62" s="1"/>
  <c r="V136" i="22"/>
  <c r="V136" i="62" s="1"/>
  <c r="U167" i="22"/>
  <c r="Q167" i="22"/>
  <c r="V171" i="22"/>
  <c r="R171" i="22"/>
  <c r="Q175" i="22"/>
  <c r="W175" i="22"/>
  <c r="K179" i="22"/>
  <c r="U183" i="22"/>
  <c r="O183" i="22"/>
  <c r="T187" i="22"/>
  <c r="L187" i="22"/>
  <c r="I191" i="22"/>
  <c r="T191" i="22"/>
  <c r="W195" i="22"/>
  <c r="M195" i="22"/>
  <c r="T87" i="22"/>
  <c r="T87" i="62" s="1"/>
  <c r="V138" i="22"/>
  <c r="V138" i="62" s="1"/>
  <c r="P138" i="22"/>
  <c r="P138" i="62" s="1"/>
  <c r="J177" i="22"/>
  <c r="O177" i="22"/>
  <c r="L193" i="22"/>
  <c r="P193" i="22"/>
  <c r="W63" i="22"/>
  <c r="O286" i="22"/>
  <c r="V93" i="22"/>
  <c r="V93" i="62" s="1"/>
  <c r="L91" i="22"/>
  <c r="L91" i="62" s="1"/>
  <c r="V91" i="22"/>
  <c r="V91" i="62" s="1"/>
  <c r="R169" i="22"/>
  <c r="K169" i="22"/>
  <c r="I185" i="22"/>
  <c r="K185" i="22"/>
  <c r="J7" i="22"/>
  <c r="U94" i="22"/>
  <c r="U94" i="62" s="1"/>
  <c r="M172" i="22"/>
  <c r="W28" i="22"/>
  <c r="V39" i="22"/>
  <c r="K83" i="22"/>
  <c r="K83" i="62" s="1"/>
  <c r="V134" i="22"/>
  <c r="V134" i="62" s="1"/>
  <c r="J134" i="22"/>
  <c r="J134" i="62" s="1"/>
  <c r="V50" i="22"/>
  <c r="P200" i="22"/>
  <c r="R200" i="22"/>
  <c r="L204" i="22"/>
  <c r="K204" i="22"/>
  <c r="R208" i="22"/>
  <c r="J208" i="22"/>
  <c r="J212" i="22"/>
  <c r="H216" i="22"/>
  <c r="H216" i="62" s="1"/>
  <c r="T216" i="22"/>
  <c r="O220" i="22"/>
  <c r="K220" i="22"/>
  <c r="O224" i="22"/>
  <c r="L224" i="22"/>
  <c r="L263" i="22"/>
  <c r="L263" i="62" s="1"/>
  <c r="H267" i="22"/>
  <c r="H267" i="62" s="1"/>
  <c r="S267" i="22"/>
  <c r="W271" i="22"/>
  <c r="P271" i="22"/>
  <c r="P275" i="22"/>
  <c r="I275" i="22"/>
  <c r="Q279" i="22"/>
  <c r="R279" i="22"/>
  <c r="I283" i="22"/>
  <c r="H287" i="22"/>
  <c r="H287" i="62" s="1"/>
  <c r="T287" i="22"/>
  <c r="O291" i="22"/>
  <c r="R291" i="22"/>
  <c r="T311" i="22"/>
  <c r="V311" i="22"/>
  <c r="I315" i="22"/>
  <c r="I315" i="62" s="1"/>
  <c r="T315" i="22"/>
  <c r="T315" i="62" s="1"/>
  <c r="U322" i="22"/>
  <c r="U322" i="62" s="1"/>
  <c r="P322" i="22"/>
  <c r="P322" i="62" s="1"/>
  <c r="J326" i="22"/>
  <c r="J326" i="62" s="1"/>
  <c r="H333" i="22"/>
  <c r="H333" i="62" s="1"/>
  <c r="V333" i="22"/>
  <c r="V333" i="62" s="1"/>
  <c r="W337" i="22"/>
  <c r="W337" i="62" s="1"/>
  <c r="S337" i="22"/>
  <c r="S337" i="62" s="1"/>
  <c r="P95" i="22"/>
  <c r="P95" i="62" s="1"/>
  <c r="Q293" i="22"/>
  <c r="U48" i="22"/>
  <c r="W56" i="22"/>
  <c r="P113" i="22"/>
  <c r="P113" i="62" s="1"/>
  <c r="J148" i="22"/>
  <c r="J148" i="62" s="1"/>
  <c r="H156" i="22"/>
  <c r="H160" i="22"/>
  <c r="Q160" i="22"/>
  <c r="Q160" i="62" s="1"/>
  <c r="S230" i="22"/>
  <c r="J234" i="22"/>
  <c r="U238" i="22"/>
  <c r="M242" i="22"/>
  <c r="T246" i="22"/>
  <c r="T250" i="22"/>
  <c r="T254" i="22"/>
  <c r="R298" i="22"/>
  <c r="R298" i="62" s="1"/>
  <c r="V302" i="22"/>
  <c r="V302" i="62" s="1"/>
  <c r="J6" i="22"/>
  <c r="J6" i="62" s="1"/>
  <c r="G6" i="38" s="1"/>
  <c r="M17" i="22"/>
  <c r="M17" i="62" s="1"/>
  <c r="M31" i="22"/>
  <c r="T46" i="22"/>
  <c r="L54" i="22"/>
  <c r="V60" i="22"/>
  <c r="I80" i="22"/>
  <c r="I100" i="22"/>
  <c r="I100" i="62" s="1"/>
  <c r="J112" i="22"/>
  <c r="J112" i="62" s="1"/>
  <c r="I127" i="22"/>
  <c r="I127" i="62" s="1"/>
  <c r="P143" i="22"/>
  <c r="P143" i="62" s="1"/>
  <c r="V156" i="22"/>
  <c r="V156" i="62" s="1"/>
  <c r="V174" i="22"/>
  <c r="K209" i="22"/>
  <c r="P238" i="22"/>
  <c r="R254" i="22"/>
  <c r="M292" i="22"/>
  <c r="S321" i="22"/>
  <c r="S321" i="62" s="1"/>
  <c r="K10" i="22"/>
  <c r="K10" i="62" s="1"/>
  <c r="L33" i="22"/>
  <c r="W70" i="22"/>
  <c r="H86" i="22"/>
  <c r="H86" i="62" s="1"/>
  <c r="R94" i="22"/>
  <c r="R94" i="62" s="1"/>
  <c r="T125" i="22"/>
  <c r="T125" i="62" s="1"/>
  <c r="U133" i="22"/>
  <c r="U133" i="62" s="1"/>
  <c r="P172" i="22"/>
  <c r="S180" i="22"/>
  <c r="V188" i="22"/>
  <c r="S203" i="22"/>
  <c r="S211" i="22"/>
  <c r="I223" i="22"/>
  <c r="V262" i="22"/>
  <c r="V262" i="62" s="1"/>
  <c r="L270" i="22"/>
  <c r="H274" i="22"/>
  <c r="H274" i="62" s="1"/>
  <c r="M274" i="22"/>
  <c r="M286" i="22"/>
  <c r="V310" i="22"/>
  <c r="S323" i="22"/>
  <c r="S323" i="62" s="1"/>
  <c r="Q70" i="22"/>
  <c r="T229" i="22"/>
  <c r="L37" i="22"/>
  <c r="W66" i="22"/>
  <c r="S90" i="22"/>
  <c r="S90" i="62" s="1"/>
  <c r="I226" i="22"/>
  <c r="T85" i="22"/>
  <c r="T85" i="62" s="1"/>
  <c r="M9" i="22"/>
  <c r="M9" i="62" s="1"/>
  <c r="V130" i="22"/>
  <c r="V130" i="62" s="1"/>
  <c r="I130" i="22"/>
  <c r="I130" i="62" s="1"/>
  <c r="U20" i="22"/>
  <c r="U20" i="62" s="1"/>
  <c r="U142" i="22"/>
  <c r="U142" i="62" s="1"/>
  <c r="V209" i="22"/>
  <c r="J272" i="22"/>
  <c r="V316" i="22"/>
  <c r="V316" i="62" s="1"/>
  <c r="W95" i="22"/>
  <c r="W95" i="62" s="1"/>
  <c r="S95" i="22"/>
  <c r="S95" i="62" s="1"/>
  <c r="P122" i="22"/>
  <c r="P122" i="62" s="1"/>
  <c r="T122" i="22"/>
  <c r="T122" i="62" s="1"/>
  <c r="R173" i="22"/>
  <c r="W5" i="22"/>
  <c r="W5" i="62" s="1"/>
  <c r="R5" i="22"/>
  <c r="R5" i="62" s="1"/>
  <c r="K9" i="22"/>
  <c r="K9" i="62" s="1"/>
  <c r="O9" i="22"/>
  <c r="O9" i="62" s="1"/>
  <c r="L24" i="22"/>
  <c r="S28" i="22"/>
  <c r="R28" i="22"/>
  <c r="R32" i="22"/>
  <c r="U32" i="22"/>
  <c r="L36" i="22"/>
  <c r="H40" i="22"/>
  <c r="H40" i="62" s="1"/>
  <c r="R40" i="22"/>
  <c r="Q62" i="22"/>
  <c r="R62" i="22"/>
  <c r="P69" i="22"/>
  <c r="R69" i="22"/>
  <c r="V73" i="22"/>
  <c r="U77" i="22"/>
  <c r="W77" i="22"/>
  <c r="M100" i="22"/>
  <c r="M100" i="62" s="1"/>
  <c r="U178" i="22"/>
  <c r="U241" i="22"/>
  <c r="I181" i="22"/>
  <c r="V181" i="22"/>
  <c r="S112" i="22"/>
  <c r="S112" i="62" s="1"/>
  <c r="H202" i="22"/>
  <c r="H202" i="62" s="1"/>
  <c r="P202" i="22"/>
  <c r="L206" i="22"/>
  <c r="M206" i="22"/>
  <c r="W210" i="22"/>
  <c r="T210" i="22"/>
  <c r="R214" i="22"/>
  <c r="H218" i="22"/>
  <c r="H218" i="62" s="1"/>
  <c r="I218" i="22"/>
  <c r="L222" i="22"/>
  <c r="S222" i="22"/>
  <c r="M226" i="22"/>
  <c r="K226" i="22"/>
  <c r="Q261" i="22"/>
  <c r="Q261" i="62" s="1"/>
  <c r="K261" i="22"/>
  <c r="K261" i="62" s="1"/>
  <c r="P265" i="22"/>
  <c r="S269" i="22"/>
  <c r="T269" i="22"/>
  <c r="P273" i="22"/>
  <c r="T273" i="22"/>
  <c r="U277" i="22"/>
  <c r="U277" i="62" s="1"/>
  <c r="Q277" i="22"/>
  <c r="Q277" i="62" s="1"/>
  <c r="K281" i="22"/>
  <c r="H285" i="22"/>
  <c r="H285" i="62" s="1"/>
  <c r="U285" i="22"/>
  <c r="S289" i="22"/>
  <c r="P289" i="22"/>
  <c r="T293" i="22"/>
  <c r="M293" i="22"/>
  <c r="L309" i="22"/>
  <c r="J309" i="22"/>
  <c r="L313" i="22"/>
  <c r="L313" i="62" s="1"/>
  <c r="Q317" i="22"/>
  <c r="Q317" i="62" s="1"/>
  <c r="W317" i="22"/>
  <c r="W317" i="62" s="1"/>
  <c r="W320" i="22"/>
  <c r="W320" i="62" s="1"/>
  <c r="T320" i="22"/>
  <c r="T320" i="62" s="1"/>
  <c r="L324" i="22"/>
  <c r="R324" i="22"/>
  <c r="R324" i="62" s="1"/>
  <c r="J331" i="22"/>
  <c r="J331" i="62" s="1"/>
  <c r="M331" i="22"/>
  <c r="M331" i="62" s="1"/>
  <c r="T335" i="22"/>
  <c r="T335" i="62" s="1"/>
  <c r="T99" i="22"/>
  <c r="T99" i="62" s="1"/>
  <c r="Q50" i="38" s="1"/>
  <c r="H126" i="22"/>
  <c r="Q126" i="22"/>
  <c r="Q126" i="62" s="1"/>
  <c r="S189" i="22"/>
  <c r="P189" i="22"/>
  <c r="O25" i="22"/>
  <c r="U74" i="22"/>
  <c r="M85" i="22"/>
  <c r="M85" i="62" s="1"/>
  <c r="Q89" i="22"/>
  <c r="Q89" i="62" s="1"/>
  <c r="J89" i="22"/>
  <c r="J89" i="62" s="1"/>
  <c r="M93" i="22"/>
  <c r="M93" i="62" s="1"/>
  <c r="O93" i="22"/>
  <c r="O93" i="62" s="1"/>
  <c r="O97" i="22"/>
  <c r="O97" i="62" s="1"/>
  <c r="H101" i="22"/>
  <c r="H101" i="62" s="1"/>
  <c r="L101" i="22"/>
  <c r="L101" i="62" s="1"/>
  <c r="U124" i="22"/>
  <c r="U124" i="62" s="1"/>
  <c r="U128" i="22"/>
  <c r="U128" i="62" s="1"/>
  <c r="T132" i="22"/>
  <c r="T132" i="62" s="1"/>
  <c r="H136" i="22"/>
  <c r="H136" i="62" s="1"/>
  <c r="J136" i="22"/>
  <c r="J136" i="62" s="1"/>
  <c r="L167" i="22"/>
  <c r="P167" i="22"/>
  <c r="K171" i="22"/>
  <c r="P171" i="22"/>
  <c r="P175" i="22"/>
  <c r="H179" i="22"/>
  <c r="H179" i="62" s="1"/>
  <c r="Q179" i="22"/>
  <c r="L183" i="22"/>
  <c r="M183" i="22"/>
  <c r="I187" i="22"/>
  <c r="U187" i="22"/>
  <c r="O191" i="22"/>
  <c r="H195" i="22"/>
  <c r="H195" i="62" s="1"/>
  <c r="L195" i="22"/>
  <c r="K218" i="22"/>
  <c r="S31" i="22"/>
  <c r="I87" i="22"/>
  <c r="I87" i="62" s="1"/>
  <c r="M138" i="22"/>
  <c r="M138" i="62" s="1"/>
  <c r="L138" i="22"/>
  <c r="L138" i="62" s="1"/>
  <c r="U177" i="22"/>
  <c r="M177" i="22"/>
  <c r="V193" i="22"/>
  <c r="M193" i="22"/>
  <c r="U211" i="22"/>
  <c r="S290" i="22"/>
  <c r="W99" i="22"/>
  <c r="W99" i="62" s="1"/>
  <c r="T50" i="38" s="1"/>
  <c r="O91" i="22"/>
  <c r="O91" i="62" s="1"/>
  <c r="J91" i="22"/>
  <c r="J91" i="62" s="1"/>
  <c r="P169" i="22"/>
  <c r="J169" i="22"/>
  <c r="P185" i="22"/>
  <c r="J244" i="22"/>
  <c r="H7" i="22"/>
  <c r="S7" i="22"/>
  <c r="S7" i="62" s="1"/>
  <c r="P98" i="22"/>
  <c r="P98" i="62" s="1"/>
  <c r="P180" i="22"/>
  <c r="V40" i="22"/>
  <c r="V83" i="22"/>
  <c r="V83" i="62" s="1"/>
  <c r="M134" i="22"/>
  <c r="M134" i="62" s="1"/>
  <c r="U134" i="22"/>
  <c r="U134" i="62" s="1"/>
  <c r="O54" i="22"/>
  <c r="L200" i="22"/>
  <c r="O200" i="22"/>
  <c r="P204" i="22"/>
  <c r="I204" i="22"/>
  <c r="L208" i="22"/>
  <c r="H212" i="22"/>
  <c r="H212" i="62" s="1"/>
  <c r="T212" i="22"/>
  <c r="Q216" i="22"/>
  <c r="S216" i="22"/>
  <c r="S220" i="22"/>
  <c r="J220" i="22"/>
  <c r="V224" i="22"/>
  <c r="T224" i="22"/>
  <c r="Q263" i="22"/>
  <c r="Q263" i="62" s="1"/>
  <c r="W267" i="22"/>
  <c r="V267" i="22"/>
  <c r="O271" i="22"/>
  <c r="I271" i="22"/>
  <c r="R275" i="22"/>
  <c r="V275" i="22"/>
  <c r="J279" i="22"/>
  <c r="P279" i="22"/>
  <c r="S283" i="22"/>
  <c r="W287" i="22"/>
  <c r="I287" i="22"/>
  <c r="T291" i="22"/>
  <c r="Q291" i="22"/>
  <c r="J311" i="22"/>
  <c r="R311" i="22"/>
  <c r="R311" i="62" s="1"/>
  <c r="R315" i="22"/>
  <c r="R315" i="62" s="1"/>
  <c r="Q315" i="22"/>
  <c r="Q315" i="62" s="1"/>
  <c r="J322" i="22"/>
  <c r="J322" i="62" s="1"/>
  <c r="H326" i="22"/>
  <c r="H326" i="62" s="1"/>
  <c r="I326" i="22"/>
  <c r="I326" i="62" s="1"/>
  <c r="Q333" i="22"/>
  <c r="Q333" i="62" s="1"/>
  <c r="R333" i="22"/>
  <c r="R333" i="62" s="1"/>
  <c r="M337" i="22"/>
  <c r="M337" i="62" s="1"/>
  <c r="O337" i="22"/>
  <c r="O337" i="62" s="1"/>
  <c r="Q101" i="22"/>
  <c r="Q101" i="62" s="1"/>
  <c r="P324" i="22"/>
  <c r="W44" i="22"/>
  <c r="K48" i="22"/>
  <c r="O56" i="22"/>
  <c r="Q105" i="22"/>
  <c r="Q105" i="62" s="1"/>
  <c r="Q113" i="22"/>
  <c r="Q113" i="62" s="1"/>
  <c r="S144" i="22"/>
  <c r="S144" i="62" s="1"/>
  <c r="W148" i="22"/>
  <c r="W148" i="62" s="1"/>
  <c r="S152" i="22"/>
  <c r="S152" i="62" s="1"/>
  <c r="S156" i="22"/>
  <c r="S156" i="62" s="1"/>
  <c r="S160" i="22"/>
  <c r="S160" i="62" s="1"/>
  <c r="H164" i="22"/>
  <c r="Q230" i="22"/>
  <c r="H234" i="22"/>
  <c r="H234" i="62" s="1"/>
  <c r="H238" i="22"/>
  <c r="H238" i="62" s="1"/>
  <c r="R238" i="22"/>
  <c r="L242" i="22"/>
  <c r="H250" i="22"/>
  <c r="H250" i="62" s="1"/>
  <c r="J250" i="22"/>
  <c r="S254" i="22"/>
  <c r="U298" i="22"/>
  <c r="U298" i="62" s="1"/>
  <c r="J302" i="22"/>
  <c r="J302" i="62" s="1"/>
  <c r="T6" i="22"/>
  <c r="T6" i="62" s="1"/>
  <c r="Q6" i="38" s="1"/>
  <c r="K18" i="22"/>
  <c r="K18" i="62" s="1"/>
  <c r="I35" i="22"/>
  <c r="P47" i="22"/>
  <c r="W54" i="22"/>
  <c r="S61" i="22"/>
  <c r="U80" i="22"/>
  <c r="U100" i="22"/>
  <c r="U100" i="62" s="1"/>
  <c r="J113" i="22"/>
  <c r="J113" i="62" s="1"/>
  <c r="U127" i="22"/>
  <c r="U127" i="62" s="1"/>
  <c r="P144" i="22"/>
  <c r="P144" i="62" s="1"/>
  <c r="I158" i="22"/>
  <c r="I158" i="62" s="1"/>
  <c r="K178" i="22"/>
  <c r="M213" i="22"/>
  <c r="J241" i="22"/>
  <c r="I256" i="22"/>
  <c r="L298" i="22"/>
  <c r="L298" i="62" s="1"/>
  <c r="W325" i="22"/>
  <c r="W325" i="62" s="1"/>
  <c r="H25" i="22"/>
  <c r="H25" i="62" s="1"/>
  <c r="T33" i="22"/>
  <c r="O70" i="22"/>
  <c r="S86" i="22"/>
  <c r="S86" i="62" s="1"/>
  <c r="H102" i="22"/>
  <c r="H102" i="62" s="1"/>
  <c r="K125" i="22"/>
  <c r="K125" i="62" s="1"/>
  <c r="J133" i="22"/>
  <c r="J133" i="62" s="1"/>
  <c r="S172" i="22"/>
  <c r="Q180" i="22"/>
  <c r="S188" i="22"/>
  <c r="R203" i="22"/>
  <c r="M211" i="22"/>
  <c r="R223" i="22"/>
  <c r="J262" i="22"/>
  <c r="J262" i="62" s="1"/>
  <c r="V270" i="22"/>
  <c r="U274" i="22"/>
  <c r="K274" i="22"/>
  <c r="W286" i="22"/>
  <c r="I310" i="22"/>
  <c r="I310" i="62" s="1"/>
  <c r="W323" i="22"/>
  <c r="K94" i="22"/>
  <c r="K94" i="62" s="1"/>
  <c r="H29" i="22"/>
  <c r="H29" i="62" s="1"/>
  <c r="E22" i="38" s="1"/>
  <c r="S37" i="22"/>
  <c r="J90" i="22"/>
  <c r="J90" i="62" s="1"/>
  <c r="T121" i="22"/>
  <c r="T121" i="62" s="1"/>
  <c r="L129" i="22"/>
  <c r="L129" i="62" s="1"/>
  <c r="O137" i="22"/>
  <c r="O137" i="62" s="1"/>
  <c r="K176" i="22"/>
  <c r="Q184" i="22"/>
  <c r="K192" i="22"/>
  <c r="I199" i="22"/>
  <c r="V207" i="22"/>
  <c r="O215" i="22"/>
  <c r="W219" i="22"/>
  <c r="Q219" i="22"/>
  <c r="P266" i="22"/>
  <c r="Q278" i="22"/>
  <c r="M282" i="22"/>
  <c r="P290" i="22"/>
  <c r="J314" i="22"/>
  <c r="J314" i="62" s="1"/>
  <c r="G136" i="38" s="1"/>
  <c r="Q327" i="22"/>
  <c r="Q327" i="62" s="1"/>
  <c r="T327" i="22"/>
  <c r="T327" i="62" s="1"/>
  <c r="R33" i="22"/>
  <c r="R86" i="22"/>
  <c r="R86" i="62" s="1"/>
  <c r="W133" i="22"/>
  <c r="W133" i="62" s="1"/>
  <c r="M237" i="22"/>
  <c r="W278" i="22"/>
  <c r="S327" i="22"/>
  <c r="S327" i="62" s="1"/>
  <c r="U216" i="22"/>
  <c r="R313" i="22"/>
  <c r="R313" i="62" s="1"/>
  <c r="S97" i="22"/>
  <c r="S97" i="62" s="1"/>
  <c r="T322" i="22"/>
  <c r="T322" i="62" s="1"/>
  <c r="M130" i="22"/>
  <c r="M130" i="62" s="1"/>
  <c r="T130" i="22"/>
  <c r="T130" i="62" s="1"/>
  <c r="W47" i="22"/>
  <c r="J146" i="22"/>
  <c r="J146" i="62" s="1"/>
  <c r="R213" i="22"/>
  <c r="S276" i="22"/>
  <c r="I323" i="22"/>
  <c r="I323" i="62" s="1"/>
  <c r="M95" i="22"/>
  <c r="M95" i="62" s="1"/>
  <c r="R95" i="22"/>
  <c r="R95" i="62" s="1"/>
  <c r="Q122" i="22"/>
  <c r="Q122" i="62" s="1"/>
  <c r="H173" i="22"/>
  <c r="H173" i="62" s="1"/>
  <c r="O173" i="22"/>
  <c r="M5" i="22"/>
  <c r="M5" i="62" s="1"/>
  <c r="Q5" i="22"/>
  <c r="Q5" i="62" s="1"/>
  <c r="V9" i="22"/>
  <c r="V9" i="62" s="1"/>
  <c r="H24" i="22"/>
  <c r="H24" i="62" s="1"/>
  <c r="V24" i="22"/>
  <c r="J28" i="22"/>
  <c r="P28" i="22"/>
  <c r="Q32" i="22"/>
  <c r="I32" i="22"/>
  <c r="V36" i="22"/>
  <c r="S40" i="22"/>
  <c r="Q40" i="22"/>
  <c r="W62" i="22"/>
  <c r="P62" i="22"/>
  <c r="H73" i="22"/>
  <c r="H73" i="62" s="1"/>
  <c r="J73" i="22"/>
  <c r="L77" i="22"/>
  <c r="K77" i="22"/>
  <c r="J123" i="22"/>
  <c r="J123" i="62" s="1"/>
  <c r="I182" i="22"/>
  <c r="U245" i="22"/>
  <c r="P181" i="22"/>
  <c r="U181" i="22"/>
  <c r="K116" i="22"/>
  <c r="K116" i="62" s="1"/>
  <c r="U202" i="22"/>
  <c r="O202" i="22"/>
  <c r="S206" i="22"/>
  <c r="V206" i="22"/>
  <c r="K210" i="22"/>
  <c r="S210" i="22"/>
  <c r="I214" i="22"/>
  <c r="U218" i="22"/>
  <c r="Q218" i="22"/>
  <c r="O222" i="22"/>
  <c r="R222" i="22"/>
  <c r="R226" i="22"/>
  <c r="J226" i="22"/>
  <c r="R261" i="22"/>
  <c r="R261" i="62" s="1"/>
  <c r="H265" i="22"/>
  <c r="O265" i="22"/>
  <c r="J269" i="22"/>
  <c r="P269" i="22"/>
  <c r="M273" i="22"/>
  <c r="R273" i="22"/>
  <c r="I277" i="22"/>
  <c r="I277" i="62" s="1"/>
  <c r="P277" i="22"/>
  <c r="P277" i="62" s="1"/>
  <c r="I281" i="22"/>
  <c r="S285" i="22"/>
  <c r="R285" i="22"/>
  <c r="J289" i="22"/>
  <c r="I289" i="22"/>
  <c r="I293" i="22"/>
  <c r="L293" i="22"/>
  <c r="P309" i="22"/>
  <c r="W313" i="22"/>
  <c r="W313" i="62" s="1"/>
  <c r="S317" i="22"/>
  <c r="S317" i="62" s="1"/>
  <c r="R317" i="22"/>
  <c r="R317" i="62" s="1"/>
  <c r="M320" i="22"/>
  <c r="M320" i="62" s="1"/>
  <c r="P320" i="22"/>
  <c r="P320" i="62" s="1"/>
  <c r="Q324" i="22"/>
  <c r="I331" i="22"/>
  <c r="I331" i="62" s="1"/>
  <c r="I99" i="22"/>
  <c r="I99" i="62" s="1"/>
  <c r="V126" i="22"/>
  <c r="V126" i="62" s="1"/>
  <c r="P126" i="22"/>
  <c r="P126" i="62" s="1"/>
  <c r="M189" i="22"/>
  <c r="U126" i="22"/>
  <c r="U126" i="62" s="1"/>
  <c r="T29" i="22"/>
  <c r="R78" i="22"/>
  <c r="W85" i="22"/>
  <c r="W85" i="62" s="1"/>
  <c r="T89" i="22"/>
  <c r="T89" i="62" s="1"/>
  <c r="U93" i="22"/>
  <c r="U93" i="62" s="1"/>
  <c r="L93" i="22"/>
  <c r="L93" i="62" s="1"/>
  <c r="M97" i="22"/>
  <c r="M97" i="62" s="1"/>
  <c r="T101" i="22"/>
  <c r="T101" i="62" s="1"/>
  <c r="W101" i="22"/>
  <c r="W101" i="62" s="1"/>
  <c r="S124" i="22"/>
  <c r="S124" i="62" s="1"/>
  <c r="Q124" i="22"/>
  <c r="Q124" i="62" s="1"/>
  <c r="P128" i="22"/>
  <c r="P128" i="62" s="1"/>
  <c r="T128" i="22"/>
  <c r="T128" i="62" s="1"/>
  <c r="S132" i="22"/>
  <c r="S132" i="62" s="1"/>
  <c r="R136" i="22"/>
  <c r="R136" i="62" s="1"/>
  <c r="U136" i="22"/>
  <c r="U136" i="62" s="1"/>
  <c r="W167" i="22"/>
  <c r="J167" i="22"/>
  <c r="T171" i="22"/>
  <c r="O171" i="22"/>
  <c r="R175" i="22"/>
  <c r="U179" i="22"/>
  <c r="V179" i="22"/>
  <c r="R183" i="22"/>
  <c r="K183" i="22"/>
  <c r="M187" i="22"/>
  <c r="R187" i="22"/>
  <c r="M191" i="22"/>
  <c r="S195" i="22"/>
  <c r="K195" i="22"/>
  <c r="M265" i="22"/>
  <c r="H87" i="22"/>
  <c r="H87" i="62" s="1"/>
  <c r="S87" i="22"/>
  <c r="S87" i="62" s="1"/>
  <c r="O138" i="22"/>
  <c r="O138" i="62" s="1"/>
  <c r="K138" i="22"/>
  <c r="K138" i="62" s="1"/>
  <c r="I177" i="22"/>
  <c r="L177" i="22"/>
  <c r="J193" i="22"/>
  <c r="K193" i="22"/>
  <c r="T215" i="22"/>
  <c r="T310" i="22"/>
  <c r="M124" i="22"/>
  <c r="M124" i="62" s="1"/>
  <c r="R91" i="22"/>
  <c r="R91" i="62" s="1"/>
  <c r="T91" i="22"/>
  <c r="T91" i="62" s="1"/>
  <c r="S169" i="22"/>
  <c r="H185" i="22"/>
  <c r="H185" i="62" s="1"/>
  <c r="M185" i="22"/>
  <c r="Q7" i="22"/>
  <c r="I7" i="22"/>
  <c r="I7" i="62" s="1"/>
  <c r="Q102" i="22"/>
  <c r="Q102" i="62" s="1"/>
  <c r="V192" i="22"/>
  <c r="T138" i="22"/>
  <c r="T138" i="62" s="1"/>
  <c r="U83" i="22"/>
  <c r="U83" i="62" s="1"/>
  <c r="J83" i="22"/>
  <c r="J83" i="62" s="1"/>
  <c r="P134" i="22"/>
  <c r="P134" i="62" s="1"/>
  <c r="I134" i="22"/>
  <c r="I134" i="62" s="1"/>
  <c r="M58" i="22"/>
  <c r="W200" i="22"/>
  <c r="I200" i="22"/>
  <c r="O204" i="22"/>
  <c r="H208" i="22"/>
  <c r="H208" i="62" s="1"/>
  <c r="W208" i="22"/>
  <c r="Q212" i="22"/>
  <c r="U212" i="22"/>
  <c r="P216" i="22"/>
  <c r="R216" i="22"/>
  <c r="T220" i="22"/>
  <c r="I220" i="22"/>
  <c r="J224" i="22"/>
  <c r="P263" i="22"/>
  <c r="P263" i="62" s="1"/>
  <c r="O267" i="22"/>
  <c r="U267" i="22"/>
  <c r="Q271" i="22"/>
  <c r="V271" i="22"/>
  <c r="K275" i="22"/>
  <c r="U275" i="22"/>
  <c r="V279" i="22"/>
  <c r="H283" i="22"/>
  <c r="H283" i="62" s="1"/>
  <c r="J283" i="22"/>
  <c r="O287" i="22"/>
  <c r="P287" i="22"/>
  <c r="J291" i="22"/>
  <c r="M291" i="22"/>
  <c r="W311" i="22"/>
  <c r="M311" i="22"/>
  <c r="K315" i="22"/>
  <c r="K315" i="62" s="1"/>
  <c r="J315" i="22"/>
  <c r="J315" i="62" s="1"/>
  <c r="M322" i="22"/>
  <c r="M322" i="62" s="1"/>
  <c r="W326" i="22"/>
  <c r="W326" i="62" s="1"/>
  <c r="P326" i="22"/>
  <c r="P326" i="62" s="1"/>
  <c r="O333" i="22"/>
  <c r="O333" i="62" s="1"/>
  <c r="AB333" i="62" s="1"/>
  <c r="P333" i="22"/>
  <c r="P333" i="62" s="1"/>
  <c r="R337" i="22"/>
  <c r="R337" i="62" s="1"/>
  <c r="L337" i="22"/>
  <c r="L337" i="62" s="1"/>
  <c r="I126" i="22"/>
  <c r="I126" i="62" s="1"/>
  <c r="Q17" i="22"/>
  <c r="Q17" i="62" s="1"/>
  <c r="H52" i="22"/>
  <c r="H52" i="62" s="1"/>
  <c r="S56" i="22"/>
  <c r="T113" i="22"/>
  <c r="T113" i="62" s="1"/>
  <c r="J144" i="22"/>
  <c r="J144" i="62" s="1"/>
  <c r="M148" i="22"/>
  <c r="M148" i="62" s="1"/>
  <c r="J152" i="22"/>
  <c r="J156" i="22"/>
  <c r="J160" i="22"/>
  <c r="J160" i="62" s="1"/>
  <c r="S164" i="22"/>
  <c r="S164" i="62" s="1"/>
  <c r="V230" i="22"/>
  <c r="Q234" i="22"/>
  <c r="Q238" i="22"/>
  <c r="H242" i="22"/>
  <c r="H242" i="62" s="1"/>
  <c r="H246" i="22"/>
  <c r="H246" i="62" s="1"/>
  <c r="Q250" i="22"/>
  <c r="H254" i="22"/>
  <c r="H254" i="62" s="1"/>
  <c r="H298" i="22"/>
  <c r="H298" i="62" s="1"/>
  <c r="Q298" i="22"/>
  <c r="Q298" i="62" s="1"/>
  <c r="S302" i="22"/>
  <c r="S302" i="62" s="1"/>
  <c r="I8" i="22"/>
  <c r="I8" i="62" s="1"/>
  <c r="R19" i="22"/>
  <c r="R19" i="62" s="1"/>
  <c r="U35" i="22"/>
  <c r="L48" i="22"/>
  <c r="S55" i="22"/>
  <c r="J63" i="22"/>
  <c r="M84" i="22"/>
  <c r="M84" i="62" s="1"/>
  <c r="M105" i="22"/>
  <c r="M105" i="62" s="1"/>
  <c r="V113" i="22"/>
  <c r="V113" i="62" s="1"/>
  <c r="Q129" i="22"/>
  <c r="Q129" i="62" s="1"/>
  <c r="Q146" i="22"/>
  <c r="Q146" i="62" s="1"/>
  <c r="J159" i="22"/>
  <c r="T182" i="22"/>
  <c r="L229" i="22"/>
  <c r="P242" i="22"/>
  <c r="P257" i="22"/>
  <c r="J301" i="22"/>
  <c r="T330" i="22"/>
  <c r="T330" i="62" s="1"/>
  <c r="U25" i="22"/>
  <c r="J33" i="22"/>
  <c r="P70" i="22"/>
  <c r="J86" i="22"/>
  <c r="J86" i="62" s="1"/>
  <c r="V102" i="22"/>
  <c r="V102" i="62" s="1"/>
  <c r="W125" i="22"/>
  <c r="W125" i="62" s="1"/>
  <c r="R133" i="22"/>
  <c r="R133" i="62" s="1"/>
  <c r="H180" i="22"/>
  <c r="H180" i="62" s="1"/>
  <c r="H188" i="22"/>
  <c r="H188" i="62" s="1"/>
  <c r="J188" i="22"/>
  <c r="T203" i="22"/>
  <c r="K211" i="22"/>
  <c r="L223" i="22"/>
  <c r="P262" i="22"/>
  <c r="P262" i="62" s="1"/>
  <c r="K270" i="22"/>
  <c r="L274" i="22"/>
  <c r="H286" i="22"/>
  <c r="H286" i="62" s="1"/>
  <c r="V286" i="22"/>
  <c r="Q310" i="22"/>
  <c r="K323" i="22"/>
  <c r="V94" i="22"/>
  <c r="V94" i="62" s="1"/>
  <c r="V220" i="22"/>
  <c r="K87" i="22"/>
  <c r="K87" i="62" s="1"/>
  <c r="S128" i="22"/>
  <c r="S128" i="62" s="1"/>
  <c r="Q130" i="22"/>
  <c r="Q130" i="62" s="1"/>
  <c r="R130" i="22"/>
  <c r="R130" i="62" s="1"/>
  <c r="S51" i="22"/>
  <c r="K150" i="22"/>
  <c r="T217" i="22"/>
  <c r="T280" i="22"/>
  <c r="R327" i="22"/>
  <c r="R327" i="62" s="1"/>
  <c r="O95" i="22"/>
  <c r="O95" i="62" s="1"/>
  <c r="Q95" i="22"/>
  <c r="Q95" i="62" s="1"/>
  <c r="Q173" i="22"/>
  <c r="J173" i="22"/>
  <c r="V5" i="22"/>
  <c r="V5" i="62" s="1"/>
  <c r="P5" i="22"/>
  <c r="P5" i="62" s="1"/>
  <c r="J9" i="22"/>
  <c r="J9" i="62" s="1"/>
  <c r="S24" i="22"/>
  <c r="K24" i="22"/>
  <c r="Q28" i="22"/>
  <c r="O28" i="22"/>
  <c r="O32" i="22"/>
  <c r="H36" i="22"/>
  <c r="H36" i="62" s="1"/>
  <c r="K36" i="22"/>
  <c r="J40" i="22"/>
  <c r="P40" i="22"/>
  <c r="L62" i="22"/>
  <c r="O62" i="22"/>
  <c r="M69" i="22"/>
  <c r="U73" i="22"/>
  <c r="T73" i="22"/>
  <c r="R77" i="22"/>
  <c r="V77" i="22"/>
  <c r="O127" i="22"/>
  <c r="O127" i="62" s="1"/>
  <c r="T186" i="22"/>
  <c r="S249" i="22"/>
  <c r="T77" i="22"/>
  <c r="O181" i="22"/>
  <c r="T181" i="22"/>
  <c r="L143" i="22"/>
  <c r="L143" i="62" s="1"/>
  <c r="L202" i="22"/>
  <c r="M202" i="22"/>
  <c r="I206" i="22"/>
  <c r="T206" i="22"/>
  <c r="P210" i="22"/>
  <c r="H214" i="22"/>
  <c r="H214" i="62" s="1"/>
  <c r="K214" i="22"/>
  <c r="L218" i="22"/>
  <c r="T218" i="22"/>
  <c r="V222" i="22"/>
  <c r="Q222" i="22"/>
  <c r="S226" i="22"/>
  <c r="P261" i="22"/>
  <c r="P261" i="62" s="1"/>
  <c r="S265" i="22"/>
  <c r="L265" i="22"/>
  <c r="Q269" i="22"/>
  <c r="K269" i="22"/>
  <c r="Q273" i="22"/>
  <c r="O273" i="22"/>
  <c r="T277" i="22"/>
  <c r="T277" i="62" s="1"/>
  <c r="H281" i="22"/>
  <c r="H281" i="62" s="1"/>
  <c r="V281" i="22"/>
  <c r="J285" i="22"/>
  <c r="T285" i="22"/>
  <c r="U289" i="22"/>
  <c r="Q289" i="22"/>
  <c r="P293" i="22"/>
  <c r="V293" i="22"/>
  <c r="Q313" i="22"/>
  <c r="Q313" i="62" s="1"/>
  <c r="K313" i="22"/>
  <c r="K313" i="62" s="1"/>
  <c r="I317" i="22"/>
  <c r="I317" i="62" s="1"/>
  <c r="P317" i="22"/>
  <c r="P317" i="62" s="1"/>
  <c r="R320" i="22"/>
  <c r="R320" i="62" s="1"/>
  <c r="U324" i="22"/>
  <c r="H331" i="22"/>
  <c r="H331" i="62" s="1"/>
  <c r="V331" i="22"/>
  <c r="V331" i="62" s="1"/>
  <c r="U335" i="22"/>
  <c r="U335" i="62" s="1"/>
  <c r="J335" i="22"/>
  <c r="J335" i="62" s="1"/>
  <c r="T76" i="22"/>
  <c r="S99" i="22"/>
  <c r="S99" i="62" s="1"/>
  <c r="P50" i="38" s="1"/>
  <c r="M126" i="22"/>
  <c r="M126" i="62" s="1"/>
  <c r="O126" i="22"/>
  <c r="O126" i="62" s="1"/>
  <c r="Q189" i="22"/>
  <c r="L189" i="22"/>
  <c r="Q33" i="22"/>
  <c r="L85" i="22"/>
  <c r="L85" i="62" s="1"/>
  <c r="M89" i="22"/>
  <c r="M89" i="62" s="1"/>
  <c r="J93" i="22"/>
  <c r="J93" i="62" s="1"/>
  <c r="H97" i="22"/>
  <c r="W97" i="22"/>
  <c r="W97" i="62" s="1"/>
  <c r="K101" i="22"/>
  <c r="K101" i="62" s="1"/>
  <c r="J101" i="22"/>
  <c r="J101" i="62" s="1"/>
  <c r="T124" i="22"/>
  <c r="T124" i="62" s="1"/>
  <c r="P124" i="22"/>
  <c r="P124" i="62" s="1"/>
  <c r="M128" i="22"/>
  <c r="M128" i="62" s="1"/>
  <c r="H132" i="22"/>
  <c r="H132" i="62" s="1"/>
  <c r="Q132" i="22"/>
  <c r="Q132" i="62" s="1"/>
  <c r="I136" i="22"/>
  <c r="I136" i="62" s="1"/>
  <c r="T136" i="22"/>
  <c r="T136" i="62" s="1"/>
  <c r="M167" i="22"/>
  <c r="I171" i="22"/>
  <c r="H175" i="22"/>
  <c r="H175" i="62" s="1"/>
  <c r="S175" i="22"/>
  <c r="L179" i="22"/>
  <c r="T179" i="22"/>
  <c r="T183" i="22"/>
  <c r="J183" i="22"/>
  <c r="W187" i="22"/>
  <c r="H191" i="22"/>
  <c r="H191" i="62" s="1"/>
  <c r="P191" i="22"/>
  <c r="J195" i="22"/>
  <c r="I195" i="22"/>
  <c r="M73" i="22"/>
  <c r="M277" i="22"/>
  <c r="M277" i="62" s="1"/>
  <c r="U87" i="22"/>
  <c r="U87" i="62" s="1"/>
  <c r="R87" i="22"/>
  <c r="R87" i="62" s="1"/>
  <c r="U138" i="22"/>
  <c r="U138" i="62" s="1"/>
  <c r="W138" i="22"/>
  <c r="W138" i="62" s="1"/>
  <c r="S177" i="22"/>
  <c r="K177" i="22"/>
  <c r="U193" i="22"/>
  <c r="J252" i="22"/>
  <c r="V18" i="22"/>
  <c r="V18" i="62" s="1"/>
  <c r="R219" i="22"/>
  <c r="W314" i="22"/>
  <c r="W314" i="62" s="1"/>
  <c r="T136" i="38" s="1"/>
  <c r="T167" i="22"/>
  <c r="Q91" i="22"/>
  <c r="Q91" i="62" s="1"/>
  <c r="I91" i="22"/>
  <c r="I91" i="62" s="1"/>
  <c r="W169" i="22"/>
  <c r="W185" i="22"/>
  <c r="S185" i="22"/>
  <c r="V7" i="22"/>
  <c r="R7" i="22"/>
  <c r="R7" i="62" s="1"/>
  <c r="V121" i="22"/>
  <c r="V121" i="62" s="1"/>
  <c r="L83" i="22"/>
  <c r="L83" i="62" s="1"/>
  <c r="T83" i="22"/>
  <c r="T83" i="62" s="1"/>
  <c r="O134" i="22"/>
  <c r="O134" i="62" s="1"/>
  <c r="T134" i="22"/>
  <c r="T134" i="62" s="1"/>
  <c r="U61" i="22"/>
  <c r="J200" i="22"/>
  <c r="H204" i="22"/>
  <c r="H204" i="62" s="1"/>
  <c r="U204" i="22"/>
  <c r="Q208" i="22"/>
  <c r="V208" i="22"/>
  <c r="R212" i="22"/>
  <c r="S212" i="22"/>
  <c r="V216" i="22"/>
  <c r="L216" i="22"/>
  <c r="R220" i="22"/>
  <c r="W220" i="22"/>
  <c r="U224" i="22"/>
  <c r="W263" i="22"/>
  <c r="W263" i="62" s="1"/>
  <c r="T263" i="22"/>
  <c r="T263" i="62" s="1"/>
  <c r="R267" i="22"/>
  <c r="T267" i="22"/>
  <c r="U271" i="22"/>
  <c r="S271" i="22"/>
  <c r="L275" i="22"/>
  <c r="H279" i="22"/>
  <c r="H279" i="62" s="1"/>
  <c r="I279" i="22"/>
  <c r="W283" i="22"/>
  <c r="K283" i="22"/>
  <c r="U287" i="22"/>
  <c r="M287" i="22"/>
  <c r="L291" i="22"/>
  <c r="K291" i="22"/>
  <c r="K311" i="22"/>
  <c r="O315" i="22"/>
  <c r="O315" i="62" s="1"/>
  <c r="K322" i="22"/>
  <c r="K322" i="62" s="1"/>
  <c r="O326" i="22"/>
  <c r="O326" i="62" s="1"/>
  <c r="V326" i="22"/>
  <c r="V326" i="62" s="1"/>
  <c r="U333" i="22"/>
  <c r="U333" i="62" s="1"/>
  <c r="M333" i="22"/>
  <c r="M333" i="62" s="1"/>
  <c r="V337" i="22"/>
  <c r="V337" i="62" s="1"/>
  <c r="K337" i="22"/>
  <c r="K337" i="62" s="1"/>
  <c r="U132" i="22"/>
  <c r="U132" i="62" s="1"/>
  <c r="V44" i="22"/>
  <c r="W52" i="22"/>
  <c r="I56" i="22"/>
  <c r="P109" i="22"/>
  <c r="P109" i="62" s="1"/>
  <c r="I113" i="22"/>
  <c r="I113" i="62" s="1"/>
  <c r="V148" i="22"/>
  <c r="V148" i="62" s="1"/>
  <c r="V152" i="22"/>
  <c r="U156" i="22"/>
  <c r="U156" i="62" s="1"/>
  <c r="T160" i="22"/>
  <c r="T160" i="62" s="1"/>
  <c r="J164" i="22"/>
  <c r="J164" i="62" s="1"/>
  <c r="L230" i="22"/>
  <c r="U234" i="22"/>
  <c r="T238" i="22"/>
  <c r="Q242" i="22"/>
  <c r="Q246" i="22"/>
  <c r="P250" i="22"/>
  <c r="Q254" i="22"/>
  <c r="W298" i="22"/>
  <c r="W298" i="62" s="1"/>
  <c r="H302" i="22"/>
  <c r="H302" i="62" s="1"/>
  <c r="Q302" i="22"/>
  <c r="Q302" i="62" s="1"/>
  <c r="T8" i="22"/>
  <c r="T8" i="62" s="1"/>
  <c r="M20" i="22"/>
  <c r="M20" i="62" s="1"/>
  <c r="M37" i="22"/>
  <c r="P56" i="22"/>
  <c r="K68" i="22"/>
  <c r="J107" i="22"/>
  <c r="J107" i="62" s="1"/>
  <c r="R115" i="22"/>
  <c r="R115" i="62" s="1"/>
  <c r="O60" i="38" s="1"/>
  <c r="L131" i="22"/>
  <c r="L131" i="62" s="1"/>
  <c r="U147" i="22"/>
  <c r="U147" i="62" s="1"/>
  <c r="M160" i="22"/>
  <c r="M160" i="62" s="1"/>
  <c r="P186" i="22"/>
  <c r="T230" i="22"/>
  <c r="J245" i="22"/>
  <c r="I264" i="22"/>
  <c r="I264" i="62" s="1"/>
  <c r="T302" i="22"/>
  <c r="T302" i="62" s="1"/>
  <c r="K334" i="22"/>
  <c r="K334" i="62" s="1"/>
  <c r="L25" i="22"/>
  <c r="H41" i="22"/>
  <c r="H41" i="62" s="1"/>
  <c r="H78" i="22"/>
  <c r="H78" i="62" s="1"/>
  <c r="U86" i="22"/>
  <c r="U86" i="62" s="1"/>
  <c r="M102" i="22"/>
  <c r="M102" i="62" s="1"/>
  <c r="M125" i="22"/>
  <c r="M125" i="62" s="1"/>
  <c r="H172" i="22"/>
  <c r="H172" i="62" s="1"/>
  <c r="W180" i="22"/>
  <c r="U188" i="22"/>
  <c r="H203" i="22"/>
  <c r="H203" i="62" s="1"/>
  <c r="E96" i="38" s="1"/>
  <c r="H211" i="22"/>
  <c r="H211" i="62" s="1"/>
  <c r="R211" i="22"/>
  <c r="K223" i="22"/>
  <c r="R262" i="22"/>
  <c r="R262" i="62" s="1"/>
  <c r="O270" i="22"/>
  <c r="T274" i="22"/>
  <c r="U286" i="22"/>
  <c r="H310" i="22"/>
  <c r="M310" i="22"/>
  <c r="L323" i="22"/>
  <c r="V155" i="22"/>
  <c r="V155" i="62" s="1"/>
  <c r="L29" i="22"/>
  <c r="H60" i="22"/>
  <c r="H60" i="62" s="1"/>
  <c r="I90" i="22"/>
  <c r="I90" i="62" s="1"/>
  <c r="J129" i="22"/>
  <c r="J129" i="62" s="1"/>
  <c r="W168" i="22"/>
  <c r="H176" i="22"/>
  <c r="H176" i="62" s="1"/>
  <c r="H184" i="22"/>
  <c r="H184" i="62" s="1"/>
  <c r="H192" i="22"/>
  <c r="H192" i="62" s="1"/>
  <c r="R192" i="22"/>
  <c r="L199" i="22"/>
  <c r="U207" i="22"/>
  <c r="K215" i="22"/>
  <c r="T219" i="22"/>
  <c r="U266" i="22"/>
  <c r="J266" i="22"/>
  <c r="K278" i="22"/>
  <c r="I282" i="22"/>
  <c r="R290" i="22"/>
  <c r="V314" i="22"/>
  <c r="V314" i="62" s="1"/>
  <c r="S136" i="38" s="1"/>
  <c r="M327" i="22"/>
  <c r="M327" i="62" s="1"/>
  <c r="V41" i="22"/>
  <c r="R98" i="22"/>
  <c r="R98" i="62" s="1"/>
  <c r="T172" i="22"/>
  <c r="K245" i="22"/>
  <c r="P286" i="22"/>
  <c r="J18" i="22"/>
  <c r="J18" i="62" s="1"/>
  <c r="P49" i="22"/>
  <c r="H63" i="22"/>
  <c r="H63" i="62" s="1"/>
  <c r="Q14" i="22"/>
  <c r="Q14" i="62" s="1"/>
  <c r="L21" i="22"/>
  <c r="L21" i="62" s="1"/>
  <c r="W35" i="22"/>
  <c r="S47" i="22"/>
  <c r="S53" i="22"/>
  <c r="M60" i="22"/>
  <c r="U72" i="22"/>
  <c r="L88" i="22"/>
  <c r="L88" i="62" s="1"/>
  <c r="W100" i="22"/>
  <c r="W100" i="62" s="1"/>
  <c r="L113" i="22"/>
  <c r="L113" i="62" s="1"/>
  <c r="S129" i="22"/>
  <c r="S129" i="62" s="1"/>
  <c r="R144" i="22"/>
  <c r="R144" i="62" s="1"/>
  <c r="P160" i="22"/>
  <c r="P160" i="62" s="1"/>
  <c r="J184" i="22"/>
  <c r="P217" i="22"/>
  <c r="W238" i="22"/>
  <c r="W254" i="22"/>
  <c r="O282" i="22"/>
  <c r="W310" i="22"/>
  <c r="K66" i="22"/>
  <c r="Q90" i="22"/>
  <c r="Q90" i="62" s="1"/>
  <c r="M133" i="22"/>
  <c r="M133" i="62" s="1"/>
  <c r="I192" i="22"/>
  <c r="W274" i="22"/>
  <c r="P15" i="22"/>
  <c r="J54" i="22"/>
  <c r="T111" i="22"/>
  <c r="T111" i="62" s="1"/>
  <c r="M142" i="22"/>
  <c r="M142" i="62" s="1"/>
  <c r="M150" i="22"/>
  <c r="Q158" i="22"/>
  <c r="Q158" i="62" s="1"/>
  <c r="I236" i="22"/>
  <c r="M244" i="22"/>
  <c r="Q252" i="22"/>
  <c r="J304" i="22"/>
  <c r="J304" i="62" s="1"/>
  <c r="T17" i="22"/>
  <c r="T17" i="62" s="1"/>
  <c r="K33" i="22"/>
  <c r="O46" i="22"/>
  <c r="J53" i="22"/>
  <c r="T59" i="22"/>
  <c r="Q74" i="22"/>
  <c r="V98" i="22"/>
  <c r="V98" i="62" s="1"/>
  <c r="O113" i="22"/>
  <c r="O113" i="62" s="1"/>
  <c r="I135" i="22"/>
  <c r="I135" i="62" s="1"/>
  <c r="R150" i="22"/>
  <c r="R150" i="62" s="1"/>
  <c r="K163" i="22"/>
  <c r="K163" i="62" s="1"/>
  <c r="R199" i="22"/>
  <c r="R236" i="22"/>
  <c r="I254" i="22"/>
  <c r="W304" i="22"/>
  <c r="W304" i="62" s="1"/>
  <c r="V263" i="22"/>
  <c r="V263" i="62" s="1"/>
  <c r="S91" i="22"/>
  <c r="S91" i="62" s="1"/>
  <c r="L136" i="22"/>
  <c r="L136" i="62" s="1"/>
  <c r="S130" i="22"/>
  <c r="S130" i="62" s="1"/>
  <c r="P130" i="22"/>
  <c r="P130" i="62" s="1"/>
  <c r="P55" i="22"/>
  <c r="Q154" i="22"/>
  <c r="Q154" i="62" s="1"/>
  <c r="R221" i="22"/>
  <c r="K284" i="22"/>
  <c r="O330" i="22"/>
  <c r="O330" i="62" s="1"/>
  <c r="O8" i="22"/>
  <c r="O8" i="62" s="1"/>
  <c r="K95" i="22"/>
  <c r="K95" i="62" s="1"/>
  <c r="L122" i="22"/>
  <c r="L122" i="62" s="1"/>
  <c r="U173" i="22"/>
  <c r="I173" i="22"/>
  <c r="K5" i="22"/>
  <c r="K5" i="62" s="1"/>
  <c r="H9" i="22"/>
  <c r="T9" i="22"/>
  <c r="T9" i="62" s="1"/>
  <c r="J24" i="22"/>
  <c r="U24" i="22"/>
  <c r="V28" i="22"/>
  <c r="M28" i="22"/>
  <c r="M32" i="22"/>
  <c r="S36" i="22"/>
  <c r="U36" i="22"/>
  <c r="W40" i="22"/>
  <c r="O40" i="22"/>
  <c r="V62" i="22"/>
  <c r="W69" i="22"/>
  <c r="L73" i="22"/>
  <c r="R73" i="22"/>
  <c r="S77" i="22"/>
  <c r="J77" i="22"/>
  <c r="S131" i="22"/>
  <c r="S131" i="62" s="1"/>
  <c r="V190" i="22"/>
  <c r="M253" i="22"/>
  <c r="P173" i="22"/>
  <c r="R181" i="22"/>
  <c r="O240" i="22"/>
  <c r="L147" i="22"/>
  <c r="L147" i="62" s="1"/>
  <c r="T202" i="22"/>
  <c r="K202" i="22"/>
  <c r="P206" i="22"/>
  <c r="R206" i="22"/>
  <c r="O210" i="22"/>
  <c r="U214" i="22"/>
  <c r="J214" i="22"/>
  <c r="P218" i="22"/>
  <c r="S218" i="22"/>
  <c r="J222" i="22"/>
  <c r="K222" i="22"/>
  <c r="Q226" i="22"/>
  <c r="S261" i="22"/>
  <c r="S261" i="62" s="1"/>
  <c r="W261" i="22"/>
  <c r="W261" i="62" s="1"/>
  <c r="J265" i="22"/>
  <c r="I265" i="22"/>
  <c r="R269" i="22"/>
  <c r="I269" i="22"/>
  <c r="L273" i="22"/>
  <c r="I273" i="22"/>
  <c r="L277" i="22"/>
  <c r="L277" i="62" s="1"/>
  <c r="S281" i="22"/>
  <c r="T281" i="22"/>
  <c r="V285" i="22"/>
  <c r="Q285" i="22"/>
  <c r="K289" i="22"/>
  <c r="O289" i="22"/>
  <c r="W293" i="22"/>
  <c r="W309" i="22"/>
  <c r="T313" i="22"/>
  <c r="T313" i="62" s="1"/>
  <c r="V317" i="22"/>
  <c r="V317" i="62" s="1"/>
  <c r="O317" i="22"/>
  <c r="O317" i="62" s="1"/>
  <c r="Q320" i="22"/>
  <c r="Q320" i="62" s="1"/>
  <c r="K324" i="22"/>
  <c r="U331" i="22"/>
  <c r="U331" i="62" s="1"/>
  <c r="K331" i="22"/>
  <c r="K331" i="62" s="1"/>
  <c r="L335" i="22"/>
  <c r="L335" i="62" s="1"/>
  <c r="W335" i="22"/>
  <c r="W335" i="62" s="1"/>
  <c r="H99" i="22"/>
  <c r="H99" i="62" s="1"/>
  <c r="E50" i="38" s="1"/>
  <c r="R99" i="22"/>
  <c r="R99" i="62" s="1"/>
  <c r="O50" i="38" s="1"/>
  <c r="R126" i="22"/>
  <c r="R126" i="62" s="1"/>
  <c r="L126" i="22"/>
  <c r="L126" i="62" s="1"/>
  <c r="T189" i="22"/>
  <c r="J189" i="22"/>
  <c r="O37" i="22"/>
  <c r="Q85" i="22"/>
  <c r="Q85" i="62" s="1"/>
  <c r="V85" i="22"/>
  <c r="V85" i="62" s="1"/>
  <c r="W89" i="22"/>
  <c r="W89" i="62" s="1"/>
  <c r="S89" i="22"/>
  <c r="S89" i="62" s="1"/>
  <c r="T93" i="22"/>
  <c r="T93" i="62" s="1"/>
  <c r="Q97" i="22"/>
  <c r="Q97" i="62" s="1"/>
  <c r="K97" i="22"/>
  <c r="K97" i="62" s="1"/>
  <c r="S101" i="22"/>
  <c r="S101" i="62" s="1"/>
  <c r="V101" i="22"/>
  <c r="V101" i="62" s="1"/>
  <c r="L124" i="22"/>
  <c r="L124" i="62" s="1"/>
  <c r="L128" i="22"/>
  <c r="L128" i="62" s="1"/>
  <c r="R132" i="22"/>
  <c r="R132" i="62" s="1"/>
  <c r="O132" i="22"/>
  <c r="O132" i="62" s="1"/>
  <c r="O136" i="22"/>
  <c r="O136" i="62" s="1"/>
  <c r="Q136" i="22"/>
  <c r="Q136" i="62" s="1"/>
  <c r="V167" i="22"/>
  <c r="S171" i="22"/>
  <c r="U175" i="22"/>
  <c r="O175" i="22"/>
  <c r="S179" i="22"/>
  <c r="R179" i="22"/>
  <c r="I183" i="22"/>
  <c r="W183" i="22"/>
  <c r="K187" i="22"/>
  <c r="S191" i="22"/>
  <c r="L191" i="22"/>
  <c r="Q195" i="22"/>
  <c r="V195" i="22"/>
  <c r="K93" i="22"/>
  <c r="K93" i="62" s="1"/>
  <c r="L289" i="22"/>
  <c r="L87" i="22"/>
  <c r="L87" i="62" s="1"/>
  <c r="Q87" i="22"/>
  <c r="Q87" i="62" s="1"/>
  <c r="J138" i="22"/>
  <c r="J138" i="62" s="1"/>
  <c r="I138" i="22"/>
  <c r="I138" i="62" s="1"/>
  <c r="P177" i="22"/>
  <c r="H193" i="22"/>
  <c r="I193" i="22"/>
  <c r="W45" i="22"/>
  <c r="Q223" i="22"/>
  <c r="V321" i="22"/>
  <c r="V321" i="62" s="1"/>
  <c r="K335" i="22"/>
  <c r="K335" i="62" s="1"/>
  <c r="P91" i="22"/>
  <c r="P91" i="62" s="1"/>
  <c r="U169" i="22"/>
  <c r="O185" i="22"/>
  <c r="V185" i="22"/>
  <c r="L7" i="22"/>
  <c r="P7" i="22"/>
  <c r="L125" i="22"/>
  <c r="L125" i="62" s="1"/>
  <c r="Q187" i="22"/>
  <c r="Q83" i="22"/>
  <c r="Q83" i="62" s="1"/>
  <c r="Q134" i="22"/>
  <c r="Q134" i="62" s="1"/>
  <c r="S134" i="22"/>
  <c r="S134" i="62" s="1"/>
  <c r="H200" i="22"/>
  <c r="H200" i="62" s="1"/>
  <c r="M200" i="22"/>
  <c r="Q204" i="22"/>
  <c r="V204" i="22"/>
  <c r="S208" i="22"/>
  <c r="P208" i="22"/>
  <c r="O212" i="22"/>
  <c r="P212" i="22"/>
  <c r="K216" i="22"/>
  <c r="I216" i="22"/>
  <c r="U220" i="22"/>
  <c r="H224" i="22"/>
  <c r="H224" i="62" s="1"/>
  <c r="I224" i="22"/>
  <c r="U263" i="22"/>
  <c r="U263" i="62" s="1"/>
  <c r="M267" i="22"/>
  <c r="K267" i="22"/>
  <c r="J271" i="22"/>
  <c r="R271" i="22"/>
  <c r="J275" i="22"/>
  <c r="W279" i="22"/>
  <c r="K279" i="22"/>
  <c r="O283" i="22"/>
  <c r="U283" i="22"/>
  <c r="K287" i="22"/>
  <c r="L287" i="22"/>
  <c r="P291" i="22"/>
  <c r="I291" i="22"/>
  <c r="S311" i="22"/>
  <c r="S311" i="62" s="1"/>
  <c r="H315" i="22"/>
  <c r="H315" i="62" s="1"/>
  <c r="M315" i="22"/>
  <c r="M315" i="62" s="1"/>
  <c r="W322" i="22"/>
  <c r="W322" i="62" s="1"/>
  <c r="U326" i="22"/>
  <c r="U326" i="62" s="1"/>
  <c r="T326" i="22"/>
  <c r="T326" i="62" s="1"/>
  <c r="J333" i="22"/>
  <c r="J333" i="62" s="1"/>
  <c r="L333" i="22"/>
  <c r="L333" i="62" s="1"/>
  <c r="J337" i="22"/>
  <c r="J337" i="62" s="1"/>
  <c r="I337" i="22"/>
  <c r="I337" i="62" s="1"/>
  <c r="W7" i="22"/>
  <c r="J179" i="22"/>
  <c r="H21" i="22"/>
  <c r="H21" i="62" s="1"/>
  <c r="L44" i="22"/>
  <c r="O52" i="22"/>
  <c r="R109" i="22"/>
  <c r="R109" i="62" s="1"/>
  <c r="H117" i="22"/>
  <c r="H117" i="62" s="1"/>
  <c r="E61" i="38" s="1"/>
  <c r="M144" i="22"/>
  <c r="M144" i="62" s="1"/>
  <c r="K148" i="22"/>
  <c r="K148" i="62" s="1"/>
  <c r="L152" i="22"/>
  <c r="K156" i="22"/>
  <c r="I160" i="22"/>
  <c r="I160" i="62" s="1"/>
  <c r="R164" i="22"/>
  <c r="R164" i="62" s="1"/>
  <c r="U230" i="22"/>
  <c r="K234" i="22"/>
  <c r="J238" i="22"/>
  <c r="S242" i="22"/>
  <c r="R246" i="22"/>
  <c r="W250" i="22"/>
  <c r="P254" i="22"/>
  <c r="O298" i="22"/>
  <c r="O298" i="62" s="1"/>
  <c r="W302" i="22"/>
  <c r="W302" i="62" s="1"/>
  <c r="J10" i="22"/>
  <c r="J10" i="62" s="1"/>
  <c r="J21" i="22"/>
  <c r="J21" i="62" s="1"/>
  <c r="P39" i="22"/>
  <c r="P50" i="22"/>
  <c r="K57" i="22"/>
  <c r="V68" i="22"/>
  <c r="U88" i="22"/>
  <c r="U88" i="62" s="1"/>
  <c r="W107" i="22"/>
  <c r="W107" i="62" s="1"/>
  <c r="T57" i="38" s="1"/>
  <c r="P116" i="22"/>
  <c r="P116" i="62" s="1"/>
  <c r="Q135" i="22"/>
  <c r="Q135" i="62" s="1"/>
  <c r="Q162" i="22"/>
  <c r="Q162" i="62" s="1"/>
  <c r="O190" i="22"/>
  <c r="J232" i="22"/>
  <c r="L246" i="22"/>
  <c r="R268" i="22"/>
  <c r="K304" i="22"/>
  <c r="K304" i="62" s="1"/>
  <c r="O338" i="22"/>
  <c r="O338" i="62" s="1"/>
  <c r="H10" i="22"/>
  <c r="W25" i="22"/>
  <c r="U41" i="22"/>
  <c r="W78" i="22"/>
  <c r="K86" i="22"/>
  <c r="K86" i="62" s="1"/>
  <c r="O102" i="22"/>
  <c r="O102" i="62" s="1"/>
  <c r="P125" i="22"/>
  <c r="P125" i="62" s="1"/>
  <c r="W172" i="22"/>
  <c r="O180" i="22"/>
  <c r="L188" i="22"/>
  <c r="W203" i="22"/>
  <c r="W211" i="22"/>
  <c r="H223" i="22"/>
  <c r="H223" i="62" s="1"/>
  <c r="H262" i="22"/>
  <c r="H262" i="62" s="1"/>
  <c r="Q262" i="22"/>
  <c r="Q262" i="62" s="1"/>
  <c r="W270" i="22"/>
  <c r="J274" i="22"/>
  <c r="L286" i="22"/>
  <c r="S310" i="22"/>
  <c r="S310" i="62" s="1"/>
  <c r="K310" i="22"/>
  <c r="J323" i="22"/>
  <c r="K159" i="22"/>
  <c r="V29" i="22"/>
  <c r="W60" i="22"/>
  <c r="W74" i="22"/>
  <c r="S121" i="22"/>
  <c r="S121" i="62" s="1"/>
  <c r="H137" i="22"/>
  <c r="H137" i="62" s="1"/>
  <c r="W176" i="22"/>
  <c r="U184" i="22"/>
  <c r="U192" i="22"/>
  <c r="H199" i="22"/>
  <c r="H199" i="62" s="1"/>
  <c r="J199" i="22"/>
  <c r="I207" i="22"/>
  <c r="P215" i="22"/>
  <c r="J219" i="22"/>
  <c r="L266" i="22"/>
  <c r="H278" i="22"/>
  <c r="H278" i="62" s="1"/>
  <c r="J278" i="22"/>
  <c r="J282" i="22"/>
  <c r="V290" i="22"/>
  <c r="K314" i="22"/>
  <c r="K314" i="62" s="1"/>
  <c r="H136" i="38" s="1"/>
  <c r="R102" i="22"/>
  <c r="R102" i="62" s="1"/>
  <c r="I176" i="22"/>
  <c r="L249" i="22"/>
  <c r="T18" i="22"/>
  <c r="T18" i="62" s="1"/>
  <c r="H53" i="22"/>
  <c r="H53" i="62" s="1"/>
  <c r="U63" i="22"/>
  <c r="Q25" i="22"/>
  <c r="P37" i="22"/>
  <c r="P48" i="22"/>
  <c r="J55" i="22"/>
  <c r="J61" i="22"/>
  <c r="L74" i="22"/>
  <c r="P90" i="22"/>
  <c r="P90" i="62" s="1"/>
  <c r="S102" i="22"/>
  <c r="S102" i="62" s="1"/>
  <c r="U115" i="22"/>
  <c r="U115" i="62" s="1"/>
  <c r="R60" i="38" s="1"/>
  <c r="Q131" i="22"/>
  <c r="Q131" i="62" s="1"/>
  <c r="V146" i="22"/>
  <c r="V146" i="62" s="1"/>
  <c r="I164" i="22"/>
  <c r="I164" i="62" s="1"/>
  <c r="K188" i="22"/>
  <c r="L221" i="22"/>
  <c r="K240" i="22"/>
  <c r="Q256" i="22"/>
  <c r="R286" i="22"/>
  <c r="Q312" i="22"/>
  <c r="Q312" i="62" s="1"/>
  <c r="V66" i="22"/>
  <c r="M94" i="22"/>
  <c r="M94" i="62" s="1"/>
  <c r="Q137" i="22"/>
  <c r="Q137" i="62" s="1"/>
  <c r="P199" i="22"/>
  <c r="P282" i="22"/>
  <c r="H46" i="22"/>
  <c r="H46" i="62" s="1"/>
  <c r="T54" i="22"/>
  <c r="K111" i="22"/>
  <c r="K111" i="62" s="1"/>
  <c r="O142" i="22"/>
  <c r="O142" i="62" s="1"/>
  <c r="S150" i="22"/>
  <c r="S150" i="62" s="1"/>
  <c r="S158" i="22"/>
  <c r="S158" i="62" s="1"/>
  <c r="O236" i="22"/>
  <c r="V244" i="22"/>
  <c r="S252" i="22"/>
  <c r="Q304" i="22"/>
  <c r="Q304" i="62" s="1"/>
  <c r="P18" i="22"/>
  <c r="P18" i="62" s="1"/>
  <c r="W33" i="22"/>
  <c r="J47" i="22"/>
  <c r="U53" i="22"/>
  <c r="Q60" i="22"/>
  <c r="K78" i="22"/>
  <c r="J102" i="22"/>
  <c r="J102" i="62" s="1"/>
  <c r="I116" i="22"/>
  <c r="I116" i="62" s="1"/>
  <c r="R137" i="22"/>
  <c r="R137" i="62" s="1"/>
  <c r="T151" i="22"/>
  <c r="T151" i="62" s="1"/>
  <c r="L164" i="22"/>
  <c r="L164" i="62" s="1"/>
  <c r="L203" i="22"/>
  <c r="T241" i="22"/>
  <c r="K266" i="22"/>
  <c r="Q314" i="22"/>
  <c r="Q314" i="62" s="1"/>
  <c r="N136" i="38" s="1"/>
  <c r="T275" i="22"/>
  <c r="R134" i="22"/>
  <c r="R134" i="62" s="1"/>
  <c r="V183" i="22"/>
  <c r="K130" i="22"/>
  <c r="K130" i="62" s="1"/>
  <c r="O130" i="22"/>
  <c r="O130" i="62" s="1"/>
  <c r="V59" i="22"/>
  <c r="L158" i="22"/>
  <c r="P225" i="22"/>
  <c r="R288" i="22"/>
  <c r="R334" i="22"/>
  <c r="R334" i="62" s="1"/>
  <c r="W72" i="22"/>
  <c r="V95" i="22"/>
  <c r="V95" i="62" s="1"/>
  <c r="V122" i="22"/>
  <c r="V122" i="62" s="1"/>
  <c r="K122" i="22"/>
  <c r="K122" i="62" s="1"/>
  <c r="K173" i="22"/>
  <c r="V173" i="22"/>
  <c r="T5" i="22"/>
  <c r="T5" i="62" s="1"/>
  <c r="U9" i="22"/>
  <c r="U9" i="62" s="1"/>
  <c r="I9" i="22"/>
  <c r="I9" i="62" s="1"/>
  <c r="R24" i="22"/>
  <c r="I24" i="22"/>
  <c r="K28" i="22"/>
  <c r="H32" i="22"/>
  <c r="H32" i="62" s="1"/>
  <c r="W32" i="22"/>
  <c r="J36" i="22"/>
  <c r="I36" i="22"/>
  <c r="M40" i="22"/>
  <c r="L40" i="22"/>
  <c r="K62" i="22"/>
  <c r="U69" i="22"/>
  <c r="K69" i="22"/>
  <c r="S73" i="22"/>
  <c r="Q73" i="22"/>
  <c r="Q77" i="22"/>
  <c r="S84" i="22"/>
  <c r="S84" i="62" s="1"/>
  <c r="W135" i="22"/>
  <c r="W135" i="62" s="1"/>
  <c r="P194" i="22"/>
  <c r="I257" i="22"/>
  <c r="O35" i="22"/>
  <c r="L181" i="22"/>
  <c r="W151" i="22"/>
  <c r="J202" i="22"/>
  <c r="I202" i="22"/>
  <c r="K206" i="22"/>
  <c r="H210" i="22"/>
  <c r="H210" i="62" s="1"/>
  <c r="Q210" i="22"/>
  <c r="L214" i="22"/>
  <c r="W214" i="22"/>
  <c r="O218" i="22"/>
  <c r="R218" i="22"/>
  <c r="P222" i="22"/>
  <c r="H226" i="22"/>
  <c r="H226" i="62" s="1"/>
  <c r="O226" i="22"/>
  <c r="J261" i="22"/>
  <c r="J261" i="62" s="1"/>
  <c r="V261" i="22"/>
  <c r="V261" i="62" s="1"/>
  <c r="R265" i="22"/>
  <c r="W265" i="22"/>
  <c r="L269" i="22"/>
  <c r="V269" i="22"/>
  <c r="K273" i="22"/>
  <c r="H277" i="22"/>
  <c r="H277" i="62" s="1"/>
  <c r="K277" i="22"/>
  <c r="K277" i="62" s="1"/>
  <c r="J281" i="22"/>
  <c r="P281" i="22"/>
  <c r="L285" i="22"/>
  <c r="O285" i="22"/>
  <c r="T289" i="22"/>
  <c r="M289" i="22"/>
  <c r="K293" i="22"/>
  <c r="Q309" i="22"/>
  <c r="V309" i="22"/>
  <c r="J313" i="22"/>
  <c r="J313" i="62" s="1"/>
  <c r="V313" i="22"/>
  <c r="V313" i="62" s="1"/>
  <c r="K317" i="22"/>
  <c r="K317" i="62" s="1"/>
  <c r="J317" i="22"/>
  <c r="J317" i="62" s="1"/>
  <c r="L320" i="22"/>
  <c r="L320" i="62" s="1"/>
  <c r="L331" i="22"/>
  <c r="L331" i="62" s="1"/>
  <c r="T331" i="22"/>
  <c r="T331" i="62" s="1"/>
  <c r="S335" i="22"/>
  <c r="S335" i="62" s="1"/>
  <c r="O5" i="22"/>
  <c r="O5" i="62" s="1"/>
  <c r="U99" i="22"/>
  <c r="U99" i="62" s="1"/>
  <c r="R50" i="38" s="1"/>
  <c r="Q99" i="22"/>
  <c r="Q99" i="62" s="1"/>
  <c r="N50" i="38" s="1"/>
  <c r="W126" i="22"/>
  <c r="W126" i="62" s="1"/>
  <c r="J126" i="22"/>
  <c r="J126" i="62" s="1"/>
  <c r="R189" i="22"/>
  <c r="V256" i="22"/>
  <c r="T41" i="22"/>
  <c r="P85" i="22"/>
  <c r="P85" i="62" s="1"/>
  <c r="K85" i="22"/>
  <c r="K85" i="62" s="1"/>
  <c r="L89" i="22"/>
  <c r="L89" i="62" s="1"/>
  <c r="R89" i="22"/>
  <c r="R89" i="62" s="1"/>
  <c r="I93" i="22"/>
  <c r="I93" i="62" s="1"/>
  <c r="V97" i="22"/>
  <c r="V97" i="62" s="1"/>
  <c r="U97" i="22"/>
  <c r="U97" i="62" s="1"/>
  <c r="I101" i="22"/>
  <c r="I101" i="62" s="1"/>
  <c r="U101" i="22"/>
  <c r="U101" i="62" s="1"/>
  <c r="W124" i="22"/>
  <c r="W124" i="62" s="1"/>
  <c r="W128" i="22"/>
  <c r="W128" i="62" s="1"/>
  <c r="I132" i="22"/>
  <c r="I132" i="62" s="1"/>
  <c r="M132" i="22"/>
  <c r="M132" i="62" s="1"/>
  <c r="S136" i="22"/>
  <c r="S136" i="62" s="1"/>
  <c r="P136" i="22"/>
  <c r="P136" i="62" s="1"/>
  <c r="K167" i="22"/>
  <c r="H171" i="22"/>
  <c r="H171" i="62" s="1"/>
  <c r="Q171" i="22"/>
  <c r="L175" i="22"/>
  <c r="M175" i="22"/>
  <c r="I179" i="22"/>
  <c r="P179" i="22"/>
  <c r="S183" i="22"/>
  <c r="H187" i="22"/>
  <c r="H187" i="62" s="1"/>
  <c r="E91" i="38" s="1"/>
  <c r="V187" i="22"/>
  <c r="J191" i="22"/>
  <c r="K191" i="22"/>
  <c r="P195" i="22"/>
  <c r="U195" i="22"/>
  <c r="J99" i="22"/>
  <c r="J99" i="62" s="1"/>
  <c r="G50" i="38" s="1"/>
  <c r="U317" i="22"/>
  <c r="U317" i="62" s="1"/>
  <c r="P87" i="22"/>
  <c r="P87" i="62" s="1"/>
  <c r="O87" i="22"/>
  <c r="O87" i="62" s="1"/>
  <c r="S138" i="22"/>
  <c r="S138" i="62" s="1"/>
  <c r="H177" i="22"/>
  <c r="H177" i="62" s="1"/>
  <c r="W177" i="22"/>
  <c r="W193" i="22"/>
  <c r="S193" i="22"/>
  <c r="T49" i="22"/>
  <c r="S262" i="22"/>
  <c r="S262" i="62" s="1"/>
  <c r="O325" i="22"/>
  <c r="O325" i="62" s="1"/>
  <c r="L28" i="22"/>
  <c r="Q68" i="22"/>
  <c r="M91" i="22"/>
  <c r="M91" i="62" s="1"/>
  <c r="Q169" i="22"/>
  <c r="T169" i="22"/>
  <c r="T185" i="22"/>
  <c r="R185" i="22"/>
  <c r="U7" i="22"/>
  <c r="O7" i="22"/>
  <c r="O7" i="62" s="1"/>
  <c r="R129" i="22"/>
  <c r="R129" i="62" s="1"/>
  <c r="M210" i="22"/>
  <c r="S83" i="22"/>
  <c r="S83" i="62" s="1"/>
  <c r="L134" i="22"/>
  <c r="L134" i="62" s="1"/>
  <c r="K236" i="22"/>
  <c r="M15" i="22"/>
  <c r="Q200" i="22"/>
  <c r="V200" i="22"/>
  <c r="T204" i="22"/>
  <c r="S204" i="22"/>
  <c r="I208" i="22"/>
  <c r="O208" i="22"/>
  <c r="O208" i="62" s="1"/>
  <c r="W212" i="22"/>
  <c r="M212" i="22"/>
  <c r="O216" i="22"/>
  <c r="W216" i="22"/>
  <c r="P220" i="22"/>
  <c r="Q224" i="22"/>
  <c r="K224" i="22"/>
  <c r="S263" i="22"/>
  <c r="S263" i="62" s="1"/>
  <c r="M263" i="22"/>
  <c r="M263" i="62" s="1"/>
  <c r="Q267" i="22"/>
  <c r="J267" i="22"/>
  <c r="T271" i="22"/>
  <c r="H275" i="22"/>
  <c r="H275" i="62" s="1"/>
  <c r="M275" i="22"/>
  <c r="O279" i="22"/>
  <c r="U279" i="22"/>
  <c r="V283" i="22"/>
  <c r="R283" i="22"/>
  <c r="Q287" i="22"/>
  <c r="S287" i="22"/>
  <c r="U291" i="22"/>
  <c r="P311" i="22"/>
  <c r="U315" i="22"/>
  <c r="U315" i="62" s="1"/>
  <c r="P315" i="22"/>
  <c r="P315" i="62" s="1"/>
  <c r="R322" i="22"/>
  <c r="R322" i="62" s="1"/>
  <c r="K326" i="22"/>
  <c r="K326" i="62" s="1"/>
  <c r="S326" i="22"/>
  <c r="S326" i="62" s="1"/>
  <c r="S333" i="22"/>
  <c r="S333" i="62" s="1"/>
  <c r="K333" i="22"/>
  <c r="K333" i="62" s="1"/>
  <c r="U337" i="22"/>
  <c r="U337" i="62" s="1"/>
  <c r="Q69" i="22"/>
  <c r="I222" i="22"/>
  <c r="Q21" i="22"/>
  <c r="Q21" i="62" s="1"/>
  <c r="H48" i="22"/>
  <c r="T52" i="22"/>
  <c r="W109" i="22"/>
  <c r="W109" i="62" s="1"/>
  <c r="P117" i="22"/>
  <c r="P117" i="62" s="1"/>
  <c r="M61" i="38" s="1"/>
  <c r="T144" i="22"/>
  <c r="T144" i="62" s="1"/>
  <c r="U148" i="22"/>
  <c r="U148" i="62" s="1"/>
  <c r="R152" i="22"/>
  <c r="R152" i="62" s="1"/>
  <c r="O156" i="22"/>
  <c r="O156" i="62" s="1"/>
  <c r="V160" i="22"/>
  <c r="V160" i="62" s="1"/>
  <c r="Q164" i="22"/>
  <c r="Q164" i="62" s="1"/>
  <c r="J230" i="22"/>
  <c r="R234" i="22"/>
  <c r="M238" i="22"/>
  <c r="I242" i="22"/>
  <c r="P246" i="22"/>
  <c r="L250" i="22"/>
  <c r="V254" i="22"/>
  <c r="S298" i="22"/>
  <c r="S298" i="62" s="1"/>
  <c r="O302" i="22"/>
  <c r="O302" i="62" s="1"/>
  <c r="J15" i="22"/>
  <c r="U21" i="22"/>
  <c r="U21" i="62" s="1"/>
  <c r="I41" i="22"/>
  <c r="K51" i="22"/>
  <c r="T58" i="22"/>
  <c r="R72" i="22"/>
  <c r="Q92" i="22"/>
  <c r="Q92" i="62" s="1"/>
  <c r="T108" i="22"/>
  <c r="T108" i="62" s="1"/>
  <c r="L117" i="22"/>
  <c r="L117" i="62" s="1"/>
  <c r="I61" i="38" s="1"/>
  <c r="L137" i="22"/>
  <c r="L137" i="62" s="1"/>
  <c r="L151" i="22"/>
  <c r="S163" i="22"/>
  <c r="S163" i="62" s="1"/>
  <c r="M194" i="22"/>
  <c r="M233" i="22"/>
  <c r="W248" i="22"/>
  <c r="W272" i="22"/>
  <c r="T305" i="22"/>
  <c r="T305" i="62" s="1"/>
  <c r="W10" i="22"/>
  <c r="W10" i="62" s="1"/>
  <c r="M25" i="22"/>
  <c r="L41" i="22"/>
  <c r="O78" i="22"/>
  <c r="H94" i="22"/>
  <c r="T102" i="22"/>
  <c r="T102" i="62" s="1"/>
  <c r="H133" i="22"/>
  <c r="H133" i="62" s="1"/>
  <c r="E68" i="38" s="1"/>
  <c r="O172" i="22"/>
  <c r="M180" i="22"/>
  <c r="O188" i="22"/>
  <c r="O203" i="22"/>
  <c r="O211" i="22"/>
  <c r="W223" i="22"/>
  <c r="U262" i="22"/>
  <c r="U262" i="62" s="1"/>
  <c r="K262" i="22"/>
  <c r="K262" i="62" s="1"/>
  <c r="I270" i="22"/>
  <c r="V274" i="22"/>
  <c r="Q286" i="22"/>
  <c r="J310" i="22"/>
  <c r="H323" i="22"/>
  <c r="U323" i="22"/>
  <c r="V163" i="22"/>
  <c r="V163" i="62" s="1"/>
  <c r="K29" i="22"/>
  <c r="O60" i="22"/>
  <c r="S98" i="22"/>
  <c r="S98" i="62" s="1"/>
  <c r="H129" i="22"/>
  <c r="T137" i="22"/>
  <c r="T137" i="62" s="1"/>
  <c r="R168" i="22"/>
  <c r="O176" i="22"/>
  <c r="L184" i="22"/>
  <c r="L192" i="22"/>
  <c r="W199" i="22"/>
  <c r="H207" i="22"/>
  <c r="H207" i="62" s="1"/>
  <c r="T207" i="22"/>
  <c r="R215" i="22"/>
  <c r="V219" i="22"/>
  <c r="W266" i="22"/>
  <c r="U278" i="22"/>
  <c r="H282" i="22"/>
  <c r="H282" i="62" s="1"/>
  <c r="W282" i="22"/>
  <c r="T290" i="22"/>
  <c r="M314" i="22"/>
  <c r="M314" i="62" s="1"/>
  <c r="J136" i="38" s="1"/>
  <c r="W327" i="22"/>
  <c r="W327" i="62" s="1"/>
  <c r="K6" i="22"/>
  <c r="K6" i="62" s="1"/>
  <c r="T66" i="22"/>
  <c r="J121" i="22"/>
  <c r="J121" i="62" s="1"/>
  <c r="R180" i="22"/>
  <c r="L253" i="22"/>
  <c r="R287" i="22"/>
  <c r="M181" i="22"/>
  <c r="T333" i="22"/>
  <c r="T333" i="62" s="1"/>
  <c r="W27" i="22"/>
  <c r="W130" i="22"/>
  <c r="W130" i="62" s="1"/>
  <c r="R232" i="22"/>
  <c r="P107" i="22"/>
  <c r="P107" i="62" s="1"/>
  <c r="U162" i="22"/>
  <c r="U162" i="62" s="1"/>
  <c r="L260" i="22"/>
  <c r="L260" i="62" s="1"/>
  <c r="W292" i="22"/>
  <c r="Q338" i="22"/>
  <c r="Q338" i="62" s="1"/>
  <c r="N149" i="38" s="1"/>
  <c r="H95" i="22"/>
  <c r="H95" i="62" s="1"/>
  <c r="J95" i="22"/>
  <c r="J95" i="62" s="1"/>
  <c r="M122" i="22"/>
  <c r="M122" i="62" s="1"/>
  <c r="W122" i="22"/>
  <c r="W122" i="62" s="1"/>
  <c r="M173" i="22"/>
  <c r="T173" i="22"/>
  <c r="H5" i="22"/>
  <c r="H5" i="62" s="1"/>
  <c r="J5" i="22"/>
  <c r="J5" i="62" s="1"/>
  <c r="L9" i="22"/>
  <c r="L9" i="62" s="1"/>
  <c r="S9" i="22"/>
  <c r="S9" i="62" s="1"/>
  <c r="O24" i="22"/>
  <c r="T24" i="22"/>
  <c r="U28" i="22"/>
  <c r="S32" i="22"/>
  <c r="L32" i="22"/>
  <c r="O36" i="22"/>
  <c r="T36" i="22"/>
  <c r="U40" i="22"/>
  <c r="H62" i="22"/>
  <c r="H62" i="62" s="1"/>
  <c r="U62" i="22"/>
  <c r="L69" i="22"/>
  <c r="V69" i="22"/>
  <c r="I73" i="22"/>
  <c r="P73" i="22"/>
  <c r="P77" i="22"/>
  <c r="P88" i="22"/>
  <c r="P88" i="62" s="1"/>
  <c r="M139" i="22"/>
  <c r="M139" i="62" s="1"/>
  <c r="I229" i="22"/>
  <c r="Q297" i="22"/>
  <c r="Q297" i="62" s="1"/>
  <c r="H181" i="22"/>
  <c r="H181" i="62" s="1"/>
  <c r="K181" i="22"/>
  <c r="L155" i="22"/>
  <c r="L155" i="62" s="1"/>
  <c r="S202" i="22"/>
  <c r="W202" i="22"/>
  <c r="W206" i="22"/>
  <c r="U210" i="22"/>
  <c r="J210" i="22"/>
  <c r="Q214" i="22"/>
  <c r="V214" i="22"/>
  <c r="W218" i="22"/>
  <c r="M218" i="22"/>
  <c r="M222" i="22"/>
  <c r="U226" i="22"/>
  <c r="V226" i="22"/>
  <c r="T261" i="22"/>
  <c r="T261" i="62" s="1"/>
  <c r="U261" i="22"/>
  <c r="U261" i="62" s="1"/>
  <c r="V265" i="22"/>
  <c r="T265" i="22"/>
  <c r="O269" i="22"/>
  <c r="H273" i="22"/>
  <c r="H273" i="62" s="1"/>
  <c r="V273" i="22"/>
  <c r="S277" i="22"/>
  <c r="S277" i="62" s="1"/>
  <c r="V277" i="22"/>
  <c r="V277" i="62" s="1"/>
  <c r="W281" i="22"/>
  <c r="O281" i="22"/>
  <c r="M285" i="22"/>
  <c r="K285" i="22"/>
  <c r="R289" i="22"/>
  <c r="H293" i="22"/>
  <c r="H293" i="62" s="1"/>
  <c r="U293" i="22"/>
  <c r="U309" i="22"/>
  <c r="T309" i="22"/>
  <c r="U313" i="22"/>
  <c r="U313" i="62" s="1"/>
  <c r="T317" i="22"/>
  <c r="T317" i="62" s="1"/>
  <c r="K320" i="22"/>
  <c r="K320" i="62" s="1"/>
  <c r="S324" i="22"/>
  <c r="S324" i="62" s="1"/>
  <c r="M324" i="22"/>
  <c r="P331" i="22"/>
  <c r="P331" i="62" s="1"/>
  <c r="S331" i="22"/>
  <c r="S331" i="62" s="1"/>
  <c r="M335" i="22"/>
  <c r="M335" i="62" s="1"/>
  <c r="R335" i="22"/>
  <c r="R335" i="62" s="1"/>
  <c r="T32" i="22"/>
  <c r="L99" i="22"/>
  <c r="L99" i="62" s="1"/>
  <c r="I50" i="38" s="1"/>
  <c r="P99" i="22"/>
  <c r="P99" i="62" s="1"/>
  <c r="K126" i="22"/>
  <c r="K126" i="62" s="1"/>
  <c r="K189" i="22"/>
  <c r="L60" i="22"/>
  <c r="S85" i="22"/>
  <c r="S85" i="62" s="1"/>
  <c r="U85" i="22"/>
  <c r="U85" i="62" s="1"/>
  <c r="V89" i="22"/>
  <c r="V89" i="62" s="1"/>
  <c r="H93" i="22"/>
  <c r="H93" i="62" s="1"/>
  <c r="S93" i="22"/>
  <c r="S93" i="62" s="1"/>
  <c r="L97" i="22"/>
  <c r="L97" i="62" s="1"/>
  <c r="J97" i="22"/>
  <c r="J97" i="62" s="1"/>
  <c r="M101" i="22"/>
  <c r="M101" i="62" s="1"/>
  <c r="R101" i="22"/>
  <c r="R101" i="62" s="1"/>
  <c r="K124" i="22"/>
  <c r="K124" i="62" s="1"/>
  <c r="R128" i="22"/>
  <c r="R128" i="62" s="1"/>
  <c r="K128" i="22"/>
  <c r="K128" i="62" s="1"/>
  <c r="P132" i="22"/>
  <c r="P132" i="62" s="1"/>
  <c r="L132" i="22"/>
  <c r="L132" i="62" s="1"/>
  <c r="W136" i="22"/>
  <c r="W136" i="62" s="1"/>
  <c r="M136" i="22"/>
  <c r="M136" i="62" s="1"/>
  <c r="R167" i="22"/>
  <c r="U171" i="22"/>
  <c r="J171" i="22"/>
  <c r="T175" i="22"/>
  <c r="K175" i="22"/>
  <c r="M179" i="22"/>
  <c r="O179" i="22"/>
  <c r="P183" i="22"/>
  <c r="S187" i="22"/>
  <c r="P187" i="22"/>
  <c r="R191" i="22"/>
  <c r="W191" i="22"/>
  <c r="T195" i="22"/>
  <c r="O195" i="22"/>
  <c r="L130" i="22"/>
  <c r="L130" i="62" s="1"/>
  <c r="V87" i="22"/>
  <c r="V87" i="62" s="1"/>
  <c r="M87" i="22"/>
  <c r="M87" i="62" s="1"/>
  <c r="R138" i="22"/>
  <c r="R138" i="62" s="1"/>
  <c r="Q177" i="22"/>
  <c r="V177" i="22"/>
  <c r="O193" i="22"/>
  <c r="T193" i="22"/>
  <c r="P53" i="22"/>
  <c r="Q274" i="22"/>
  <c r="K40" i="22"/>
  <c r="H91" i="22"/>
  <c r="W91" i="22"/>
  <c r="W91" i="62" s="1"/>
  <c r="V169" i="22"/>
  <c r="J185" i="22"/>
  <c r="Q185" i="22"/>
  <c r="K7" i="22"/>
  <c r="Q86" i="22"/>
  <c r="Q86" i="62" s="1"/>
  <c r="V133" i="22"/>
  <c r="V133" i="62" s="1"/>
  <c r="M83" i="22"/>
  <c r="M83" i="62" s="1"/>
  <c r="R83" i="22"/>
  <c r="R83" i="62" s="1"/>
  <c r="K134" i="22"/>
  <c r="K134" i="62" s="1"/>
  <c r="U304" i="22"/>
  <c r="U304" i="62" s="1"/>
  <c r="W19" i="22"/>
  <c r="W19" i="62" s="1"/>
  <c r="U200" i="22"/>
  <c r="T200" i="22"/>
  <c r="J204" i="22"/>
  <c r="R204" i="22"/>
  <c r="T208" i="22"/>
  <c r="M208" i="22"/>
  <c r="K212" i="22"/>
  <c r="L212" i="22"/>
  <c r="M216" i="22"/>
  <c r="H220" i="22"/>
  <c r="H220" i="62" s="1"/>
  <c r="M220" i="22"/>
  <c r="W224" i="22"/>
  <c r="R224" i="22"/>
  <c r="K263" i="22"/>
  <c r="K263" i="62" s="1"/>
  <c r="P267" i="22"/>
  <c r="I267" i="22"/>
  <c r="M271" i="22"/>
  <c r="W275" i="22"/>
  <c r="S275" i="22"/>
  <c r="M279" i="22"/>
  <c r="T279" i="22"/>
  <c r="L283" i="22"/>
  <c r="Q283" i="22"/>
  <c r="J287" i="22"/>
  <c r="H291" i="22"/>
  <c r="H291" i="62" s="1"/>
  <c r="S291" i="22"/>
  <c r="U311" i="22"/>
  <c r="L315" i="22"/>
  <c r="L315" i="62" s="1"/>
  <c r="W315" i="22"/>
  <c r="W315" i="62" s="1"/>
  <c r="V322" i="22"/>
  <c r="V322" i="62" s="1"/>
  <c r="S322" i="22"/>
  <c r="S322" i="62" s="1"/>
  <c r="P139" i="38" s="1"/>
  <c r="R326" i="22"/>
  <c r="R326" i="62" s="1"/>
  <c r="M326" i="22"/>
  <c r="M326" i="62" s="1"/>
  <c r="W333" i="22"/>
  <c r="W333" i="62" s="1"/>
  <c r="H337" i="22"/>
  <c r="H337" i="62" s="1"/>
  <c r="T337" i="22"/>
  <c r="T337" i="62" s="1"/>
  <c r="P83" i="22"/>
  <c r="P83" i="62" s="1"/>
  <c r="U269" i="22"/>
  <c r="W21" i="22"/>
  <c r="W21" i="62" s="1"/>
  <c r="W48" i="22"/>
  <c r="J52" i="22"/>
  <c r="P105" i="22"/>
  <c r="P105" i="62" s="1"/>
  <c r="L109" i="22"/>
  <c r="O117" i="22"/>
  <c r="O117" i="62" s="1"/>
  <c r="H148" i="22"/>
  <c r="H148" i="62" s="1"/>
  <c r="I148" i="22"/>
  <c r="I148" i="62" s="1"/>
  <c r="Q152" i="22"/>
  <c r="M156" i="22"/>
  <c r="K160" i="22"/>
  <c r="K160" i="62" s="1"/>
  <c r="P164" i="22"/>
  <c r="P164" i="62" s="1"/>
  <c r="S234" i="22"/>
  <c r="V238" i="22"/>
  <c r="U242" i="22"/>
  <c r="S246" i="22"/>
  <c r="U250" i="22"/>
  <c r="K254" i="22"/>
  <c r="I298" i="22"/>
  <c r="I298" i="62" s="1"/>
  <c r="R302" i="22"/>
  <c r="R302" i="62" s="1"/>
  <c r="T4" i="22"/>
  <c r="T4" i="62" s="1"/>
  <c r="V15" i="22"/>
  <c r="R27" i="22"/>
  <c r="Q44" i="22"/>
  <c r="W51" i="22"/>
  <c r="P59" i="22"/>
  <c r="J74" i="22"/>
  <c r="I94" i="22"/>
  <c r="I94" i="62" s="1"/>
  <c r="S109" i="22"/>
  <c r="S109" i="62" s="1"/>
  <c r="P56" i="38" s="1"/>
  <c r="U139" i="22"/>
  <c r="U139" i="62" s="1"/>
  <c r="M152" i="22"/>
  <c r="V164" i="22"/>
  <c r="V164" i="62" s="1"/>
  <c r="Q201" i="22"/>
  <c r="T234" i="22"/>
  <c r="M250" i="22"/>
  <c r="O280" i="22"/>
  <c r="J312" i="22"/>
  <c r="J312" i="62" s="1"/>
  <c r="O10" i="22"/>
  <c r="O10" i="62" s="1"/>
  <c r="H33" i="22"/>
  <c r="H33" i="62" s="1"/>
  <c r="R41" i="22"/>
  <c r="V78" i="22"/>
  <c r="S94" i="22"/>
  <c r="S94" i="62" s="1"/>
  <c r="I102" i="22"/>
  <c r="I102" i="62" s="1"/>
  <c r="T133" i="22"/>
  <c r="T133" i="62" s="1"/>
  <c r="Q172" i="22"/>
  <c r="T180" i="22"/>
  <c r="T188" i="22"/>
  <c r="P203" i="22"/>
  <c r="V211" i="22"/>
  <c r="O223" i="22"/>
  <c r="L262" i="22"/>
  <c r="L262" i="62" s="1"/>
  <c r="H270" i="22"/>
  <c r="H270" i="62" s="1"/>
  <c r="P270" i="22"/>
  <c r="I274" i="22"/>
  <c r="T286" i="22"/>
  <c r="P310" i="22"/>
  <c r="Q323" i="22"/>
  <c r="I203" i="22"/>
  <c r="P80" i="22"/>
  <c r="J130" i="22"/>
  <c r="J130" i="62" s="1"/>
  <c r="P300" i="22"/>
  <c r="P300" i="62" s="1"/>
  <c r="R111" i="22"/>
  <c r="R111" i="62" s="1"/>
  <c r="T201" i="22"/>
  <c r="T264" i="22"/>
  <c r="T264" i="62" s="1"/>
  <c r="L308" i="22"/>
  <c r="L308" i="62" s="1"/>
  <c r="U95" i="22"/>
  <c r="U95" i="62" s="1"/>
  <c r="T95" i="22"/>
  <c r="T95" i="62" s="1"/>
  <c r="S122" i="22"/>
  <c r="S122" i="62" s="1"/>
  <c r="J122" i="22"/>
  <c r="J122" i="62" s="1"/>
  <c r="W173" i="22"/>
  <c r="S173" i="22"/>
  <c r="U5" i="22"/>
  <c r="U5" i="62" s="1"/>
  <c r="S5" i="22"/>
  <c r="S5" i="62" s="1"/>
  <c r="Q9" i="22"/>
  <c r="Q9" i="62" s="1"/>
  <c r="R9" i="22"/>
  <c r="R9" i="62" s="1"/>
  <c r="M24" i="22"/>
  <c r="Q24" i="22"/>
  <c r="I28" i="22"/>
  <c r="J32" i="22"/>
  <c r="V32" i="22"/>
  <c r="M36" i="22"/>
  <c r="R36" i="22"/>
  <c r="I40" i="22"/>
  <c r="S62" i="22"/>
  <c r="I62" i="22"/>
  <c r="T69" i="22"/>
  <c r="W73" i="22"/>
  <c r="O73" i="22"/>
  <c r="O77" i="22"/>
  <c r="V92" i="22"/>
  <c r="V92" i="62" s="1"/>
  <c r="U170" i="22"/>
  <c r="R233" i="22"/>
  <c r="P301" i="22"/>
  <c r="P301" i="62" s="1"/>
  <c r="Q181" i="22"/>
  <c r="J181" i="22"/>
  <c r="U159" i="22"/>
  <c r="U159" i="62" s="1"/>
  <c r="V202" i="22"/>
  <c r="H206" i="22"/>
  <c r="H206" i="62" s="1"/>
  <c r="J206" i="22"/>
  <c r="L210" i="22"/>
  <c r="I210" i="22"/>
  <c r="S214" i="22"/>
  <c r="P214" i="22"/>
  <c r="J218" i="22"/>
  <c r="H222" i="22"/>
  <c r="H222" i="62" s="1"/>
  <c r="W222" i="22"/>
  <c r="L226" i="22"/>
  <c r="T226" i="22"/>
  <c r="M261" i="22"/>
  <c r="M261" i="62" s="1"/>
  <c r="K265" i="22"/>
  <c r="Q265" i="22"/>
  <c r="M269" i="22"/>
  <c r="S273" i="22"/>
  <c r="W273" i="22"/>
  <c r="J277" i="22"/>
  <c r="J277" i="62" s="1"/>
  <c r="W277" i="22"/>
  <c r="W277" i="62" s="1"/>
  <c r="M281" i="22"/>
  <c r="L281" i="22"/>
  <c r="P285" i="22"/>
  <c r="I285" i="22"/>
  <c r="W289" i="22"/>
  <c r="S293" i="22"/>
  <c r="R293" i="22"/>
  <c r="K309" i="22"/>
  <c r="R309" i="22"/>
  <c r="R309" i="62" s="1"/>
  <c r="P313" i="22"/>
  <c r="P313" i="62" s="1"/>
  <c r="S313" i="22"/>
  <c r="S313" i="62" s="1"/>
  <c r="M317" i="22"/>
  <c r="M317" i="62" s="1"/>
  <c r="S320" i="22"/>
  <c r="S320" i="62" s="1"/>
  <c r="V320" i="22"/>
  <c r="V320" i="62" s="1"/>
  <c r="J324" i="22"/>
  <c r="W324" i="22"/>
  <c r="R331" i="22"/>
  <c r="R331" i="62" s="1"/>
  <c r="Q331" i="22"/>
  <c r="Q331" i="62" s="1"/>
  <c r="P335" i="22"/>
  <c r="P335" i="62" s="1"/>
  <c r="Q335" i="22"/>
  <c r="Q335" i="62" s="1"/>
  <c r="R122" i="22"/>
  <c r="R122" i="62" s="1"/>
  <c r="V99" i="22"/>
  <c r="V99" i="62" s="1"/>
  <c r="S50" i="38" s="1"/>
  <c r="O99" i="22"/>
  <c r="O99" i="62" s="1"/>
  <c r="T126" i="22"/>
  <c r="T126" i="62" s="1"/>
  <c r="W189" i="22"/>
  <c r="V189" i="22"/>
  <c r="U6" i="22"/>
  <c r="S66" i="22"/>
  <c r="R85" i="22"/>
  <c r="R85" i="62" s="1"/>
  <c r="J85" i="22"/>
  <c r="J85" i="62" s="1"/>
  <c r="K89" i="22"/>
  <c r="K89" i="62" s="1"/>
  <c r="Q93" i="22"/>
  <c r="Q93" i="62" s="1"/>
  <c r="R93" i="22"/>
  <c r="R93" i="62" s="1"/>
  <c r="R97" i="22"/>
  <c r="R97" i="62" s="1"/>
  <c r="T97" i="22"/>
  <c r="T97" i="62" s="1"/>
  <c r="P101" i="22"/>
  <c r="P101" i="62" s="1"/>
  <c r="V124" i="22"/>
  <c r="V124" i="62" s="1"/>
  <c r="V128" i="22"/>
  <c r="V128" i="62" s="1"/>
  <c r="V132" i="22"/>
  <c r="V132" i="62" s="1"/>
  <c r="W132" i="22"/>
  <c r="W132" i="62" s="1"/>
  <c r="K136" i="22"/>
  <c r="K136" i="62" s="1"/>
  <c r="S167" i="22"/>
  <c r="L171" i="22"/>
  <c r="W171" i="22"/>
  <c r="J175" i="22"/>
  <c r="I175" i="22"/>
  <c r="W179" i="22"/>
  <c r="H183" i="22"/>
  <c r="H183" i="62" s="1"/>
  <c r="Q183" i="22"/>
  <c r="J187" i="22"/>
  <c r="O187" i="22"/>
  <c r="U191" i="22"/>
  <c r="V191" i="22"/>
  <c r="R195" i="22"/>
  <c r="V175" i="22"/>
  <c r="J87" i="22"/>
  <c r="J87" i="62" s="1"/>
  <c r="H138" i="22"/>
  <c r="H138" i="62" s="1"/>
  <c r="Q138" i="22"/>
  <c r="Q138" i="62" s="1"/>
  <c r="T177" i="22"/>
  <c r="R177" i="22"/>
  <c r="R193" i="22"/>
  <c r="Q193" i="22"/>
  <c r="V57" i="22"/>
  <c r="V278" i="22"/>
  <c r="W87" i="22"/>
  <c r="W87" i="62" s="1"/>
  <c r="U91" i="22"/>
  <c r="U91" i="62" s="1"/>
  <c r="K91" i="22"/>
  <c r="K91" i="62" s="1"/>
  <c r="L169" i="22"/>
  <c r="M169" i="22"/>
  <c r="U185" i="22"/>
  <c r="L185" i="22"/>
  <c r="T7" i="22"/>
  <c r="M90" i="22"/>
  <c r="M90" i="62" s="1"/>
  <c r="M137" i="22"/>
  <c r="M137" i="62" s="1"/>
  <c r="M7" i="22"/>
  <c r="P4" i="22"/>
  <c r="P4" i="62" s="1"/>
  <c r="W83" i="22"/>
  <c r="W83" i="62" s="1"/>
  <c r="H134" i="22"/>
  <c r="H134" i="62" s="1"/>
  <c r="W134" i="22"/>
  <c r="W134" i="62" s="1"/>
  <c r="W46" i="22"/>
  <c r="K200" i="22"/>
  <c r="S200" i="22"/>
  <c r="W204" i="22"/>
  <c r="M204" i="22"/>
  <c r="U208" i="22"/>
  <c r="K208" i="22"/>
  <c r="V212" i="22"/>
  <c r="I212" i="22"/>
  <c r="J216" i="22"/>
  <c r="Q220" i="22"/>
  <c r="L220" i="22"/>
  <c r="M224" i="22"/>
  <c r="P224" i="22"/>
  <c r="R263" i="22"/>
  <c r="R263" i="62" s="1"/>
  <c r="J263" i="22"/>
  <c r="J263" i="62" s="1"/>
  <c r="L267" i="22"/>
  <c r="H271" i="22"/>
  <c r="H271" i="62" s="1"/>
  <c r="L271" i="22"/>
  <c r="O275" i="22"/>
  <c r="Q275" i="22"/>
  <c r="L279" i="22"/>
  <c r="S279" i="22"/>
  <c r="T283" i="22"/>
  <c r="P283" i="22"/>
  <c r="V287" i="22"/>
  <c r="W291" i="22"/>
  <c r="V291" i="22"/>
  <c r="L311" i="22"/>
  <c r="Q311" i="22"/>
  <c r="S315" i="22"/>
  <c r="S315" i="62" s="1"/>
  <c r="V315" i="22"/>
  <c r="V315" i="62" s="1"/>
  <c r="L322" i="22"/>
  <c r="L322" i="62" s="1"/>
  <c r="I139" i="38" s="1"/>
  <c r="Q322" i="22"/>
  <c r="Q322" i="62" s="1"/>
  <c r="N139" i="38" s="1"/>
  <c r="Q326" i="22"/>
  <c r="Q326" i="62" s="1"/>
  <c r="L326" i="22"/>
  <c r="L326" i="62" s="1"/>
  <c r="I333" i="22"/>
  <c r="I333" i="62" s="1"/>
  <c r="Q337" i="22"/>
  <c r="Q337" i="62" s="1"/>
  <c r="P337" i="22"/>
  <c r="P337" i="62" s="1"/>
  <c r="P89" i="22"/>
  <c r="P89" i="62" s="1"/>
  <c r="R281" i="22"/>
  <c r="M21" i="22"/>
  <c r="M21" i="62" s="1"/>
  <c r="O48" i="22"/>
  <c r="H56" i="22"/>
  <c r="H56" i="62" s="1"/>
  <c r="S105" i="22"/>
  <c r="S105" i="62" s="1"/>
  <c r="H113" i="22"/>
  <c r="Q117" i="22"/>
  <c r="Q117" i="62" s="1"/>
  <c r="N61" i="38" s="1"/>
  <c r="S148" i="22"/>
  <c r="S148" i="62" s="1"/>
  <c r="R148" i="22"/>
  <c r="R148" i="62" s="1"/>
  <c r="T152" i="22"/>
  <c r="R156" i="22"/>
  <c r="R156" i="62" s="1"/>
  <c r="U160" i="22"/>
  <c r="U160" i="62" s="1"/>
  <c r="T164" i="22"/>
  <c r="T164" i="62" s="1"/>
  <c r="M230" i="22"/>
  <c r="P234" i="22"/>
  <c r="I238" i="22"/>
  <c r="J242" i="22"/>
  <c r="O246" i="22"/>
  <c r="I250" i="22"/>
  <c r="O254" i="22"/>
  <c r="T298" i="22"/>
  <c r="T298" i="62" s="1"/>
  <c r="P302" i="22"/>
  <c r="P302" i="62" s="1"/>
  <c r="J4" i="22"/>
  <c r="J4" i="62" s="1"/>
  <c r="R16" i="22"/>
  <c r="R16" i="62" s="1"/>
  <c r="I29" i="22"/>
  <c r="L45" i="22"/>
  <c r="S52" i="22"/>
  <c r="K60" i="22"/>
  <c r="O76" i="22"/>
  <c r="L96" i="22"/>
  <c r="L96" i="62" s="1"/>
  <c r="M111" i="22"/>
  <c r="M111" i="62" s="1"/>
  <c r="R123" i="22"/>
  <c r="R123" i="62" s="1"/>
  <c r="S142" i="22"/>
  <c r="S142" i="62" s="1"/>
  <c r="U155" i="22"/>
  <c r="U155" i="62" s="1"/>
  <c r="K170" i="22"/>
  <c r="P205" i="22"/>
  <c r="L237" i="22"/>
  <c r="J253" i="22"/>
  <c r="U284" i="22"/>
  <c r="R316" i="22"/>
  <c r="R316" i="62" s="1"/>
  <c r="U10" i="22"/>
  <c r="U10" i="62" s="1"/>
  <c r="U33" i="22"/>
  <c r="H70" i="22"/>
  <c r="H70" i="62" s="1"/>
  <c r="E42" i="38" s="1"/>
  <c r="L78" i="22"/>
  <c r="J94" i="22"/>
  <c r="J94" i="62" s="1"/>
  <c r="Q203" i="22"/>
  <c r="O310" i="22"/>
  <c r="O310" i="62" s="1"/>
  <c r="W6" i="22"/>
  <c r="W6" i="62" s="1"/>
  <c r="M74" i="22"/>
  <c r="V129" i="22"/>
  <c r="V129" i="62" s="1"/>
  <c r="T168" i="22"/>
  <c r="R184" i="22"/>
  <c r="T199" i="22"/>
  <c r="W215" i="22"/>
  <c r="S219" i="22"/>
  <c r="I278" i="22"/>
  <c r="L290" i="22"/>
  <c r="V74" i="22"/>
  <c r="V215" i="22"/>
  <c r="U310" i="22"/>
  <c r="K14" i="22"/>
  <c r="K14" i="62" s="1"/>
  <c r="Q49" i="22"/>
  <c r="V63" i="22"/>
  <c r="M10" i="22"/>
  <c r="M10" i="62" s="1"/>
  <c r="T27" i="22"/>
  <c r="S44" i="22"/>
  <c r="V52" i="22"/>
  <c r="J66" i="22"/>
  <c r="M80" i="22"/>
  <c r="K100" i="22"/>
  <c r="K100" i="62" s="1"/>
  <c r="R117" i="22"/>
  <c r="R117" i="62" s="1"/>
  <c r="O61" i="38" s="1"/>
  <c r="K139" i="22"/>
  <c r="K139" i="62" s="1"/>
  <c r="P159" i="22"/>
  <c r="P159" i="62" s="1"/>
  <c r="K199" i="22"/>
  <c r="P232" i="22"/>
  <c r="R250" i="22"/>
  <c r="R292" i="22"/>
  <c r="V86" i="22"/>
  <c r="V86" i="62" s="1"/>
  <c r="V172" i="22"/>
  <c r="V223" i="22"/>
  <c r="J46" i="22"/>
  <c r="V61" i="22"/>
  <c r="W142" i="22"/>
  <c r="W142" i="62" s="1"/>
  <c r="W158" i="22"/>
  <c r="W158" i="62" s="1"/>
  <c r="T236" i="22"/>
  <c r="R244" i="22"/>
  <c r="V252" i="22"/>
  <c r="O304" i="22"/>
  <c r="O304" i="62" s="1"/>
  <c r="K39" i="22"/>
  <c r="I59" i="22"/>
  <c r="W86" i="22"/>
  <c r="W86" i="62" s="1"/>
  <c r="K109" i="22"/>
  <c r="K109" i="62" s="1"/>
  <c r="H56" i="38" s="1"/>
  <c r="O133" i="22"/>
  <c r="O133" i="62" s="1"/>
  <c r="K155" i="22"/>
  <c r="K155" i="62" s="1"/>
  <c r="O184" i="22"/>
  <c r="I234" i="22"/>
  <c r="M278" i="22"/>
  <c r="U19" i="22"/>
  <c r="U19" i="62" s="1"/>
  <c r="H58" i="22"/>
  <c r="H58" i="62" s="1"/>
  <c r="U107" i="22"/>
  <c r="U107" i="62" s="1"/>
  <c r="W154" i="22"/>
  <c r="W154" i="62" s="1"/>
  <c r="R154" i="22"/>
  <c r="R154" i="62" s="1"/>
  <c r="R162" i="22"/>
  <c r="R162" i="62" s="1"/>
  <c r="I232" i="22"/>
  <c r="R240" i="22"/>
  <c r="I248" i="22"/>
  <c r="O256" i="22"/>
  <c r="J300" i="22"/>
  <c r="J300" i="62" s="1"/>
  <c r="J8" i="22"/>
  <c r="J8" i="62" s="1"/>
  <c r="K31" i="22"/>
  <c r="I39" i="22"/>
  <c r="J80" i="22"/>
  <c r="S92" i="22"/>
  <c r="S92" i="62" s="1"/>
  <c r="O100" i="22"/>
  <c r="O100" i="62" s="1"/>
  <c r="H127" i="22"/>
  <c r="H127" i="62" s="1"/>
  <c r="K131" i="22"/>
  <c r="K131" i="62" s="1"/>
  <c r="H139" i="22"/>
  <c r="H139" i="62" s="1"/>
  <c r="Q170" i="22"/>
  <c r="P174" i="22"/>
  <c r="O178" i="22"/>
  <c r="M182" i="22"/>
  <c r="R186" i="22"/>
  <c r="M190" i="22"/>
  <c r="L194" i="22"/>
  <c r="J201" i="22"/>
  <c r="H205" i="22"/>
  <c r="H205" i="62" s="1"/>
  <c r="H209" i="22"/>
  <c r="H209" i="62" s="1"/>
  <c r="L209" i="22"/>
  <c r="U213" i="22"/>
  <c r="M217" i="22"/>
  <c r="O221" i="22"/>
  <c r="V225" i="22"/>
  <c r="S260" i="22"/>
  <c r="S260" i="62" s="1"/>
  <c r="M264" i="22"/>
  <c r="M264" i="62" s="1"/>
  <c r="Q268" i="22"/>
  <c r="T268" i="22"/>
  <c r="L272" i="22"/>
  <c r="I276" i="22"/>
  <c r="U280" i="22"/>
  <c r="R284" i="22"/>
  <c r="H288" i="22"/>
  <c r="H288" i="62" s="1"/>
  <c r="T288" i="22"/>
  <c r="U292" i="22"/>
  <c r="K308" i="22"/>
  <c r="K308" i="62" s="1"/>
  <c r="P312" i="22"/>
  <c r="P312" i="62" s="1"/>
  <c r="O316" i="22"/>
  <c r="O316" i="62" s="1"/>
  <c r="H321" i="22"/>
  <c r="H321" i="62" s="1"/>
  <c r="M321" i="22"/>
  <c r="M321" i="62" s="1"/>
  <c r="K325" i="22"/>
  <c r="K325" i="62" s="1"/>
  <c r="V330" i="22"/>
  <c r="V330" i="62" s="1"/>
  <c r="I334" i="22"/>
  <c r="I334" i="62" s="1"/>
  <c r="R338" i="22"/>
  <c r="R338" i="62" s="1"/>
  <c r="O149" i="38" s="1"/>
  <c r="P8" i="22"/>
  <c r="P8" i="62" s="1"/>
  <c r="M19" i="22"/>
  <c r="M19" i="62" s="1"/>
  <c r="T31" i="22"/>
  <c r="I45" i="22"/>
  <c r="P52" i="22"/>
  <c r="J59" i="22"/>
  <c r="M72" i="22"/>
  <c r="M86" i="22"/>
  <c r="M86" i="62" s="1"/>
  <c r="W98" i="22"/>
  <c r="W98" i="62" s="1"/>
  <c r="V111" i="22"/>
  <c r="V111" i="62" s="1"/>
  <c r="Q127" i="22"/>
  <c r="Q127" i="62" s="1"/>
  <c r="J162" i="22"/>
  <c r="J162" i="62" s="1"/>
  <c r="J180" i="22"/>
  <c r="Q207" i="22"/>
  <c r="K230" i="22"/>
  <c r="P248" i="22"/>
  <c r="O278" i="22"/>
  <c r="R314" i="22"/>
  <c r="R314" i="62" s="1"/>
  <c r="O136" i="38" s="1"/>
  <c r="J16" i="22"/>
  <c r="J16" i="62" s="1"/>
  <c r="L47" i="22"/>
  <c r="L55" i="22"/>
  <c r="V108" i="22"/>
  <c r="V108" i="62" s="1"/>
  <c r="U112" i="22"/>
  <c r="U112" i="62" s="1"/>
  <c r="S116" i="22"/>
  <c r="S116" i="62" s="1"/>
  <c r="Q147" i="22"/>
  <c r="Q147" i="62" s="1"/>
  <c r="R151" i="22"/>
  <c r="R151" i="62" s="1"/>
  <c r="P155" i="22"/>
  <c r="P155" i="62" s="1"/>
  <c r="W159" i="22"/>
  <c r="W159" i="62" s="1"/>
  <c r="J163" i="22"/>
  <c r="J163" i="62" s="1"/>
  <c r="M229" i="22"/>
  <c r="U233" i="22"/>
  <c r="P237" i="22"/>
  <c r="O241" i="22"/>
  <c r="O245" i="22"/>
  <c r="H249" i="22"/>
  <c r="H249" i="62" s="1"/>
  <c r="I249" i="22"/>
  <c r="T253" i="22"/>
  <c r="V257" i="22"/>
  <c r="L297" i="22"/>
  <c r="L297" i="62" s="1"/>
  <c r="Q301" i="22"/>
  <c r="Q305" i="22"/>
  <c r="Q305" i="62" s="1"/>
  <c r="S10" i="22"/>
  <c r="S10" i="62" s="1"/>
  <c r="P19" i="22"/>
  <c r="P19" i="62" s="1"/>
  <c r="J31" i="22"/>
  <c r="M44" i="22"/>
  <c r="M50" i="22"/>
  <c r="L56" i="22"/>
  <c r="S63" i="22"/>
  <c r="V76" i="22"/>
  <c r="V90" i="22"/>
  <c r="V90" i="62" s="1"/>
  <c r="K105" i="22"/>
  <c r="K105" i="62" s="1"/>
  <c r="S113" i="22"/>
  <c r="S113" i="62" s="1"/>
  <c r="V125" i="22"/>
  <c r="V125" i="62" s="1"/>
  <c r="Q139" i="22"/>
  <c r="Q139" i="62" s="1"/>
  <c r="O164" i="22"/>
  <c r="O164" i="62" s="1"/>
  <c r="V184" i="22"/>
  <c r="U203" i="22"/>
  <c r="M223" i="22"/>
  <c r="V240" i="22"/>
  <c r="L257" i="22"/>
  <c r="T282" i="22"/>
  <c r="T308" i="22"/>
  <c r="T308" i="62" s="1"/>
  <c r="K338" i="22"/>
  <c r="K338" i="62" s="1"/>
  <c r="H149" i="38" s="1"/>
  <c r="H75" i="22"/>
  <c r="H114" i="22"/>
  <c r="H114" i="62" s="1"/>
  <c r="L145" i="22"/>
  <c r="L145" i="62" s="1"/>
  <c r="U153" i="22"/>
  <c r="U161" i="22"/>
  <c r="U161" i="62" s="1"/>
  <c r="M196" i="22"/>
  <c r="J235" i="22"/>
  <c r="I239" i="22"/>
  <c r="S247" i="22"/>
  <c r="V251" i="22"/>
  <c r="U255" i="22"/>
  <c r="P299" i="22"/>
  <c r="P299" i="62" s="1"/>
  <c r="T303" i="22"/>
  <c r="T303" i="62" s="1"/>
  <c r="H336" i="22"/>
  <c r="W26" i="22"/>
  <c r="Q71" i="22"/>
  <c r="U114" i="22"/>
  <c r="U114" i="62" s="1"/>
  <c r="T157" i="22"/>
  <c r="T157" i="62" s="1"/>
  <c r="V243" i="22"/>
  <c r="L211" i="22"/>
  <c r="R323" i="22"/>
  <c r="R323" i="62" s="1"/>
  <c r="U29" i="22"/>
  <c r="H90" i="22"/>
  <c r="W129" i="22"/>
  <c r="W129" i="62" s="1"/>
  <c r="Q168" i="22"/>
  <c r="S184" i="22"/>
  <c r="M199" i="22"/>
  <c r="U215" i="22"/>
  <c r="H266" i="22"/>
  <c r="H266" i="62" s="1"/>
  <c r="R278" i="22"/>
  <c r="Q290" i="22"/>
  <c r="P327" i="22"/>
  <c r="P327" i="62" s="1"/>
  <c r="S78" i="22"/>
  <c r="P233" i="22"/>
  <c r="M323" i="22"/>
  <c r="H18" i="22"/>
  <c r="Q53" i="22"/>
  <c r="K63" i="22"/>
  <c r="U16" i="22"/>
  <c r="M29" i="22"/>
  <c r="O45" i="22"/>
  <c r="V55" i="22"/>
  <c r="U66" i="22"/>
  <c r="Q84" i="22"/>
  <c r="Q84" i="62" s="1"/>
  <c r="R105" i="22"/>
  <c r="R105" i="62" s="1"/>
  <c r="L121" i="22"/>
  <c r="L121" i="62" s="1"/>
  <c r="W139" i="22"/>
  <c r="W139" i="62" s="1"/>
  <c r="L168" i="22"/>
  <c r="J203" i="22"/>
  <c r="W234" i="22"/>
  <c r="J260" i="22"/>
  <c r="J260" i="62" s="1"/>
  <c r="J297" i="22"/>
  <c r="J297" i="62" s="1"/>
  <c r="M176" i="22"/>
  <c r="I266" i="22"/>
  <c r="V46" i="22"/>
  <c r="L61" i="22"/>
  <c r="O158" i="22"/>
  <c r="J236" i="22"/>
  <c r="I244" i="22"/>
  <c r="R252" i="22"/>
  <c r="L304" i="22"/>
  <c r="L304" i="62" s="1"/>
  <c r="K19" i="22"/>
  <c r="K19" i="62" s="1"/>
  <c r="O41" i="22"/>
  <c r="R51" i="22"/>
  <c r="M61" i="22"/>
  <c r="R90" i="22"/>
  <c r="R90" i="62" s="1"/>
  <c r="U111" i="22"/>
  <c r="U111" i="62" s="1"/>
  <c r="K142" i="22"/>
  <c r="K142" i="62" s="1"/>
  <c r="L156" i="22"/>
  <c r="P188" i="22"/>
  <c r="W242" i="22"/>
  <c r="Q282" i="22"/>
  <c r="L19" i="22"/>
  <c r="L19" i="62" s="1"/>
  <c r="S58" i="22"/>
  <c r="I107" i="22"/>
  <c r="I107" i="62" s="1"/>
  <c r="W146" i="22"/>
  <c r="W146" i="62" s="1"/>
  <c r="O154" i="22"/>
  <c r="O154" i="62" s="1"/>
  <c r="H232" i="22"/>
  <c r="H232" i="62" s="1"/>
  <c r="T232" i="22"/>
  <c r="P240" i="22"/>
  <c r="M248" i="22"/>
  <c r="W256" i="22"/>
  <c r="R300" i="22"/>
  <c r="R300" i="62" s="1"/>
  <c r="H27" i="22"/>
  <c r="H27" i="62" s="1"/>
  <c r="H35" i="22"/>
  <c r="H35" i="62" s="1"/>
  <c r="H68" i="22"/>
  <c r="H68" i="62" s="1"/>
  <c r="H76" i="22"/>
  <c r="V80" i="22"/>
  <c r="W88" i="22"/>
  <c r="W88" i="62" s="1"/>
  <c r="I92" i="22"/>
  <c r="I92" i="62" s="1"/>
  <c r="Q100" i="22"/>
  <c r="Q100" i="62" s="1"/>
  <c r="P127" i="22"/>
  <c r="P127" i="62" s="1"/>
  <c r="P139" i="22"/>
  <c r="P139" i="62" s="1"/>
  <c r="M170" i="22"/>
  <c r="U174" i="22"/>
  <c r="Q178" i="22"/>
  <c r="L182" i="22"/>
  <c r="L186" i="22"/>
  <c r="L190" i="22"/>
  <c r="T194" i="22"/>
  <c r="P201" i="22"/>
  <c r="S205" i="22"/>
  <c r="S209" i="22"/>
  <c r="H213" i="22"/>
  <c r="H213" i="62" s="1"/>
  <c r="T213" i="22"/>
  <c r="L217" i="22"/>
  <c r="Q221" i="22"/>
  <c r="K225" i="22"/>
  <c r="T260" i="22"/>
  <c r="T260" i="62" s="1"/>
  <c r="O264" i="22"/>
  <c r="O264" i="62" s="1"/>
  <c r="V268" i="22"/>
  <c r="H272" i="22"/>
  <c r="H272" i="62" s="1"/>
  <c r="T272" i="22"/>
  <c r="L276" i="22"/>
  <c r="J280" i="22"/>
  <c r="P284" i="22"/>
  <c r="Q288" i="22"/>
  <c r="M288" i="22"/>
  <c r="S292" i="22"/>
  <c r="M308" i="22"/>
  <c r="M308" i="62" s="1"/>
  <c r="S312" i="22"/>
  <c r="S312" i="62" s="1"/>
  <c r="M316" i="22"/>
  <c r="M316" i="62" s="1"/>
  <c r="U321" i="22"/>
  <c r="U321" i="62" s="1"/>
  <c r="H325" i="22"/>
  <c r="H325" i="62" s="1"/>
  <c r="I325" i="22"/>
  <c r="I325" i="62" s="1"/>
  <c r="I330" i="22"/>
  <c r="I330" i="62" s="1"/>
  <c r="Q334" i="22"/>
  <c r="Q334" i="62" s="1"/>
  <c r="M338" i="22"/>
  <c r="M338" i="62" s="1"/>
  <c r="J149" i="38" s="1"/>
  <c r="R10" i="22"/>
  <c r="R10" i="62" s="1"/>
  <c r="J20" i="22"/>
  <c r="J20" i="62" s="1"/>
  <c r="M33" i="22"/>
  <c r="T45" i="22"/>
  <c r="K53" i="22"/>
  <c r="S60" i="22"/>
  <c r="R74" i="22"/>
  <c r="Q88" i="22"/>
  <c r="Q88" i="62" s="1"/>
  <c r="P100" i="22"/>
  <c r="P100" i="62" s="1"/>
  <c r="R113" i="22"/>
  <c r="R113" i="62" s="1"/>
  <c r="M129" i="22"/>
  <c r="M129" i="62" s="1"/>
  <c r="W144" i="22"/>
  <c r="W144" i="62" s="1"/>
  <c r="M164" i="22"/>
  <c r="M164" i="62" s="1"/>
  <c r="O182" i="22"/>
  <c r="P211" i="22"/>
  <c r="S232" i="22"/>
  <c r="P252" i="22"/>
  <c r="S282" i="22"/>
  <c r="V323" i="22"/>
  <c r="H20" i="22"/>
  <c r="H20" i="62" s="1"/>
  <c r="Q47" i="22"/>
  <c r="O55" i="22"/>
  <c r="M108" i="22"/>
  <c r="M108" i="62" s="1"/>
  <c r="K112" i="22"/>
  <c r="K112" i="62" s="1"/>
  <c r="S147" i="22"/>
  <c r="S147" i="62" s="1"/>
  <c r="V151" i="22"/>
  <c r="V151" i="62" s="1"/>
  <c r="S155" i="22"/>
  <c r="S155" i="62" s="1"/>
  <c r="L159" i="22"/>
  <c r="T163" i="22"/>
  <c r="T163" i="62" s="1"/>
  <c r="Q229" i="22"/>
  <c r="J233" i="22"/>
  <c r="R237" i="22"/>
  <c r="M241" i="22"/>
  <c r="V245" i="22"/>
  <c r="W249" i="22"/>
  <c r="H253" i="22"/>
  <c r="H253" i="62" s="1"/>
  <c r="S253" i="22"/>
  <c r="K257" i="22"/>
  <c r="U301" i="22"/>
  <c r="T301" i="22"/>
  <c r="R305" i="22"/>
  <c r="R305" i="62" s="1"/>
  <c r="L14" i="22"/>
  <c r="L14" i="62" s="1"/>
  <c r="K20" i="22"/>
  <c r="K20" i="62" s="1"/>
  <c r="V31" i="22"/>
  <c r="J45" i="22"/>
  <c r="I57" i="22"/>
  <c r="P66" i="22"/>
  <c r="P78" i="22"/>
  <c r="M92" i="22"/>
  <c r="M92" i="62" s="1"/>
  <c r="W105" i="22"/>
  <c r="W105" i="62" s="1"/>
  <c r="O115" i="22"/>
  <c r="O115" i="62" s="1"/>
  <c r="R127" i="22"/>
  <c r="R127" i="62" s="1"/>
  <c r="P142" i="22"/>
  <c r="P142" i="62" s="1"/>
  <c r="M154" i="22"/>
  <c r="M154" i="62" s="1"/>
  <c r="V168" i="22"/>
  <c r="J186" i="22"/>
  <c r="I205" i="22"/>
  <c r="W225" i="22"/>
  <c r="K242" i="22"/>
  <c r="U260" i="22"/>
  <c r="U260" i="62" s="1"/>
  <c r="O284" i="22"/>
  <c r="L310" i="22"/>
  <c r="H11" i="22"/>
  <c r="H11" i="62" s="1"/>
  <c r="R114" i="22"/>
  <c r="R114" i="62" s="1"/>
  <c r="S145" i="22"/>
  <c r="S145" i="62" s="1"/>
  <c r="L153" i="22"/>
  <c r="L161" i="22"/>
  <c r="L161" i="62" s="1"/>
  <c r="H231" i="22"/>
  <c r="H231" i="62" s="1"/>
  <c r="P235" i="22"/>
  <c r="H243" i="22"/>
  <c r="H243" i="62" s="1"/>
  <c r="J247" i="22"/>
  <c r="L251" i="22"/>
  <c r="K255" i="22"/>
  <c r="R299" i="22"/>
  <c r="R299" i="62" s="1"/>
  <c r="H332" i="22"/>
  <c r="H332" i="62" s="1"/>
  <c r="W336" i="22"/>
  <c r="W336" i="62" s="1"/>
  <c r="Q75" i="22"/>
  <c r="J118" i="22"/>
  <c r="J118" i="62" s="1"/>
  <c r="Q161" i="22"/>
  <c r="Q161" i="62" s="1"/>
  <c r="O247" i="22"/>
  <c r="S223" i="22"/>
  <c r="H37" i="22"/>
  <c r="T90" i="22"/>
  <c r="T90" i="62" s="1"/>
  <c r="K137" i="22"/>
  <c r="K137" i="62" s="1"/>
  <c r="P176" i="22"/>
  <c r="W192" i="22"/>
  <c r="W207" i="22"/>
  <c r="Q215" i="22"/>
  <c r="M266" i="22"/>
  <c r="U282" i="22"/>
  <c r="W290" i="22"/>
  <c r="J327" i="22"/>
  <c r="J327" i="62" s="1"/>
  <c r="O90" i="22"/>
  <c r="O90" i="62" s="1"/>
  <c r="K241" i="22"/>
  <c r="S18" i="22"/>
  <c r="S18" i="62" s="1"/>
  <c r="O53" i="22"/>
  <c r="R17" i="22"/>
  <c r="R17" i="62" s="1"/>
  <c r="P31" i="22"/>
  <c r="K46" i="22"/>
  <c r="R56" i="22"/>
  <c r="M68" i="22"/>
  <c r="T86" i="22"/>
  <c r="T86" i="62" s="1"/>
  <c r="M107" i="22"/>
  <c r="M107" i="62" s="1"/>
  <c r="T123" i="22"/>
  <c r="T123" i="62" s="1"/>
  <c r="S143" i="22"/>
  <c r="S143" i="62" s="1"/>
  <c r="P170" i="22"/>
  <c r="R205" i="22"/>
  <c r="S237" i="22"/>
  <c r="W262" i="22"/>
  <c r="W262" i="62" s="1"/>
  <c r="P298" i="22"/>
  <c r="P298" i="62" s="1"/>
  <c r="P60" i="22"/>
  <c r="U98" i="22"/>
  <c r="U98" i="62" s="1"/>
  <c r="V180" i="22"/>
  <c r="R270" i="22"/>
  <c r="L46" i="22"/>
  <c r="H111" i="22"/>
  <c r="H111" i="62" s="1"/>
  <c r="W150" i="22"/>
  <c r="T158" i="22"/>
  <c r="T158" i="62" s="1"/>
  <c r="V236" i="22"/>
  <c r="T244" i="22"/>
  <c r="O252" i="22"/>
  <c r="T20" i="22"/>
  <c r="T20" i="62" s="1"/>
  <c r="J44" i="22"/>
  <c r="M52" i="22"/>
  <c r="Q63" i="22"/>
  <c r="K92" i="22"/>
  <c r="K92" i="62" s="1"/>
  <c r="R112" i="22"/>
  <c r="R112" i="62" s="1"/>
  <c r="P158" i="22"/>
  <c r="O192" i="22"/>
  <c r="P244" i="22"/>
  <c r="J290" i="22"/>
  <c r="J58" i="22"/>
  <c r="H115" i="22"/>
  <c r="H115" i="62" s="1"/>
  <c r="E60" i="38" s="1"/>
  <c r="U154" i="22"/>
  <c r="U154" i="62" s="1"/>
  <c r="W162" i="22"/>
  <c r="W162" i="62" s="1"/>
  <c r="U232" i="22"/>
  <c r="H240" i="22"/>
  <c r="H240" i="62" s="1"/>
  <c r="W240" i="22"/>
  <c r="K248" i="22"/>
  <c r="J256" i="22"/>
  <c r="W300" i="22"/>
  <c r="W300" i="62" s="1"/>
  <c r="Q27" i="22"/>
  <c r="Q35" i="22"/>
  <c r="S68" i="22"/>
  <c r="S76" i="22"/>
  <c r="L80" i="22"/>
  <c r="H96" i="22"/>
  <c r="V127" i="22"/>
  <c r="V127" i="62" s="1"/>
  <c r="H135" i="22"/>
  <c r="H135" i="62" s="1"/>
  <c r="S139" i="22"/>
  <c r="S139" i="62" s="1"/>
  <c r="W170" i="22"/>
  <c r="I174" i="22"/>
  <c r="P178" i="22"/>
  <c r="V182" i="22"/>
  <c r="W186" i="22"/>
  <c r="R190" i="22"/>
  <c r="I194" i="22"/>
  <c r="W201" i="22"/>
  <c r="J205" i="22"/>
  <c r="J209" i="22"/>
  <c r="S213" i="22"/>
  <c r="H217" i="22"/>
  <c r="H217" i="62" s="1"/>
  <c r="E95" i="38" s="1"/>
  <c r="O217" i="22"/>
  <c r="P221" i="22"/>
  <c r="U225" i="22"/>
  <c r="R260" i="22"/>
  <c r="R260" i="62" s="1"/>
  <c r="V264" i="22"/>
  <c r="V264" i="62" s="1"/>
  <c r="L268" i="22"/>
  <c r="Q272" i="22"/>
  <c r="H276" i="22"/>
  <c r="H276" i="62" s="1"/>
  <c r="K276" i="22"/>
  <c r="M280" i="22"/>
  <c r="S284" i="22"/>
  <c r="P288" i="22"/>
  <c r="H292" i="22"/>
  <c r="H292" i="62" s="1"/>
  <c r="K292" i="22"/>
  <c r="R308" i="22"/>
  <c r="R308" i="62" s="1"/>
  <c r="R312" i="22"/>
  <c r="R312" i="62" s="1"/>
  <c r="P316" i="22"/>
  <c r="P316" i="62" s="1"/>
  <c r="L321" i="22"/>
  <c r="L321" i="62" s="1"/>
  <c r="U325" i="22"/>
  <c r="U325" i="62" s="1"/>
  <c r="M325" i="22"/>
  <c r="M325" i="62" s="1"/>
  <c r="M330" i="22"/>
  <c r="M330" i="62" s="1"/>
  <c r="P334" i="22"/>
  <c r="P334" i="62" s="1"/>
  <c r="U338" i="22"/>
  <c r="U338" i="62" s="1"/>
  <c r="R149" i="38" s="1"/>
  <c r="R21" i="22"/>
  <c r="R21" i="62" s="1"/>
  <c r="P35" i="22"/>
  <c r="P46" i="22"/>
  <c r="V53" i="22"/>
  <c r="O61" i="22"/>
  <c r="I76" i="22"/>
  <c r="U90" i="22"/>
  <c r="U90" i="62" s="1"/>
  <c r="K102" i="22"/>
  <c r="K102" i="62" s="1"/>
  <c r="M115" i="22"/>
  <c r="M115" i="62" s="1"/>
  <c r="J60" i="38" s="1"/>
  <c r="T131" i="22"/>
  <c r="T131" i="62" s="1"/>
  <c r="K146" i="22"/>
  <c r="K146" i="62" s="1"/>
  <c r="S168" i="22"/>
  <c r="T184" i="22"/>
  <c r="L215" i="22"/>
  <c r="L234" i="22"/>
  <c r="J254" i="22"/>
  <c r="L284" i="22"/>
  <c r="P325" i="22"/>
  <c r="P325" i="62" s="1"/>
  <c r="W20" i="22"/>
  <c r="W20" i="62" s="1"/>
  <c r="H59" i="22"/>
  <c r="H59" i="62" s="1"/>
  <c r="W108" i="22"/>
  <c r="W108" i="62" s="1"/>
  <c r="L112" i="22"/>
  <c r="L112" i="62" s="1"/>
  <c r="T143" i="22"/>
  <c r="T143" i="62" s="1"/>
  <c r="I147" i="22"/>
  <c r="I147" i="62" s="1"/>
  <c r="K151" i="22"/>
  <c r="R155" i="22"/>
  <c r="R155" i="62" s="1"/>
  <c r="S159" i="22"/>
  <c r="S159" i="62" s="1"/>
  <c r="I163" i="22"/>
  <c r="I163" i="62" s="1"/>
  <c r="P229" i="22"/>
  <c r="T233" i="22"/>
  <c r="K237" i="22"/>
  <c r="L241" i="22"/>
  <c r="L245" i="22"/>
  <c r="O249" i="22"/>
  <c r="W253" i="22"/>
  <c r="V253" i="22"/>
  <c r="U257" i="22"/>
  <c r="W297" i="22"/>
  <c r="W297" i="62" s="1"/>
  <c r="L301" i="22"/>
  <c r="W14" i="22"/>
  <c r="W14" i="62" s="1"/>
  <c r="V20" i="22"/>
  <c r="V20" i="62" s="1"/>
  <c r="O33" i="22"/>
  <c r="U45" i="22"/>
  <c r="T51" i="22"/>
  <c r="T57" i="22"/>
  <c r="T68" i="22"/>
  <c r="R80" i="22"/>
  <c r="Q94" i="22"/>
  <c r="Q94" i="62" s="1"/>
  <c r="S107" i="22"/>
  <c r="S107" i="62" s="1"/>
  <c r="P57" i="38" s="1"/>
  <c r="L116" i="22"/>
  <c r="L116" i="62" s="1"/>
  <c r="O129" i="22"/>
  <c r="O129" i="62" s="1"/>
  <c r="M143" i="22"/>
  <c r="M143" i="62" s="1"/>
  <c r="M155" i="22"/>
  <c r="M155" i="62" s="1"/>
  <c r="K172" i="22"/>
  <c r="R188" i="22"/>
  <c r="R207" i="22"/>
  <c r="J229" i="22"/>
  <c r="S244" i="22"/>
  <c r="I262" i="22"/>
  <c r="I262" i="62" s="1"/>
  <c r="J286" i="22"/>
  <c r="T314" i="22"/>
  <c r="T314" i="62" s="1"/>
  <c r="Q136" i="38" s="1"/>
  <c r="I114" i="22"/>
  <c r="I114" i="62" s="1"/>
  <c r="I145" i="22"/>
  <c r="I145" i="62" s="1"/>
  <c r="Q153" i="22"/>
  <c r="O161" i="22"/>
  <c r="O161" i="62" s="1"/>
  <c r="S231" i="22"/>
  <c r="M235" i="22"/>
  <c r="S243" i="22"/>
  <c r="V247" i="22"/>
  <c r="W251" i="22"/>
  <c r="R255" i="22"/>
  <c r="H303" i="22"/>
  <c r="W332" i="22"/>
  <c r="W332" i="62" s="1"/>
  <c r="O336" i="22"/>
  <c r="O336" i="62" s="1"/>
  <c r="W30" i="22"/>
  <c r="Q79" i="22"/>
  <c r="T118" i="22"/>
  <c r="T118" i="62" s="1"/>
  <c r="P196" i="22"/>
  <c r="R251" i="22"/>
  <c r="O262" i="22"/>
  <c r="O262" i="62" s="1"/>
  <c r="U37" i="22"/>
  <c r="J98" i="22"/>
  <c r="J98" i="62" s="1"/>
  <c r="S137" i="22"/>
  <c r="S137" i="62" s="1"/>
  <c r="L176" i="22"/>
  <c r="M192" i="22"/>
  <c r="O207" i="22"/>
  <c r="I215" i="22"/>
  <c r="R266" i="22"/>
  <c r="L282" i="22"/>
  <c r="H314" i="22"/>
  <c r="H314" i="62" s="1"/>
  <c r="E136" i="38" s="1"/>
  <c r="V327" i="22"/>
  <c r="V327" i="62" s="1"/>
  <c r="L10" i="22"/>
  <c r="L10" i="62" s="1"/>
  <c r="W121" i="22"/>
  <c r="W121" i="62" s="1"/>
  <c r="T262" i="22"/>
  <c r="T262" i="62" s="1"/>
  <c r="I18" i="22"/>
  <c r="I18" i="62" s="1"/>
  <c r="H57" i="22"/>
  <c r="H57" i="62" s="1"/>
  <c r="R4" i="22"/>
  <c r="R4" i="62" s="1"/>
  <c r="M18" i="22"/>
  <c r="M18" i="62" s="1"/>
  <c r="S33" i="22"/>
  <c r="K49" i="22"/>
  <c r="O57" i="22"/>
  <c r="R70" i="22"/>
  <c r="T92" i="22"/>
  <c r="T92" i="62" s="1"/>
  <c r="J108" i="22"/>
  <c r="J108" i="62" s="1"/>
  <c r="Q125" i="22"/>
  <c r="Q125" i="62" s="1"/>
  <c r="W147" i="22"/>
  <c r="W147" i="62" s="1"/>
  <c r="U172" i="22"/>
  <c r="T209" i="22"/>
  <c r="R241" i="22"/>
  <c r="L264" i="22"/>
  <c r="L264" i="62" s="1"/>
  <c r="S70" i="22"/>
  <c r="U102" i="22"/>
  <c r="U102" i="62" s="1"/>
  <c r="K184" i="22"/>
  <c r="S286" i="22"/>
  <c r="H54" i="22"/>
  <c r="H54" i="62" s="1"/>
  <c r="E31" i="38" s="1"/>
  <c r="Q111" i="22"/>
  <c r="Q111" i="62" s="1"/>
  <c r="J158" i="22"/>
  <c r="M236" i="22"/>
  <c r="O244" i="22"/>
  <c r="H304" i="22"/>
  <c r="P6" i="22"/>
  <c r="P21" i="22"/>
  <c r="P21" i="62" s="1"/>
  <c r="U44" i="22"/>
  <c r="Q54" i="22"/>
  <c r="L66" i="22"/>
  <c r="O94" i="22"/>
  <c r="O94" i="62" s="1"/>
  <c r="W116" i="22"/>
  <c r="W116" i="62" s="1"/>
  <c r="W143" i="22"/>
  <c r="W143" i="62" s="1"/>
  <c r="T79" i="38" s="1"/>
  <c r="T159" i="22"/>
  <c r="T159" i="62" s="1"/>
  <c r="P207" i="22"/>
  <c r="W246" i="22"/>
  <c r="P297" i="22"/>
  <c r="P297" i="62" s="1"/>
  <c r="R58" i="22"/>
  <c r="T115" i="22"/>
  <c r="T115" i="62" s="1"/>
  <c r="Q60" i="38" s="1"/>
  <c r="M146" i="22"/>
  <c r="M146" i="62" s="1"/>
  <c r="K154" i="22"/>
  <c r="K154" i="62" s="1"/>
  <c r="L232" i="22"/>
  <c r="U240" i="22"/>
  <c r="H248" i="22"/>
  <c r="H248" i="62" s="1"/>
  <c r="V248" i="22"/>
  <c r="S256" i="22"/>
  <c r="L300" i="22"/>
  <c r="L300" i="62" s="1"/>
  <c r="V27" i="22"/>
  <c r="T35" i="22"/>
  <c r="J68" i="22"/>
  <c r="J76" i="22"/>
  <c r="T88" i="22"/>
  <c r="T88" i="62" s="1"/>
  <c r="W96" i="22"/>
  <c r="W96" i="62" s="1"/>
  <c r="P123" i="22"/>
  <c r="P123" i="62" s="1"/>
  <c r="L127" i="22"/>
  <c r="L127" i="62" s="1"/>
  <c r="P135" i="22"/>
  <c r="P135" i="62" s="1"/>
  <c r="I139" i="22"/>
  <c r="I139" i="62" s="1"/>
  <c r="L170" i="22"/>
  <c r="T174" i="22"/>
  <c r="R178" i="22"/>
  <c r="K182" i="22"/>
  <c r="K186" i="22"/>
  <c r="P190" i="22"/>
  <c r="U194" i="22"/>
  <c r="L201" i="22"/>
  <c r="O205" i="22"/>
  <c r="W209" i="22"/>
  <c r="J213" i="22"/>
  <c r="S217" i="22"/>
  <c r="H221" i="22"/>
  <c r="H221" i="62" s="1"/>
  <c r="E104" i="38" s="1"/>
  <c r="V221" i="22"/>
  <c r="T225" i="22"/>
  <c r="P260" i="22"/>
  <c r="P260" i="62" s="1"/>
  <c r="J264" i="22"/>
  <c r="J264" i="62" s="1"/>
  <c r="U268" i="22"/>
  <c r="U272" i="22"/>
  <c r="Q276" i="22"/>
  <c r="R276" i="22"/>
  <c r="K280" i="22"/>
  <c r="W284" i="22"/>
  <c r="W288" i="22"/>
  <c r="Q292" i="22"/>
  <c r="P308" i="22"/>
  <c r="P308" i="62" s="1"/>
  <c r="M312" i="22"/>
  <c r="M312" i="62" s="1"/>
  <c r="U316" i="22"/>
  <c r="U316" i="62" s="1"/>
  <c r="R321" i="22"/>
  <c r="R321" i="62" s="1"/>
  <c r="L325" i="22"/>
  <c r="L325" i="62" s="1"/>
  <c r="H330" i="22"/>
  <c r="H330" i="62" s="1"/>
  <c r="W330" i="22"/>
  <c r="W330" i="62" s="1"/>
  <c r="W334" i="22"/>
  <c r="W334" i="62" s="1"/>
  <c r="V338" i="22"/>
  <c r="V338" i="62" s="1"/>
  <c r="S149" i="38" s="1"/>
  <c r="V14" i="22"/>
  <c r="V14" i="62" s="1"/>
  <c r="I25" i="22"/>
  <c r="T37" i="22"/>
  <c r="K47" i="22"/>
  <c r="R54" i="22"/>
  <c r="R63" i="22"/>
  <c r="U76" i="22"/>
  <c r="L92" i="22"/>
  <c r="L92" i="62" s="1"/>
  <c r="J105" i="22"/>
  <c r="J105" i="62" s="1"/>
  <c r="I117" i="22"/>
  <c r="I117" i="62" s="1"/>
  <c r="P133" i="22"/>
  <c r="P133" i="62" s="1"/>
  <c r="P148" i="22"/>
  <c r="P148" i="62" s="1"/>
  <c r="V170" i="22"/>
  <c r="I186" i="22"/>
  <c r="V217" i="22"/>
  <c r="S236" i="22"/>
  <c r="M260" i="22"/>
  <c r="M260" i="62" s="1"/>
  <c r="S288" i="22"/>
  <c r="P330" i="22"/>
  <c r="P330" i="62" s="1"/>
  <c r="O20" i="22"/>
  <c r="O20" i="62" s="1"/>
  <c r="U51" i="22"/>
  <c r="U59" i="22"/>
  <c r="L108" i="22"/>
  <c r="L108" i="62" s="1"/>
  <c r="H116" i="22"/>
  <c r="H116" i="62" s="1"/>
  <c r="K143" i="22"/>
  <c r="K143" i="62" s="1"/>
  <c r="O147" i="22"/>
  <c r="O147" i="62" s="1"/>
  <c r="U151" i="22"/>
  <c r="T155" i="22"/>
  <c r="T155" i="62" s="1"/>
  <c r="H163" i="22"/>
  <c r="R163" i="22"/>
  <c r="R163" i="62" s="1"/>
  <c r="S229" i="22"/>
  <c r="S233" i="22"/>
  <c r="V237" i="22"/>
  <c r="Q241" i="22"/>
  <c r="T245" i="22"/>
  <c r="U249" i="22"/>
  <c r="O253" i="22"/>
  <c r="H257" i="22"/>
  <c r="R257" i="22"/>
  <c r="K297" i="22"/>
  <c r="K297" i="62" s="1"/>
  <c r="W301" i="22"/>
  <c r="U305" i="22"/>
  <c r="U305" i="62" s="1"/>
  <c r="S305" i="22"/>
  <c r="S305" i="62" s="1"/>
  <c r="S15" i="22"/>
  <c r="S15" i="62" s="1"/>
  <c r="S21" i="22"/>
  <c r="S21" i="62" s="1"/>
  <c r="R35" i="22"/>
  <c r="Q46" i="22"/>
  <c r="Q52" i="22"/>
  <c r="P58" i="22"/>
  <c r="K70" i="22"/>
  <c r="J84" i="22"/>
  <c r="J84" i="62" s="1"/>
  <c r="J96" i="22"/>
  <c r="J96" i="62" s="1"/>
  <c r="R108" i="22"/>
  <c r="R108" i="62" s="1"/>
  <c r="J117" i="22"/>
  <c r="J117" i="62" s="1"/>
  <c r="G61" i="38" s="1"/>
  <c r="K144" i="22"/>
  <c r="K144" i="62" s="1"/>
  <c r="Q156" i="22"/>
  <c r="Q156" i="62" s="1"/>
  <c r="O174" i="22"/>
  <c r="I190" i="22"/>
  <c r="Q211" i="22"/>
  <c r="P230" i="22"/>
  <c r="J246" i="22"/>
  <c r="T266" i="22"/>
  <c r="M290" i="22"/>
  <c r="J316" i="22"/>
  <c r="J316" i="62" s="1"/>
  <c r="R106" i="22"/>
  <c r="R106" i="62" s="1"/>
  <c r="H118" i="22"/>
  <c r="H118" i="62" s="1"/>
  <c r="H157" i="22"/>
  <c r="H196" i="22"/>
  <c r="H196" i="62" s="1"/>
  <c r="J231" i="22"/>
  <c r="H239" i="22"/>
  <c r="H239" i="62" s="1"/>
  <c r="J243" i="22"/>
  <c r="L247" i="22"/>
  <c r="K251" i="22"/>
  <c r="M255" i="22"/>
  <c r="Q303" i="22"/>
  <c r="Q303" i="62" s="1"/>
  <c r="O332" i="22"/>
  <c r="O332" i="62" s="1"/>
  <c r="S336" i="22"/>
  <c r="S336" i="62" s="1"/>
  <c r="O34" i="22"/>
  <c r="M106" i="22"/>
  <c r="M106" i="62" s="1"/>
  <c r="J145" i="22"/>
  <c r="J145" i="62" s="1"/>
  <c r="K231" i="22"/>
  <c r="Q255" i="22"/>
  <c r="K133" i="22"/>
  <c r="K133" i="62" s="1"/>
  <c r="U270" i="22"/>
  <c r="P25" i="22"/>
  <c r="I37" i="22"/>
  <c r="Q98" i="22"/>
  <c r="Q98" i="62" s="1"/>
  <c r="I137" i="22"/>
  <c r="I137" i="62" s="1"/>
  <c r="V176" i="22"/>
  <c r="Q192" i="22"/>
  <c r="M207" i="22"/>
  <c r="H219" i="22"/>
  <c r="H219" i="62" s="1"/>
  <c r="S266" i="22"/>
  <c r="R282" i="22"/>
  <c r="S314" i="22"/>
  <c r="S314" i="62" s="1"/>
  <c r="P136" i="38" s="1"/>
  <c r="J29" i="22"/>
  <c r="J270" i="22"/>
  <c r="H45" i="22"/>
  <c r="H45" i="62" s="1"/>
  <c r="Q57" i="22"/>
  <c r="L6" i="22"/>
  <c r="L6" i="62" s="1"/>
  <c r="L35" i="22"/>
  <c r="V49" i="22"/>
  <c r="K58" i="22"/>
  <c r="L94" i="22"/>
  <c r="L94" i="62" s="1"/>
  <c r="K127" i="22"/>
  <c r="K127" i="62" s="1"/>
  <c r="J176" i="22"/>
  <c r="P213" i="22"/>
  <c r="T242" i="22"/>
  <c r="Q270" i="22"/>
  <c r="P74" i="22"/>
  <c r="M121" i="22"/>
  <c r="M121" i="62" s="1"/>
  <c r="M188" i="22"/>
  <c r="I290" i="22"/>
  <c r="S54" i="22"/>
  <c r="P111" i="22"/>
  <c r="P111" i="62" s="1"/>
  <c r="V150" i="22"/>
  <c r="R158" i="22"/>
  <c r="R158" i="62" s="1"/>
  <c r="P236" i="22"/>
  <c r="H252" i="22"/>
  <c r="H252" i="62" s="1"/>
  <c r="S304" i="22"/>
  <c r="S304" i="62" s="1"/>
  <c r="Q10" i="22"/>
  <c r="Q10" i="62" s="1"/>
  <c r="S25" i="22"/>
  <c r="S45" i="22"/>
  <c r="M55" i="22"/>
  <c r="I70" i="22"/>
  <c r="K98" i="22"/>
  <c r="K98" i="62" s="1"/>
  <c r="T117" i="22"/>
  <c r="T117" i="62" s="1"/>
  <c r="Q61" i="38" s="1"/>
  <c r="V144" i="22"/>
  <c r="V144" i="62" s="1"/>
  <c r="W160" i="22"/>
  <c r="W160" i="62" s="1"/>
  <c r="J211" i="22"/>
  <c r="R249" i="22"/>
  <c r="I302" i="22"/>
  <c r="I302" i="62" s="1"/>
  <c r="S50" i="22"/>
  <c r="H107" i="22"/>
  <c r="H107" i="62" s="1"/>
  <c r="K115" i="22"/>
  <c r="K115" i="62" s="1"/>
  <c r="H60" i="38" s="1"/>
  <c r="S146" i="22"/>
  <c r="S146" i="62" s="1"/>
  <c r="V154" i="22"/>
  <c r="V154" i="62" s="1"/>
  <c r="S162" i="22"/>
  <c r="S162" i="62" s="1"/>
  <c r="V232" i="22"/>
  <c r="L240" i="22"/>
  <c r="U248" i="22"/>
  <c r="H256" i="22"/>
  <c r="R256" i="22"/>
  <c r="L4" i="22"/>
  <c r="L4" i="62" s="1"/>
  <c r="L27" i="22"/>
  <c r="J35" i="22"/>
  <c r="P68" i="22"/>
  <c r="W76" i="22"/>
  <c r="W84" i="22"/>
  <c r="W84" i="62" s="1"/>
  <c r="J88" i="22"/>
  <c r="J88" i="62" s="1"/>
  <c r="G49" i="38" s="1"/>
  <c r="O96" i="22"/>
  <c r="O96" i="62" s="1"/>
  <c r="W123" i="22"/>
  <c r="W123" i="62" s="1"/>
  <c r="S127" i="22"/>
  <c r="S127" i="62" s="1"/>
  <c r="T135" i="22"/>
  <c r="T135" i="62" s="1"/>
  <c r="R139" i="22"/>
  <c r="R139" i="62" s="1"/>
  <c r="R170" i="22"/>
  <c r="Q174" i="22"/>
  <c r="H182" i="22"/>
  <c r="H182" i="62" s="1"/>
  <c r="Q182" i="22"/>
  <c r="U186" i="22"/>
  <c r="K190" i="22"/>
  <c r="S194" i="22"/>
  <c r="V201" i="22"/>
  <c r="T205" i="22"/>
  <c r="M209" i="22"/>
  <c r="V213" i="22"/>
  <c r="J217" i="22"/>
  <c r="S221" i="22"/>
  <c r="H225" i="22"/>
  <c r="H225" i="62" s="1"/>
  <c r="M225" i="22"/>
  <c r="W260" i="22"/>
  <c r="W260" i="62" s="1"/>
  <c r="R264" i="22"/>
  <c r="R264" i="62" s="1"/>
  <c r="J268" i="22"/>
  <c r="K272" i="22"/>
  <c r="T276" i="22"/>
  <c r="H280" i="22"/>
  <c r="H280" i="62" s="1"/>
  <c r="E122" i="38" s="1"/>
  <c r="W280" i="22"/>
  <c r="J284" i="22"/>
  <c r="L288" i="22"/>
  <c r="O292" i="22"/>
  <c r="W308" i="22"/>
  <c r="W308" i="62" s="1"/>
  <c r="U308" i="22"/>
  <c r="U308" i="62" s="1"/>
  <c r="L312" i="22"/>
  <c r="L312" i="62" s="1"/>
  <c r="I316" i="22"/>
  <c r="I316" i="62" s="1"/>
  <c r="O321" i="22"/>
  <c r="O321" i="62" s="1"/>
  <c r="Q325" i="22"/>
  <c r="Q325" i="62" s="1"/>
  <c r="S330" i="22"/>
  <c r="S330" i="62" s="1"/>
  <c r="H334" i="22"/>
  <c r="H334" i="62" s="1"/>
  <c r="V334" i="22"/>
  <c r="V334" i="62" s="1"/>
  <c r="T338" i="22"/>
  <c r="T338" i="62" s="1"/>
  <c r="Q149" i="38" s="1"/>
  <c r="R15" i="22"/>
  <c r="R15" i="62" s="1"/>
  <c r="T25" i="22"/>
  <c r="L39" i="22"/>
  <c r="S48" i="22"/>
  <c r="K56" i="22"/>
  <c r="M66" i="22"/>
  <c r="M78" i="22"/>
  <c r="P94" i="22"/>
  <c r="P94" i="62" s="1"/>
  <c r="V105" i="22"/>
  <c r="V105" i="62" s="1"/>
  <c r="U117" i="22"/>
  <c r="U117" i="62" s="1"/>
  <c r="R61" i="38" s="1"/>
  <c r="L135" i="22"/>
  <c r="L135" i="62" s="1"/>
  <c r="T150" i="22"/>
  <c r="J172" i="22"/>
  <c r="Q188" i="22"/>
  <c r="L219" i="22"/>
  <c r="K238" i="22"/>
  <c r="Q266" i="22"/>
  <c r="K290" i="22"/>
  <c r="U334" i="22"/>
  <c r="U334" i="62" s="1"/>
  <c r="S20" i="22"/>
  <c r="S20" i="62" s="1"/>
  <c r="L51" i="22"/>
  <c r="L59" i="22"/>
  <c r="Q108" i="22"/>
  <c r="Q108" i="62" s="1"/>
  <c r="V116" i="22"/>
  <c r="V116" i="62" s="1"/>
  <c r="R143" i="22"/>
  <c r="R143" i="62" s="1"/>
  <c r="O79" i="38" s="1"/>
  <c r="M147" i="22"/>
  <c r="M147" i="62" s="1"/>
  <c r="J151" i="22"/>
  <c r="J151" i="62" s="1"/>
  <c r="H159" i="22"/>
  <c r="Q163" i="22"/>
  <c r="Q163" i="62" s="1"/>
  <c r="H229" i="22"/>
  <c r="H229" i="62" s="1"/>
  <c r="J237" i="22"/>
  <c r="P241" i="22"/>
  <c r="I245" i="22"/>
  <c r="K249" i="22"/>
  <c r="U253" i="22"/>
  <c r="W257" i="22"/>
  <c r="Q257" i="22"/>
  <c r="T297" i="22"/>
  <c r="T297" i="62" s="1"/>
  <c r="M301" i="22"/>
  <c r="L305" i="22"/>
  <c r="L305" i="62" s="1"/>
  <c r="W4" i="22"/>
  <c r="W4" i="62" s="1"/>
  <c r="P16" i="22"/>
  <c r="J25" i="22"/>
  <c r="J37" i="22"/>
  <c r="M47" i="22"/>
  <c r="L53" i="22"/>
  <c r="K59" i="22"/>
  <c r="V70" i="22"/>
  <c r="V84" i="22"/>
  <c r="V84" i="62" s="1"/>
  <c r="U96" i="22"/>
  <c r="U96" i="62" s="1"/>
  <c r="V117" i="22"/>
  <c r="V117" i="62" s="1"/>
  <c r="S61" i="38" s="1"/>
  <c r="V131" i="22"/>
  <c r="V131" i="62" s="1"/>
  <c r="L146" i="22"/>
  <c r="L146" i="62" s="1"/>
  <c r="V158" i="22"/>
  <c r="V158" i="62" s="1"/>
  <c r="T176" i="22"/>
  <c r="S192" i="22"/>
  <c r="M215" i="22"/>
  <c r="K233" i="22"/>
  <c r="R248" i="22"/>
  <c r="I268" i="22"/>
  <c r="J298" i="22"/>
  <c r="J298" i="62" s="1"/>
  <c r="I321" i="22"/>
  <c r="I321" i="62" s="1"/>
  <c r="H34" i="22"/>
  <c r="H34" i="62" s="1"/>
  <c r="R118" i="22"/>
  <c r="R118" i="62" s="1"/>
  <c r="U149" i="22"/>
  <c r="U149" i="62" s="1"/>
  <c r="U157" i="22"/>
  <c r="U157" i="62" s="1"/>
  <c r="U196" i="22"/>
  <c r="Q231" i="22"/>
  <c r="S239" i="22"/>
  <c r="W243" i="22"/>
  <c r="M247" i="22"/>
  <c r="U251" i="22"/>
  <c r="H299" i="22"/>
  <c r="H299" i="62" s="1"/>
  <c r="V303" i="22"/>
  <c r="V303" i="62" s="1"/>
  <c r="T332" i="22"/>
  <c r="T332" i="62" s="1"/>
  <c r="I336" i="22"/>
  <c r="I336" i="62" s="1"/>
  <c r="W34" i="22"/>
  <c r="W106" i="22"/>
  <c r="W106" i="62" s="1"/>
  <c r="V145" i="22"/>
  <c r="V145" i="62" s="1"/>
  <c r="W231" i="22"/>
  <c r="S299" i="22"/>
  <c r="S299" i="62" s="1"/>
  <c r="R172" i="22"/>
  <c r="M270" i="22"/>
  <c r="T223" i="22"/>
  <c r="R60" i="22"/>
  <c r="K121" i="22"/>
  <c r="K121" i="62" s="1"/>
  <c r="R176" i="22"/>
  <c r="J192" i="22"/>
  <c r="K207" i="22"/>
  <c r="O219" i="22"/>
  <c r="O266" i="22"/>
  <c r="V282" i="22"/>
  <c r="O314" i="22"/>
  <c r="O314" i="62" s="1"/>
  <c r="W29" i="22"/>
  <c r="I133" i="22"/>
  <c r="I133" i="62" s="1"/>
  <c r="R274" i="22"/>
  <c r="S14" i="22"/>
  <c r="S14" i="62" s="1"/>
  <c r="Q45" i="22"/>
  <c r="W57" i="22"/>
  <c r="V6" i="22"/>
  <c r="V6" i="62" s="1"/>
  <c r="T19" i="22"/>
  <c r="T19" i="62" s="1"/>
  <c r="T39" i="22"/>
  <c r="R50" i="22"/>
  <c r="V58" i="22"/>
  <c r="Q76" i="22"/>
  <c r="W94" i="22"/>
  <c r="W94" i="62" s="1"/>
  <c r="U109" i="22"/>
  <c r="U109" i="62" s="1"/>
  <c r="L133" i="22"/>
  <c r="L133" i="62" s="1"/>
  <c r="P152" i="22"/>
  <c r="P152" i="62" s="1"/>
  <c r="M178" i="22"/>
  <c r="U223" i="22"/>
  <c r="M245" i="22"/>
  <c r="S274" i="22"/>
  <c r="O323" i="22"/>
  <c r="O323" i="62" s="1"/>
  <c r="J78" i="22"/>
  <c r="R125" i="22"/>
  <c r="R125" i="62" s="1"/>
  <c r="K203" i="22"/>
  <c r="I314" i="22"/>
  <c r="I314" i="62" s="1"/>
  <c r="U15" i="22"/>
  <c r="I54" i="22"/>
  <c r="H142" i="22"/>
  <c r="H142" i="62" s="1"/>
  <c r="L150" i="22"/>
  <c r="H236" i="22"/>
  <c r="H236" i="62" s="1"/>
  <c r="H244" i="22"/>
  <c r="H244" i="62" s="1"/>
  <c r="U252" i="22"/>
  <c r="T304" i="22"/>
  <c r="T304" i="62" s="1"/>
  <c r="T14" i="22"/>
  <c r="T14" i="62" s="1"/>
  <c r="K27" i="22"/>
  <c r="V47" i="22"/>
  <c r="J56" i="22"/>
  <c r="T70" i="22"/>
  <c r="W102" i="22"/>
  <c r="W102" i="62" s="1"/>
  <c r="P121" i="22"/>
  <c r="P121" i="62" s="1"/>
  <c r="K147" i="22"/>
  <c r="K147" i="62" s="1"/>
  <c r="P168" i="22"/>
  <c r="J215" i="22"/>
  <c r="V250" i="22"/>
  <c r="T323" i="22"/>
  <c r="J50" i="22"/>
  <c r="T107" i="22"/>
  <c r="T107" i="62" s="1"/>
  <c r="P115" i="22"/>
  <c r="P115" i="62" s="1"/>
  <c r="M60" i="38" s="1"/>
  <c r="R146" i="22"/>
  <c r="R146" i="62" s="1"/>
  <c r="J154" i="22"/>
  <c r="J154" i="62" s="1"/>
  <c r="K232" i="22"/>
  <c r="S240" i="22"/>
  <c r="L248" i="22"/>
  <c r="U256" i="22"/>
  <c r="M256" i="22"/>
  <c r="T300" i="22"/>
  <c r="T300" i="62" s="1"/>
  <c r="U4" i="22"/>
  <c r="U4" i="62" s="1"/>
  <c r="H31" i="22"/>
  <c r="H31" i="62" s="1"/>
  <c r="H39" i="22"/>
  <c r="H39" i="62" s="1"/>
  <c r="E21" i="38" s="1"/>
  <c r="M76" i="22"/>
  <c r="H92" i="22"/>
  <c r="H92" i="62" s="1"/>
  <c r="R96" i="22"/>
  <c r="R96" i="62" s="1"/>
  <c r="M123" i="22"/>
  <c r="M123" i="62" s="1"/>
  <c r="J135" i="22"/>
  <c r="J135" i="62" s="1"/>
  <c r="H170" i="22"/>
  <c r="H170" i="62" s="1"/>
  <c r="H174" i="22"/>
  <c r="H174" i="62" s="1"/>
  <c r="H178" i="22"/>
  <c r="H178" i="62" s="1"/>
  <c r="S182" i="22"/>
  <c r="H186" i="22"/>
  <c r="H186" i="62" s="1"/>
  <c r="H190" i="22"/>
  <c r="H190" i="62" s="1"/>
  <c r="H194" i="22"/>
  <c r="H194" i="62" s="1"/>
  <c r="W194" i="22"/>
  <c r="I201" i="22"/>
  <c r="M205" i="22"/>
  <c r="P209" i="22"/>
  <c r="L213" i="22"/>
  <c r="U217" i="22"/>
  <c r="J221" i="22"/>
  <c r="S225" i="22"/>
  <c r="H260" i="22"/>
  <c r="H260" i="62" s="1"/>
  <c r="H264" i="22"/>
  <c r="H264" i="62" s="1"/>
  <c r="P264" i="22"/>
  <c r="P264" i="62" s="1"/>
  <c r="O268" i="22"/>
  <c r="R272" i="22"/>
  <c r="J276" i="22"/>
  <c r="Q280" i="22"/>
  <c r="P280" i="22"/>
  <c r="V284" i="22"/>
  <c r="U288" i="22"/>
  <c r="T292" i="22"/>
  <c r="U312" i="22"/>
  <c r="U312" i="62" s="1"/>
  <c r="L316" i="22"/>
  <c r="L316" i="62" s="1"/>
  <c r="P321" i="22"/>
  <c r="P321" i="62" s="1"/>
  <c r="V325" i="22"/>
  <c r="V325" i="62" s="1"/>
  <c r="J330" i="22"/>
  <c r="J330" i="62" s="1"/>
  <c r="S334" i="22"/>
  <c r="S334" i="62" s="1"/>
  <c r="H338" i="22"/>
  <c r="H338" i="62" s="1"/>
  <c r="E149" i="38" s="1"/>
  <c r="W338" i="22"/>
  <c r="W338" i="62" s="1"/>
  <c r="T149" i="38" s="1"/>
  <c r="J17" i="22"/>
  <c r="J17" i="62" s="1"/>
  <c r="M27" i="22"/>
  <c r="W39" i="22"/>
  <c r="V56" i="22"/>
  <c r="R68" i="22"/>
  <c r="Q80" i="22"/>
  <c r="I96" i="22"/>
  <c r="I96" i="62" s="1"/>
  <c r="Q107" i="22"/>
  <c r="Q121" i="22"/>
  <c r="Q121" i="62" s="1"/>
  <c r="U137" i="22"/>
  <c r="U137" i="62" s="1"/>
  <c r="L154" i="22"/>
  <c r="L154" i="62" s="1"/>
  <c r="M174" i="22"/>
  <c r="P192" i="22"/>
  <c r="U221" i="22"/>
  <c r="T240" i="22"/>
  <c r="T270" i="22"/>
  <c r="U300" i="22"/>
  <c r="U300" i="62" s="1"/>
  <c r="I338" i="22"/>
  <c r="I338" i="62" s="1"/>
  <c r="F149" i="38" s="1"/>
  <c r="W16" i="22"/>
  <c r="W16" i="62" s="1"/>
  <c r="I20" i="22"/>
  <c r="I20" i="62" s="1"/>
  <c r="P51" i="22"/>
  <c r="W59" i="22"/>
  <c r="M116" i="22"/>
  <c r="M116" i="62" s="1"/>
  <c r="V143" i="22"/>
  <c r="V143" i="62" s="1"/>
  <c r="T147" i="22"/>
  <c r="T147" i="62" s="1"/>
  <c r="S151" i="22"/>
  <c r="S151" i="62" s="1"/>
  <c r="Q159" i="22"/>
  <c r="Q159" i="62" s="1"/>
  <c r="W163" i="22"/>
  <c r="W163" i="62" s="1"/>
  <c r="W229" i="22"/>
  <c r="W233" i="22"/>
  <c r="H237" i="22"/>
  <c r="H237" i="62" s="1"/>
  <c r="Q237" i="22"/>
  <c r="V241" i="22"/>
  <c r="S245" i="22"/>
  <c r="Q249" i="22"/>
  <c r="K253" i="22"/>
  <c r="O257" i="22"/>
  <c r="S257" i="22"/>
  <c r="S297" i="22"/>
  <c r="S297" i="62" s="1"/>
  <c r="S301" i="22"/>
  <c r="S301" i="62" s="1"/>
  <c r="V305" i="22"/>
  <c r="V305" i="62" s="1"/>
  <c r="M4" i="22"/>
  <c r="M4" i="62" s="1"/>
  <c r="K17" i="22"/>
  <c r="K17" i="62" s="1"/>
  <c r="V25" i="22"/>
  <c r="V37" i="22"/>
  <c r="I48" i="22"/>
  <c r="W53" i="22"/>
  <c r="I60" i="22"/>
  <c r="P72" i="22"/>
  <c r="O86" i="22"/>
  <c r="O86" i="62" s="1"/>
  <c r="M98" i="22"/>
  <c r="M98" i="62" s="1"/>
  <c r="J111" i="22"/>
  <c r="J111" i="62" s="1"/>
  <c r="R121" i="22"/>
  <c r="R121" i="62" s="1"/>
  <c r="Q133" i="22"/>
  <c r="Q133" i="62" s="1"/>
  <c r="P147" i="22"/>
  <c r="P147" i="62" s="1"/>
  <c r="V159" i="22"/>
  <c r="V159" i="62" s="1"/>
  <c r="W178" i="22"/>
  <c r="J194" i="22"/>
  <c r="W217" i="22"/>
  <c r="M234" i="22"/>
  <c r="T249" i="22"/>
  <c r="P272" i="22"/>
  <c r="V300" i="22"/>
  <c r="V300" i="62" s="1"/>
  <c r="R325" i="22"/>
  <c r="R325" i="62" s="1"/>
  <c r="H38" i="22"/>
  <c r="H38" i="62" s="1"/>
  <c r="I118" i="22"/>
  <c r="I118" i="62" s="1"/>
  <c r="N118" i="62" s="1"/>
  <c r="L149" i="22"/>
  <c r="L149" i="62" s="1"/>
  <c r="L157" i="22"/>
  <c r="L196" i="22"/>
  <c r="R231" i="22"/>
  <c r="J239" i="22"/>
  <c r="M243" i="22"/>
  <c r="H251" i="22"/>
  <c r="H251" i="62" s="1"/>
  <c r="H255" i="22"/>
  <c r="H255" i="62" s="1"/>
  <c r="Q299" i="22"/>
  <c r="Q299" i="62" s="1"/>
  <c r="L303" i="22"/>
  <c r="L303" i="62" s="1"/>
  <c r="J332" i="22"/>
  <c r="J332" i="62" s="1"/>
  <c r="U336" i="22"/>
  <c r="U336" i="62" s="1"/>
  <c r="O38" i="22"/>
  <c r="L110" i="22"/>
  <c r="L110" i="62" s="1"/>
  <c r="Q149" i="22"/>
  <c r="Q149" i="62" s="1"/>
  <c r="O235" i="22"/>
  <c r="P303" i="22"/>
  <c r="P303" i="62" s="1"/>
  <c r="I180" i="22"/>
  <c r="O274" i="22"/>
  <c r="T129" i="22"/>
  <c r="T129" i="62" s="1"/>
  <c r="U168" i="22"/>
  <c r="P184" i="22"/>
  <c r="O199" i="22"/>
  <c r="J207" i="22"/>
  <c r="K219" i="22"/>
  <c r="L278" i="22"/>
  <c r="H290" i="22"/>
  <c r="H290" i="62" s="1"/>
  <c r="P314" i="22"/>
  <c r="P314" i="62" s="1"/>
  <c r="M136" i="38" s="1"/>
  <c r="J41" i="22"/>
  <c r="K168" i="22"/>
  <c r="K282" i="22"/>
  <c r="J14" i="22"/>
  <c r="J14" i="62" s="1"/>
  <c r="R45" i="22"/>
  <c r="M57" i="22"/>
  <c r="L8" i="22"/>
  <c r="L8" i="62" s="1"/>
  <c r="Q20" i="22"/>
  <c r="Q20" i="62" s="1"/>
  <c r="K41" i="22"/>
  <c r="R59" i="22"/>
  <c r="I78" i="22"/>
  <c r="P96" i="22"/>
  <c r="P96" i="62" s="1"/>
  <c r="P112" i="22"/>
  <c r="P112" i="62" s="1"/>
  <c r="S135" i="22"/>
  <c r="S135" i="62" s="1"/>
  <c r="I155" i="22"/>
  <c r="I155" i="62" s="1"/>
  <c r="N155" i="62" s="1"/>
  <c r="U180" i="22"/>
  <c r="L225" i="22"/>
  <c r="U246" i="22"/>
  <c r="O276" i="22"/>
  <c r="U327" i="22"/>
  <c r="U327" i="62" s="1"/>
  <c r="U78" i="22"/>
  <c r="U129" i="22"/>
  <c r="U129" i="62" s="1"/>
  <c r="L207" i="22"/>
  <c r="P323" i="22"/>
  <c r="L15" i="22"/>
  <c r="H61" i="22"/>
  <c r="H61" i="62" s="1"/>
  <c r="R142" i="22"/>
  <c r="R142" i="62" s="1"/>
  <c r="P150" i="22"/>
  <c r="P150" i="62" s="1"/>
  <c r="U236" i="22"/>
  <c r="U244" i="22"/>
  <c r="L252" i="22"/>
  <c r="R304" i="22"/>
  <c r="R304" i="62" s="1"/>
  <c r="Q15" i="22"/>
  <c r="P29" i="22"/>
  <c r="R48" i="22"/>
  <c r="U56" i="22"/>
  <c r="L72" i="22"/>
  <c r="U105" i="22"/>
  <c r="U105" i="62" s="1"/>
  <c r="S125" i="22"/>
  <c r="S125" i="62" s="1"/>
  <c r="O148" i="22"/>
  <c r="O148" i="62" s="1"/>
  <c r="I172" i="22"/>
  <c r="I219" i="22"/>
  <c r="M252" i="22"/>
  <c r="U50" i="22"/>
  <c r="K107" i="22"/>
  <c r="K107" i="62" s="1"/>
  <c r="W115" i="22"/>
  <c r="W115" i="62" s="1"/>
  <c r="T60" i="38" s="1"/>
  <c r="T146" i="22"/>
  <c r="T146" i="62" s="1"/>
  <c r="T154" i="22"/>
  <c r="T154" i="62" s="1"/>
  <c r="M162" i="22"/>
  <c r="M162" i="62" s="1"/>
  <c r="O232" i="22"/>
  <c r="I240" i="22"/>
  <c r="Q248" i="22"/>
  <c r="L256" i="22"/>
  <c r="Q300" i="22"/>
  <c r="Q300" i="62" s="1"/>
  <c r="H8" i="22"/>
  <c r="H8" i="62" s="1"/>
  <c r="Q31" i="22"/>
  <c r="Q39" i="22"/>
  <c r="S72" i="22"/>
  <c r="H80" i="22"/>
  <c r="U84" i="22"/>
  <c r="U84" i="62" s="1"/>
  <c r="W92" i="22"/>
  <c r="W92" i="62" s="1"/>
  <c r="H100" i="22"/>
  <c r="H100" i="62" s="1"/>
  <c r="V123" i="22"/>
  <c r="V123" i="62" s="1"/>
  <c r="P131" i="22"/>
  <c r="P131" i="62" s="1"/>
  <c r="V135" i="22"/>
  <c r="V135" i="62" s="1"/>
  <c r="S170" i="22"/>
  <c r="S174" i="22"/>
  <c r="S178" i="22"/>
  <c r="J182" i="22"/>
  <c r="Q186" i="22"/>
  <c r="Q190" i="22"/>
  <c r="Q194" i="22"/>
  <c r="H201" i="22"/>
  <c r="H201" i="62" s="1"/>
  <c r="U201" i="22"/>
  <c r="L205" i="22"/>
  <c r="R209" i="22"/>
  <c r="W213" i="22"/>
  <c r="K217" i="22"/>
  <c r="T221" i="22"/>
  <c r="J225" i="22"/>
  <c r="Q260" i="22"/>
  <c r="Q260" i="62" s="1"/>
  <c r="Q264" i="22"/>
  <c r="Q264" i="62" s="1"/>
  <c r="U264" i="22"/>
  <c r="U264" i="62" s="1"/>
  <c r="P268" i="22"/>
  <c r="S272" i="22"/>
  <c r="M276" i="22"/>
  <c r="S280" i="22"/>
  <c r="H284" i="22"/>
  <c r="H284" i="62" s="1"/>
  <c r="I284" i="22"/>
  <c r="I288" i="22"/>
  <c r="I292" i="22"/>
  <c r="Q308" i="22"/>
  <c r="Q308" i="62" s="1"/>
  <c r="W312" i="22"/>
  <c r="W312" i="62" s="1"/>
  <c r="H316" i="22"/>
  <c r="H316" i="62" s="1"/>
  <c r="K316" i="22"/>
  <c r="K316" i="62" s="1"/>
  <c r="K321" i="22"/>
  <c r="K321" i="62" s="1"/>
  <c r="J325" i="22"/>
  <c r="J325" i="62" s="1"/>
  <c r="U330" i="22"/>
  <c r="U330" i="62" s="1"/>
  <c r="J334" i="22"/>
  <c r="J334" i="62" s="1"/>
  <c r="S338" i="22"/>
  <c r="S338" i="62" s="1"/>
  <c r="P149" i="38" s="1"/>
  <c r="U17" i="22"/>
  <c r="U17" i="62" s="1"/>
  <c r="Q29" i="22"/>
  <c r="P41" i="22"/>
  <c r="L50" i="22"/>
  <c r="S57" i="22"/>
  <c r="J70" i="22"/>
  <c r="T96" i="22"/>
  <c r="T96" i="62" s="1"/>
  <c r="M109" i="22"/>
  <c r="M109" i="62" s="1"/>
  <c r="J56" i="38" s="1"/>
  <c r="L123" i="22"/>
  <c r="L123" i="62" s="1"/>
  <c r="O139" i="22"/>
  <c r="O139" i="62" s="1"/>
  <c r="P156" i="22"/>
  <c r="P156" i="62" s="1"/>
  <c r="S176" i="22"/>
  <c r="S199" i="22"/>
  <c r="J223" i="22"/>
  <c r="Q244" i="22"/>
  <c r="O272" i="22"/>
  <c r="K302" i="22"/>
  <c r="K302" i="62" s="1"/>
  <c r="H47" i="22"/>
  <c r="H47" i="62" s="1"/>
  <c r="E30" i="38" s="1"/>
  <c r="H55" i="22"/>
  <c r="H55" i="62" s="1"/>
  <c r="M59" i="22"/>
  <c r="V112" i="22"/>
  <c r="V112" i="62" s="1"/>
  <c r="T116" i="22"/>
  <c r="T116" i="62" s="1"/>
  <c r="J143" i="22"/>
  <c r="J143" i="62" s="1"/>
  <c r="H155" i="22"/>
  <c r="H155" i="62" s="1"/>
  <c r="O159" i="22"/>
  <c r="O159" i="62" s="1"/>
  <c r="M163" i="22"/>
  <c r="M163" i="62" s="1"/>
  <c r="O229" i="22"/>
  <c r="W237" i="22"/>
  <c r="H241" i="22"/>
  <c r="H241" i="62" s="1"/>
  <c r="H245" i="22"/>
  <c r="H245" i="62" s="1"/>
  <c r="R245" i="22"/>
  <c r="J249" i="22"/>
  <c r="P253" i="22"/>
  <c r="T257" i="22"/>
  <c r="R297" i="22"/>
  <c r="R297" i="62" s="1"/>
  <c r="K301" i="22"/>
  <c r="K305" i="22"/>
  <c r="K305" i="62" s="1"/>
  <c r="R6" i="22"/>
  <c r="R6" i="62" s="1"/>
  <c r="O6" i="38" s="1"/>
  <c r="V17" i="22"/>
  <c r="V17" i="62" s="1"/>
  <c r="O27" i="22"/>
  <c r="M39" i="22"/>
  <c r="T48" i="22"/>
  <c r="U54" i="22"/>
  <c r="T60" i="22"/>
  <c r="S74" i="22"/>
  <c r="R88" i="22"/>
  <c r="R88" i="62" s="1"/>
  <c r="S100" i="22"/>
  <c r="S100" i="62" s="1"/>
  <c r="W111" i="22"/>
  <c r="W111" i="62" s="1"/>
  <c r="M135" i="22"/>
  <c r="M135" i="62" s="1"/>
  <c r="Q148" i="22"/>
  <c r="Q148" i="62" s="1"/>
  <c r="K162" i="22"/>
  <c r="K162" i="62" s="1"/>
  <c r="K180" i="22"/>
  <c r="U199" i="22"/>
  <c r="M219" i="22"/>
  <c r="W236" i="22"/>
  <c r="W252" i="22"/>
  <c r="W276" i="22"/>
  <c r="L302" i="22"/>
  <c r="L302" i="62" s="1"/>
  <c r="K327" i="22"/>
  <c r="K327" i="62" s="1"/>
  <c r="R110" i="22"/>
  <c r="R110" i="62" s="1"/>
  <c r="H145" i="22"/>
  <c r="H145" i="62" s="1"/>
  <c r="R149" i="22"/>
  <c r="R149" i="62" s="1"/>
  <c r="P157" i="22"/>
  <c r="P157" i="62" s="1"/>
  <c r="V196" i="22"/>
  <c r="H235" i="22"/>
  <c r="H235" i="62" s="1"/>
  <c r="O239" i="22"/>
  <c r="Q243" i="22"/>
  <c r="S251" i="22"/>
  <c r="S255" i="22"/>
  <c r="W299" i="22"/>
  <c r="W299" i="62" s="1"/>
  <c r="W303" i="22"/>
  <c r="W303" i="62" s="1"/>
  <c r="M332" i="22"/>
  <c r="M332" i="62" s="1"/>
  <c r="J336" i="22"/>
  <c r="J336" i="62" s="1"/>
  <c r="Q11" i="22"/>
  <c r="Q11" i="62" s="1"/>
  <c r="W38" i="22"/>
  <c r="V110" i="22"/>
  <c r="V110" i="62" s="1"/>
  <c r="M153" i="22"/>
  <c r="R239" i="22"/>
  <c r="V332" i="22"/>
  <c r="V332" i="62" s="1"/>
  <c r="I188" i="22"/>
  <c r="I286" i="22"/>
  <c r="Q66" i="22"/>
  <c r="K129" i="22"/>
  <c r="K129" i="62" s="1"/>
  <c r="J168" i="22"/>
  <c r="M184" i="22"/>
  <c r="Q199" i="22"/>
  <c r="H215" i="22"/>
  <c r="H215" i="62" s="1"/>
  <c r="U219" i="22"/>
  <c r="S278" i="22"/>
  <c r="U290" i="22"/>
  <c r="L314" i="22"/>
  <c r="L314" i="62" s="1"/>
  <c r="I136" i="38" s="1"/>
  <c r="K74" i="22"/>
  <c r="I184" i="22"/>
  <c r="W305" i="22"/>
  <c r="W305" i="62" s="1"/>
  <c r="U14" i="22"/>
  <c r="U14" i="62" s="1"/>
  <c r="L63" i="22"/>
  <c r="V8" i="22"/>
  <c r="V8" i="62" s="1"/>
  <c r="I27" i="22"/>
  <c r="W41" i="22"/>
  <c r="K52" i="22"/>
  <c r="O63" i="22"/>
  <c r="T78" i="22"/>
  <c r="T98" i="22"/>
  <c r="T98" i="62" s="1"/>
  <c r="R116" i="22"/>
  <c r="R116" i="62" s="1"/>
  <c r="P137" i="22"/>
  <c r="P137" i="62" s="1"/>
  <c r="W155" i="22"/>
  <c r="W155" i="62" s="1"/>
  <c r="T190" i="22"/>
  <c r="U229" i="22"/>
  <c r="M249" i="22"/>
  <c r="K288" i="22"/>
  <c r="M334" i="22"/>
  <c r="M334" i="62" s="1"/>
  <c r="I86" i="22"/>
  <c r="I86" i="62" s="1"/>
  <c r="M168" i="22"/>
  <c r="I211" i="22"/>
  <c r="S46" i="22"/>
  <c r="Q61" i="22"/>
  <c r="I142" i="22"/>
  <c r="I142" i="62" s="1"/>
  <c r="H158" i="22"/>
  <c r="L236" i="22"/>
  <c r="L244" i="22"/>
  <c r="T252" i="22"/>
  <c r="P304" i="22"/>
  <c r="P304" i="62" s="1"/>
  <c r="L16" i="22"/>
  <c r="L16" i="62" s="1"/>
  <c r="R37" i="22"/>
  <c r="M49" i="22"/>
  <c r="R57" i="22"/>
  <c r="L86" i="22"/>
  <c r="L86" i="62" s="1"/>
  <c r="O108" i="22"/>
  <c r="O108" i="62" s="1"/>
  <c r="I129" i="22"/>
  <c r="I129" i="62" s="1"/>
  <c r="W152" i="22"/>
  <c r="Q176" i="22"/>
  <c r="S270" i="22"/>
  <c r="K50" i="22"/>
  <c r="R107" i="22"/>
  <c r="R107" i="62" s="1"/>
  <c r="O57" i="38" s="1"/>
  <c r="L115" i="22"/>
  <c r="L115" i="62" s="1"/>
  <c r="I60" i="38" s="1"/>
  <c r="H154" i="22"/>
  <c r="H154" i="62" s="1"/>
  <c r="I154" i="22"/>
  <c r="I154" i="62" s="1"/>
  <c r="L162" i="22"/>
  <c r="L162" i="62" s="1"/>
  <c r="W232" i="22"/>
  <c r="Q240" i="22"/>
  <c r="T248" i="22"/>
  <c r="P256" i="22"/>
  <c r="S300" i="22"/>
  <c r="S300" i="62" s="1"/>
  <c r="M300" i="22"/>
  <c r="M300" i="62" s="1"/>
  <c r="S8" i="22"/>
  <c r="S8" i="62" s="1"/>
  <c r="U31" i="22"/>
  <c r="S39" i="22"/>
  <c r="J72" i="22"/>
  <c r="S80" i="22"/>
  <c r="K84" i="22"/>
  <c r="K84" i="62" s="1"/>
  <c r="O92" i="22"/>
  <c r="O92" i="62" s="1"/>
  <c r="R100" i="22"/>
  <c r="R100" i="62" s="1"/>
  <c r="K123" i="22"/>
  <c r="K123" i="62" s="1"/>
  <c r="U131" i="22"/>
  <c r="U131" i="62" s="1"/>
  <c r="K135" i="22"/>
  <c r="K135" i="62" s="1"/>
  <c r="J170" i="22"/>
  <c r="J174" i="22"/>
  <c r="J178" i="22"/>
  <c r="W182" i="22"/>
  <c r="O186" i="22"/>
  <c r="W190" i="22"/>
  <c r="V194" i="22"/>
  <c r="S201" i="22"/>
  <c r="O201" i="22"/>
  <c r="V205" i="22"/>
  <c r="Q209" i="22"/>
  <c r="K213" i="22"/>
  <c r="R217" i="22"/>
  <c r="I221" i="22"/>
  <c r="R225" i="22"/>
  <c r="O260" i="22"/>
  <c r="O260" i="62" s="1"/>
  <c r="W264" i="22"/>
  <c r="W264" i="62" s="1"/>
  <c r="H268" i="22"/>
  <c r="H268" i="62" s="1"/>
  <c r="M268" i="22"/>
  <c r="M272" i="22"/>
  <c r="V276" i="22"/>
  <c r="I280" i="22"/>
  <c r="Q284" i="22"/>
  <c r="M284" i="22"/>
  <c r="V288" i="22"/>
  <c r="L292" i="22"/>
  <c r="V308" i="22"/>
  <c r="V308" i="62" s="1"/>
  <c r="W316" i="22"/>
  <c r="W316" i="62" s="1"/>
  <c r="S316" i="22"/>
  <c r="S316" i="62" s="1"/>
  <c r="J321" i="22"/>
  <c r="J321" i="62" s="1"/>
  <c r="S325" i="22"/>
  <c r="S325" i="62" s="1"/>
  <c r="K330" i="22"/>
  <c r="K330" i="62" s="1"/>
  <c r="T334" i="22"/>
  <c r="T334" i="62" s="1"/>
  <c r="J338" i="22"/>
  <c r="J338" i="62" s="1"/>
  <c r="G149" i="38" s="1"/>
  <c r="Q6" i="22"/>
  <c r="Q6" i="62" s="1"/>
  <c r="Q18" i="22"/>
  <c r="Q18" i="62" s="1"/>
  <c r="I31" i="22"/>
  <c r="K44" i="22"/>
  <c r="W50" i="22"/>
  <c r="O58" i="22"/>
  <c r="U70" i="22"/>
  <c r="T84" i="22"/>
  <c r="T84" i="62" s="1"/>
  <c r="L98" i="22"/>
  <c r="L98" i="62" s="1"/>
  <c r="I111" i="22"/>
  <c r="I111" i="62" s="1"/>
  <c r="U125" i="22"/>
  <c r="U125" i="62" s="1"/>
  <c r="L142" i="22"/>
  <c r="L142" i="62" s="1"/>
  <c r="U158" i="22"/>
  <c r="U158" i="62" s="1"/>
  <c r="V178" i="22"/>
  <c r="M203" i="22"/>
  <c r="Q225" i="22"/>
  <c r="I246" i="22"/>
  <c r="U276" i="22"/>
  <c r="S308" i="22"/>
  <c r="S308" i="62" s="1"/>
  <c r="T16" i="22"/>
  <c r="T16" i="62" s="1"/>
  <c r="U47" i="22"/>
  <c r="U55" i="22"/>
  <c r="H108" i="22"/>
  <c r="H108" i="62" s="1"/>
  <c r="M112" i="22"/>
  <c r="M112" i="62" s="1"/>
  <c r="J116" i="22"/>
  <c r="J116" i="62" s="1"/>
  <c r="H147" i="22"/>
  <c r="H147" i="62" s="1"/>
  <c r="Q151" i="22"/>
  <c r="Q151" i="62" s="1"/>
  <c r="Q155" i="22"/>
  <c r="Q155" i="62" s="1"/>
  <c r="M159" i="22"/>
  <c r="U163" i="22"/>
  <c r="U163" i="62" s="1"/>
  <c r="R229" i="22"/>
  <c r="Q233" i="22"/>
  <c r="O237" i="22"/>
  <c r="W241" i="22"/>
  <c r="W245" i="22"/>
  <c r="P245" i="22"/>
  <c r="V249" i="22"/>
  <c r="R253" i="22"/>
  <c r="J257" i="22"/>
  <c r="U297" i="22"/>
  <c r="U297" i="62" s="1"/>
  <c r="V297" i="22"/>
  <c r="V297" i="62" s="1"/>
  <c r="R301" i="22"/>
  <c r="R301" i="62" s="1"/>
  <c r="P305" i="22"/>
  <c r="P305" i="62" s="1"/>
  <c r="Q8" i="22"/>
  <c r="Q8" i="62" s="1"/>
  <c r="R18" i="22"/>
  <c r="R18" i="62" s="1"/>
  <c r="R29" i="22"/>
  <c r="Q41" i="22"/>
  <c r="R49" i="22"/>
  <c r="Q55" i="22"/>
  <c r="P61" i="22"/>
  <c r="K76" i="22"/>
  <c r="K90" i="22"/>
  <c r="K90" i="62" s="1"/>
  <c r="L102" i="22"/>
  <c r="L102" i="62" s="1"/>
  <c r="T112" i="22"/>
  <c r="T112" i="62" s="1"/>
  <c r="V137" i="22"/>
  <c r="V137" i="62" s="1"/>
  <c r="U150" i="22"/>
  <c r="O163" i="22"/>
  <c r="O163" i="62" s="1"/>
  <c r="P182" i="22"/>
  <c r="K201" i="22"/>
  <c r="W221" i="22"/>
  <c r="L238" i="22"/>
  <c r="L254" i="22"/>
  <c r="P278" i="22"/>
  <c r="J305" i="22"/>
  <c r="J305" i="62" s="1"/>
  <c r="Q330" i="22"/>
  <c r="Q330" i="62" s="1"/>
  <c r="U145" i="22"/>
  <c r="U145" i="62" s="1"/>
  <c r="H161" i="22"/>
  <c r="K196" i="22"/>
  <c r="S235" i="22"/>
  <c r="U239" i="22"/>
  <c r="H247" i="22"/>
  <c r="H247" i="62" s="1"/>
  <c r="J251" i="22"/>
  <c r="J255" i="22"/>
  <c r="M299" i="22"/>
  <c r="M299" i="62" s="1"/>
  <c r="K303" i="22"/>
  <c r="K303" i="62" s="1"/>
  <c r="U332" i="22"/>
  <c r="U332" i="62" s="1"/>
  <c r="L336" i="22"/>
  <c r="L336" i="62" s="1"/>
  <c r="Q67" i="22"/>
  <c r="K114" i="22"/>
  <c r="K114" i="62" s="1"/>
  <c r="I157" i="22"/>
  <c r="I157" i="62" s="1"/>
  <c r="I243" i="22"/>
  <c r="T336" i="22"/>
  <c r="T336" i="62" s="1"/>
  <c r="H57" i="38" l="1"/>
  <c r="N49" i="38"/>
  <c r="Q76" i="38"/>
  <c r="E86" i="38"/>
  <c r="N20" i="62"/>
  <c r="R56" i="38"/>
  <c r="T6" i="38"/>
  <c r="G57" i="38"/>
  <c r="O49" i="38"/>
  <c r="E147" i="38"/>
  <c r="S6" i="38"/>
  <c r="E29" i="38"/>
  <c r="N93" i="62"/>
  <c r="E32" i="38"/>
  <c r="E18" i="38"/>
  <c r="N137" i="62"/>
  <c r="I6" i="38"/>
  <c r="H6" i="38"/>
  <c r="E105" i="38"/>
  <c r="N111" i="62"/>
  <c r="F64" i="61"/>
  <c r="G216" i="61"/>
  <c r="N70" i="61"/>
  <c r="O14" i="61"/>
  <c r="P215" i="61"/>
  <c r="Q189" i="61"/>
  <c r="M71" i="61"/>
  <c r="P17" i="61"/>
  <c r="N69" i="61"/>
  <c r="D216" i="61"/>
  <c r="O170" i="61"/>
  <c r="L100" i="61"/>
  <c r="P191" i="61"/>
  <c r="O199" i="61"/>
  <c r="F218" i="61"/>
  <c r="L18" i="61"/>
  <c r="O108" i="61"/>
  <c r="M209" i="61"/>
  <c r="O94" i="61"/>
  <c r="F115" i="61"/>
  <c r="J190" i="61"/>
  <c r="F188" i="61"/>
  <c r="K102" i="61"/>
  <c r="G114" i="61"/>
  <c r="I97" i="61"/>
  <c r="O74" i="61"/>
  <c r="O92" i="61"/>
  <c r="F189" i="61"/>
  <c r="Q114" i="61"/>
  <c r="P209" i="61"/>
  <c r="L69" i="61"/>
  <c r="N215" i="61"/>
  <c r="D104" i="61"/>
  <c r="O216" i="61"/>
  <c r="M90" i="61"/>
  <c r="P112" i="61"/>
  <c r="Q109" i="61"/>
  <c r="K10" i="61"/>
  <c r="E90" i="61"/>
  <c r="L75" i="61"/>
  <c r="G167" i="61"/>
  <c r="D74" i="61"/>
  <c r="P14" i="61"/>
  <c r="G199" i="61"/>
  <c r="Q49" i="38"/>
  <c r="P210" i="61"/>
  <c r="C168" i="61"/>
  <c r="I92" i="61"/>
  <c r="E101" i="61"/>
  <c r="F206" i="61"/>
  <c r="P90" i="61"/>
  <c r="D210" i="61"/>
  <c r="Q218" i="61"/>
  <c r="O167" i="61"/>
  <c r="L90" i="61"/>
  <c r="Q110" i="61"/>
  <c r="J90" i="61"/>
  <c r="Q101" i="61"/>
  <c r="E100" i="61"/>
  <c r="D185" i="61"/>
  <c r="K62" i="61"/>
  <c r="J186" i="61"/>
  <c r="E74" i="61"/>
  <c r="J20" i="61"/>
  <c r="D16" i="61"/>
  <c r="K90" i="61"/>
  <c r="Q64" i="61"/>
  <c r="Q100" i="61"/>
  <c r="L107" i="61"/>
  <c r="K214" i="61"/>
  <c r="J200" i="61"/>
  <c r="I10" i="61"/>
  <c r="O97" i="61"/>
  <c r="F201" i="61"/>
  <c r="G61" i="61"/>
  <c r="E87" i="61"/>
  <c r="O63" i="61"/>
  <c r="L217" i="61"/>
  <c r="O200" i="61"/>
  <c r="O102" i="61"/>
  <c r="O201" i="61"/>
  <c r="M61" i="61"/>
  <c r="D89" i="61"/>
  <c r="F205" i="61"/>
  <c r="E93" i="61"/>
  <c r="F113" i="61"/>
  <c r="M103" i="61"/>
  <c r="G68" i="61"/>
  <c r="C113" i="61"/>
  <c r="M196" i="61"/>
  <c r="F91" i="61"/>
  <c r="Q65" i="61"/>
  <c r="I198" i="61"/>
  <c r="E6" i="61"/>
  <c r="Q190" i="61"/>
  <c r="P70" i="61"/>
  <c r="Q71" i="61"/>
  <c r="K14" i="61"/>
  <c r="G109" i="61"/>
  <c r="P102" i="61"/>
  <c r="P84" i="61"/>
  <c r="J87" i="61"/>
  <c r="F63" i="61"/>
  <c r="D217" i="61"/>
  <c r="E200" i="61"/>
  <c r="D109" i="61"/>
  <c r="K17" i="61"/>
  <c r="O96" i="61"/>
  <c r="O89" i="61"/>
  <c r="G205" i="61"/>
  <c r="K6" i="61"/>
  <c r="L200" i="61"/>
  <c r="N210" i="61"/>
  <c r="F92" i="61"/>
  <c r="C108" i="61"/>
  <c r="M107" i="61"/>
  <c r="M7" i="61"/>
  <c r="D214" i="61"/>
  <c r="O100" i="61"/>
  <c r="M206" i="61"/>
  <c r="C90" i="61"/>
  <c r="G17" i="61"/>
  <c r="L87" i="61"/>
  <c r="P10" i="61"/>
  <c r="Q214" i="61"/>
  <c r="G16" i="61"/>
  <c r="E111" i="61"/>
  <c r="O84" i="61"/>
  <c r="G188" i="61"/>
  <c r="D94" i="61"/>
  <c r="K206" i="61"/>
  <c r="Q94" i="61"/>
  <c r="Q18" i="61"/>
  <c r="M16" i="61"/>
  <c r="D97" i="61"/>
  <c r="I109" i="61"/>
  <c r="P186" i="61"/>
  <c r="Q80" i="61"/>
  <c r="P20" i="61"/>
  <c r="O67" i="61"/>
  <c r="O81" i="61"/>
  <c r="D100" i="61"/>
  <c r="J104" i="61"/>
  <c r="L109" i="61"/>
  <c r="N75" i="61"/>
  <c r="M189" i="61"/>
  <c r="K80" i="61"/>
  <c r="O189" i="61"/>
  <c r="N77" i="61"/>
  <c r="M111" i="61"/>
  <c r="D186" i="61"/>
  <c r="K84" i="61"/>
  <c r="D17" i="61"/>
  <c r="O215" i="61"/>
  <c r="E66" i="61"/>
  <c r="K8" i="61"/>
  <c r="N16" i="61"/>
  <c r="F100" i="61"/>
  <c r="D206" i="61"/>
  <c r="E86" i="61"/>
  <c r="M8" i="61"/>
  <c r="C112" i="61"/>
  <c r="C92" i="61"/>
  <c r="P8" i="61"/>
  <c r="D218" i="61"/>
  <c r="E188" i="61"/>
  <c r="F86" i="61"/>
  <c r="O17" i="61"/>
  <c r="Q199" i="61"/>
  <c r="Q67" i="61"/>
  <c r="J78" i="61"/>
  <c r="J189" i="61"/>
  <c r="K186" i="61"/>
  <c r="G70" i="61"/>
  <c r="E17" i="61"/>
  <c r="Q16" i="61"/>
  <c r="F112" i="61"/>
  <c r="J206" i="61"/>
  <c r="I207" i="61"/>
  <c r="Q68" i="61"/>
  <c r="P189" i="61"/>
  <c r="O69" i="61"/>
  <c r="C202" i="61"/>
  <c r="Q86" i="61"/>
  <c r="F5" i="61"/>
  <c r="M101" i="61"/>
  <c r="P110" i="61"/>
  <c r="M190" i="61"/>
  <c r="F68" i="61"/>
  <c r="D202" i="61"/>
  <c r="K107" i="61"/>
  <c r="E185" i="61"/>
  <c r="F67" i="61"/>
  <c r="J194" i="61"/>
  <c r="J19" i="61"/>
  <c r="G18" i="61"/>
  <c r="D70" i="61"/>
  <c r="I218" i="61"/>
  <c r="F81" i="61"/>
  <c r="J209" i="61"/>
  <c r="N94" i="61"/>
  <c r="J202" i="61"/>
  <c r="N66" i="61"/>
  <c r="F111" i="61"/>
  <c r="G92" i="61"/>
  <c r="O206" i="61"/>
  <c r="K71" i="61"/>
  <c r="D167" i="61"/>
  <c r="P66" i="61"/>
  <c r="M10" i="61"/>
  <c r="L104" i="61"/>
  <c r="G20" i="61"/>
  <c r="I202" i="61"/>
  <c r="I71" i="61"/>
  <c r="O20" i="61"/>
  <c r="P92" i="61"/>
  <c r="G19" i="61"/>
  <c r="G66" i="61"/>
  <c r="E96" i="61"/>
  <c r="L214" i="61"/>
  <c r="L195" i="61"/>
  <c r="J187" i="61"/>
  <c r="D85" i="61"/>
  <c r="D199" i="61"/>
  <c r="N5" i="61"/>
  <c r="P95" i="61"/>
  <c r="M63" i="61"/>
  <c r="G217" i="61"/>
  <c r="F167" i="61"/>
  <c r="M70" i="61"/>
  <c r="Q10" i="61"/>
  <c r="O19" i="61"/>
  <c r="N110" i="61"/>
  <c r="L65" i="61"/>
  <c r="Q89" i="61"/>
  <c r="D198" i="61"/>
  <c r="M62" i="61"/>
  <c r="C9" i="61"/>
  <c r="N104" i="61"/>
  <c r="P101" i="61"/>
  <c r="M84" i="61"/>
  <c r="K115" i="61"/>
  <c r="E102" i="61"/>
  <c r="G201" i="61"/>
  <c r="O169" i="61"/>
  <c r="K61" i="61"/>
  <c r="F87" i="61"/>
  <c r="P63" i="61"/>
  <c r="P198" i="61"/>
  <c r="K112" i="61"/>
  <c r="G210" i="61"/>
  <c r="D92" i="61"/>
  <c r="N8" i="61"/>
  <c r="C79" i="61"/>
  <c r="L7" i="61"/>
  <c r="N87" i="61"/>
  <c r="O217" i="61"/>
  <c r="K200" i="61"/>
  <c r="L93" i="61"/>
  <c r="C89" i="61"/>
  <c r="D201" i="61"/>
  <c r="L96" i="61"/>
  <c r="L198" i="61"/>
  <c r="G6" i="61"/>
  <c r="K210" i="61"/>
  <c r="N84" i="61"/>
  <c r="J110" i="61"/>
  <c r="M105" i="61"/>
  <c r="L208" i="61"/>
  <c r="N85" i="61"/>
  <c r="O95" i="61"/>
  <c r="D78" i="61"/>
  <c r="O68" i="61"/>
  <c r="M195" i="61"/>
  <c r="O85" i="61"/>
  <c r="O93" i="61"/>
  <c r="P5" i="61"/>
  <c r="N10" i="61"/>
  <c r="J112" i="61"/>
  <c r="K202" i="61"/>
  <c r="J101" i="61"/>
  <c r="C190" i="61"/>
  <c r="N102" i="61"/>
  <c r="O186" i="61"/>
  <c r="F18" i="61"/>
  <c r="N100" i="61"/>
  <c r="N115" i="61"/>
  <c r="O188" i="61"/>
  <c r="D189" i="61"/>
  <c r="K69" i="61"/>
  <c r="O77" i="61"/>
  <c r="P100" i="61"/>
  <c r="P111" i="61"/>
  <c r="G189" i="61"/>
  <c r="E77" i="61"/>
  <c r="J218" i="61"/>
  <c r="E215" i="61"/>
  <c r="J80" i="61"/>
  <c r="C189" i="61"/>
  <c r="L111" i="61"/>
  <c r="G84" i="61"/>
  <c r="K70" i="61"/>
  <c r="G75" i="61"/>
  <c r="E110" i="61"/>
  <c r="Q216" i="61"/>
  <c r="D170" i="61"/>
  <c r="K88" i="61"/>
  <c r="L5" i="61"/>
  <c r="Q215" i="61"/>
  <c r="I111" i="61"/>
  <c r="L19" i="61"/>
  <c r="L199" i="61"/>
  <c r="L186" i="61"/>
  <c r="Q74" i="61"/>
  <c r="F14" i="61"/>
  <c r="P104" i="61"/>
  <c r="L79" i="61"/>
  <c r="G202" i="61"/>
  <c r="C67" i="61"/>
  <c r="L66" i="61"/>
  <c r="K191" i="61"/>
  <c r="Q70" i="61"/>
  <c r="J8" i="61"/>
  <c r="J199" i="61"/>
  <c r="M67" i="61"/>
  <c r="O10" i="61"/>
  <c r="M100" i="61"/>
  <c r="L102" i="61"/>
  <c r="N89" i="61"/>
  <c r="M85" i="61"/>
  <c r="D93" i="61"/>
  <c r="N95" i="61"/>
  <c r="C68" i="61"/>
  <c r="L188" i="61"/>
  <c r="J113" i="61"/>
  <c r="J74" i="61"/>
  <c r="K64" i="61"/>
  <c r="G96" i="61"/>
  <c r="M214" i="61"/>
  <c r="K185" i="61"/>
  <c r="O115" i="61"/>
  <c r="N191" i="61"/>
  <c r="L92" i="61"/>
  <c r="Q91" i="61"/>
  <c r="F65" i="61"/>
  <c r="E198" i="61"/>
  <c r="O9" i="61"/>
  <c r="L216" i="61"/>
  <c r="J18" i="61"/>
  <c r="K199" i="61"/>
  <c r="K94" i="61"/>
  <c r="D19" i="61"/>
  <c r="G110" i="61"/>
  <c r="E217" i="61"/>
  <c r="K63" i="61"/>
  <c r="Q217" i="61"/>
  <c r="N200" i="61"/>
  <c r="C66" i="61"/>
  <c r="E216" i="61"/>
  <c r="F94" i="61"/>
  <c r="K188" i="61"/>
  <c r="P214" i="61"/>
  <c r="K93" i="61"/>
  <c r="K101" i="61"/>
  <c r="E201" i="61"/>
  <c r="J169" i="61"/>
  <c r="D61" i="61"/>
  <c r="J89" i="61"/>
  <c r="M198" i="61"/>
  <c r="E81" i="61"/>
  <c r="D101" i="61"/>
  <c r="M210" i="61"/>
  <c r="D66" i="61"/>
  <c r="Q209" i="61"/>
  <c r="O90" i="61"/>
  <c r="E18" i="61"/>
  <c r="Q102" i="61"/>
  <c r="K201" i="61"/>
  <c r="D96" i="61"/>
  <c r="J85" i="61"/>
  <c r="C93" i="61"/>
  <c r="P168" i="61"/>
  <c r="N88" i="61"/>
  <c r="C71" i="61"/>
  <c r="P188" i="61"/>
  <c r="P96" i="61"/>
  <c r="M89" i="61"/>
  <c r="F17" i="61"/>
  <c r="Q66" i="61"/>
  <c r="F110" i="61"/>
  <c r="O18" i="61"/>
  <c r="J114" i="61"/>
  <c r="F215" i="61"/>
  <c r="K16" i="61"/>
  <c r="C19" i="61"/>
  <c r="G111" i="61"/>
  <c r="K215" i="61"/>
  <c r="P19" i="61"/>
  <c r="L67" i="61"/>
  <c r="M86" i="61"/>
  <c r="M112" i="61"/>
  <c r="M20" i="61"/>
  <c r="E79" i="61"/>
  <c r="K110" i="61"/>
  <c r="Q113" i="61"/>
  <c r="E170" i="61"/>
  <c r="G190" i="61"/>
  <c r="M215" i="61"/>
  <c r="L14" i="61"/>
  <c r="I19" i="61"/>
  <c r="F71" i="61"/>
  <c r="P115" i="61"/>
  <c r="P190" i="61"/>
  <c r="I189" i="61"/>
  <c r="I80" i="61"/>
  <c r="K218" i="61"/>
  <c r="J215" i="61"/>
  <c r="N186" i="61"/>
  <c r="E70" i="61"/>
  <c r="L114" i="61"/>
  <c r="Q213" i="61"/>
  <c r="J167" i="61"/>
  <c r="C97" i="61"/>
  <c r="E112" i="61"/>
  <c r="D76" i="61"/>
  <c r="I168" i="61"/>
  <c r="K68" i="61"/>
  <c r="Q14" i="61"/>
  <c r="L194" i="61"/>
  <c r="L17" i="61"/>
  <c r="G67" i="61"/>
  <c r="L191" i="61"/>
  <c r="J71" i="61"/>
  <c r="L10" i="61"/>
  <c r="M199" i="61"/>
  <c r="F20" i="61"/>
  <c r="O80" i="61"/>
  <c r="M81" i="61"/>
  <c r="G64" i="61"/>
  <c r="E194" i="61"/>
  <c r="I190" i="61"/>
  <c r="E97" i="61"/>
  <c r="G10" i="61"/>
  <c r="L202" i="61"/>
  <c r="L86" i="61"/>
  <c r="L16" i="61"/>
  <c r="M102" i="61"/>
  <c r="J65" i="61"/>
  <c r="P201" i="61"/>
  <c r="D169" i="61"/>
  <c r="E65" i="61"/>
  <c r="L9" i="61"/>
  <c r="F168" i="61"/>
  <c r="E109" i="61"/>
  <c r="F93" i="61"/>
  <c r="Q96" i="61"/>
  <c r="J214" i="61"/>
  <c r="Q85" i="61"/>
  <c r="E168" i="61"/>
  <c r="N76" i="61"/>
  <c r="I188" i="61"/>
  <c r="I7" i="61"/>
  <c r="Q87" i="61"/>
  <c r="E63" i="61"/>
  <c r="P200" i="61"/>
  <c r="N6" i="61"/>
  <c r="C81" i="61"/>
  <c r="K190" i="61"/>
  <c r="J81" i="61"/>
  <c r="D10" i="61"/>
  <c r="M197" i="61"/>
  <c r="F88" i="61"/>
  <c r="P206" i="61"/>
  <c r="F217" i="61"/>
  <c r="F85" i="61"/>
  <c r="J93" i="61"/>
  <c r="K108" i="61"/>
  <c r="G95" i="61"/>
  <c r="D18" i="61"/>
  <c r="N188" i="61"/>
  <c r="P18" i="61"/>
  <c r="N96" i="61"/>
  <c r="M91" i="61"/>
  <c r="N213" i="61"/>
  <c r="K92" i="61"/>
  <c r="L20" i="61"/>
  <c r="G102" i="61"/>
  <c r="O61" i="61"/>
  <c r="N91" i="61"/>
  <c r="P89" i="61"/>
  <c r="Q200" i="61"/>
  <c r="D95" i="61"/>
  <c r="D79" i="61"/>
  <c r="M110" i="61"/>
  <c r="L201" i="61"/>
  <c r="K169" i="61"/>
  <c r="K89" i="61"/>
  <c r="N205" i="61"/>
  <c r="P93" i="61"/>
  <c r="L68" i="61"/>
  <c r="K109" i="61"/>
  <c r="N201" i="61"/>
  <c r="O205" i="61"/>
  <c r="M69" i="61"/>
  <c r="J9" i="61"/>
  <c r="P69" i="61"/>
  <c r="F210" i="61"/>
  <c r="N209" i="61"/>
  <c r="G168" i="61"/>
  <c r="J64" i="61"/>
  <c r="O113" i="61"/>
  <c r="N107" i="61"/>
  <c r="N68" i="61"/>
  <c r="L218" i="61"/>
  <c r="M5" i="61"/>
  <c r="D71" i="61"/>
  <c r="Q90" i="61"/>
  <c r="E19" i="61"/>
  <c r="J62" i="61"/>
  <c r="P80" i="61"/>
  <c r="O101" i="61"/>
  <c r="E199" i="61"/>
  <c r="K5" i="61"/>
  <c r="E16" i="61"/>
  <c r="N74" i="61"/>
  <c r="K78" i="61"/>
  <c r="O86" i="61"/>
  <c r="O110" i="61"/>
  <c r="E113" i="61"/>
  <c r="D194" i="61"/>
  <c r="Q111" i="61"/>
  <c r="E218" i="61"/>
  <c r="G218" i="61"/>
  <c r="L189" i="61"/>
  <c r="P74" i="61"/>
  <c r="L15" i="61"/>
  <c r="F199" i="61"/>
  <c r="I69" i="61"/>
  <c r="N218" i="61"/>
  <c r="G186" i="61"/>
  <c r="L187" i="61"/>
  <c r="K18" i="61"/>
  <c r="Q202" i="61"/>
  <c r="I67" i="61"/>
  <c r="G101" i="61"/>
  <c r="Q81" i="61"/>
  <c r="N67" i="61"/>
  <c r="C18" i="61"/>
  <c r="O66" i="61"/>
  <c r="J216" i="61"/>
  <c r="O70" i="61"/>
  <c r="N86" i="61"/>
  <c r="L80" i="61"/>
  <c r="E78" i="61"/>
  <c r="I196" i="61"/>
  <c r="D5" i="61"/>
  <c r="Q188" i="61"/>
  <c r="K96" i="61"/>
  <c r="E214" i="61"/>
  <c r="M93" i="61"/>
  <c r="E114" i="61"/>
  <c r="K66" i="61"/>
  <c r="J109" i="61"/>
  <c r="L168" i="61"/>
  <c r="G88" i="61"/>
  <c r="C170" i="61"/>
  <c r="D113" i="61"/>
  <c r="C96" i="61"/>
  <c r="I89" i="61"/>
  <c r="I90" i="61"/>
  <c r="L210" i="61"/>
  <c r="L95" i="61"/>
  <c r="P79" i="61"/>
  <c r="C8" i="61"/>
  <c r="D110" i="61"/>
  <c r="J91" i="61"/>
  <c r="N65" i="61"/>
  <c r="K85" i="61"/>
  <c r="N93" i="61"/>
  <c r="D168" i="61"/>
  <c r="E88" i="61"/>
  <c r="O71" i="61"/>
  <c r="D188" i="61"/>
  <c r="K79" i="61"/>
  <c r="L197" i="61"/>
  <c r="P61" i="61"/>
  <c r="D65" i="61"/>
  <c r="Q205" i="61"/>
  <c r="G71" i="61"/>
  <c r="I9" i="61"/>
  <c r="G9" i="61"/>
  <c r="M207" i="61"/>
  <c r="C201" i="61"/>
  <c r="F169" i="61"/>
  <c r="D205" i="61"/>
  <c r="Q9" i="61"/>
  <c r="P199" i="61"/>
  <c r="F74" i="61"/>
  <c r="L8" i="61"/>
  <c r="E5" i="61"/>
  <c r="J115" i="61"/>
  <c r="J67" i="61"/>
  <c r="K20" i="61"/>
  <c r="N71" i="61"/>
  <c r="N19" i="61"/>
  <c r="E75" i="61"/>
  <c r="J111" i="61"/>
  <c r="E8" i="61"/>
  <c r="K81" i="61"/>
  <c r="N202" i="61"/>
  <c r="P16" i="61"/>
  <c r="G79" i="61"/>
  <c r="G90" i="61"/>
  <c r="C107" i="61"/>
  <c r="N199" i="61"/>
  <c r="M75" i="61"/>
  <c r="C215" i="61"/>
  <c r="K194" i="61"/>
  <c r="O62" i="61"/>
  <c r="J103" i="61"/>
  <c r="O210" i="61"/>
  <c r="J69" i="61"/>
  <c r="D14" i="61"/>
  <c r="G5" i="61"/>
  <c r="M104" i="61"/>
  <c r="F202" i="61"/>
  <c r="M14" i="61"/>
  <c r="M186" i="61"/>
  <c r="P62" i="61"/>
  <c r="Q5" i="61"/>
  <c r="Q191" i="61"/>
  <c r="Q186" i="61"/>
  <c r="D112" i="61"/>
  <c r="N14" i="61"/>
  <c r="C95" i="61"/>
  <c r="K76" i="61"/>
  <c r="P216" i="61"/>
  <c r="Q194" i="61"/>
  <c r="Q62" i="61"/>
  <c r="L108" i="61"/>
  <c r="M218" i="61"/>
  <c r="L76" i="61"/>
  <c r="M19" i="61"/>
  <c r="I113" i="61"/>
  <c r="F185" i="61"/>
  <c r="O78" i="61"/>
  <c r="C216" i="61"/>
  <c r="L115" i="61"/>
  <c r="P205" i="61"/>
  <c r="P67" i="61"/>
  <c r="K9" i="61"/>
  <c r="M68" i="61"/>
  <c r="Q20" i="61"/>
  <c r="E89" i="61"/>
  <c r="G97" i="61"/>
  <c r="G85" i="61"/>
  <c r="D84" i="61"/>
  <c r="P114" i="61"/>
  <c r="O168" i="61"/>
  <c r="K67" i="61"/>
  <c r="K113" i="61"/>
  <c r="I209" i="61"/>
  <c r="J63" i="61"/>
  <c r="D200" i="61"/>
  <c r="K168" i="61"/>
  <c r="J88" i="61"/>
  <c r="E190" i="61"/>
  <c r="D191" i="61"/>
  <c r="O185" i="61"/>
  <c r="G78" i="61"/>
  <c r="N62" i="61"/>
  <c r="E191" i="61"/>
  <c r="P78" i="61"/>
  <c r="D209" i="61"/>
  <c r="K167" i="61"/>
  <c r="E103" i="38"/>
  <c r="G115" i="61"/>
  <c r="M185" i="61"/>
  <c r="G81" i="61"/>
  <c r="C69" i="61"/>
  <c r="E120" i="38"/>
  <c r="C58" i="37" s="1"/>
  <c r="O5" i="61"/>
  <c r="L101" i="61"/>
  <c r="N190" i="61"/>
  <c r="E84" i="61"/>
  <c r="Q75" i="61"/>
  <c r="P108" i="61"/>
  <c r="N185" i="61"/>
  <c r="L170" i="61"/>
  <c r="C188" i="61"/>
  <c r="I215" i="61"/>
  <c r="D69" i="61"/>
  <c r="M15" i="61"/>
  <c r="J102" i="61"/>
  <c r="F209" i="61"/>
  <c r="F90" i="61"/>
  <c r="I68" i="61"/>
  <c r="F170" i="61"/>
  <c r="N168" i="61"/>
  <c r="C80" i="61"/>
  <c r="Q185" i="61"/>
  <c r="F78" i="61"/>
  <c r="G213" i="61"/>
  <c r="P170" i="61"/>
  <c r="Q115" i="61"/>
  <c r="L78" i="61"/>
  <c r="M18" i="61"/>
  <c r="K111" i="61"/>
  <c r="G76" i="61"/>
  <c r="K216" i="61"/>
  <c r="Q97" i="61"/>
  <c r="N194" i="61"/>
  <c r="K97" i="61"/>
  <c r="P76" i="61"/>
  <c r="P213" i="61"/>
  <c r="G170" i="61"/>
  <c r="L112" i="61"/>
  <c r="P64" i="61"/>
  <c r="E71" i="61"/>
  <c r="F69" i="61"/>
  <c r="J188" i="61"/>
  <c r="Q61" i="61"/>
  <c r="P87" i="61"/>
  <c r="L63" i="61"/>
  <c r="L85" i="61"/>
  <c r="M205" i="61"/>
  <c r="M6" i="61"/>
  <c r="F194" i="61"/>
  <c r="Q19" i="61"/>
  <c r="O190" i="61"/>
  <c r="M208" i="61"/>
  <c r="M49" i="38"/>
  <c r="M9" i="61"/>
  <c r="Q93" i="61"/>
  <c r="P109" i="61"/>
  <c r="M168" i="61"/>
  <c r="M217" i="61"/>
  <c r="J66" i="61"/>
  <c r="L113" i="61"/>
  <c r="I96" i="61"/>
  <c r="O214" i="61"/>
  <c r="I8" i="61"/>
  <c r="F96" i="61"/>
  <c r="L103" i="61"/>
  <c r="G100" i="61"/>
  <c r="L110" i="61"/>
  <c r="N109" i="61"/>
  <c r="N169" i="61"/>
  <c r="G89" i="61"/>
  <c r="L205" i="61"/>
  <c r="D9" i="61"/>
  <c r="J168" i="61"/>
  <c r="Q88" i="61"/>
  <c r="G74" i="61"/>
  <c r="M188" i="61"/>
  <c r="N79" i="61"/>
  <c r="K87" i="61"/>
  <c r="Q63" i="61"/>
  <c r="C214" i="61"/>
  <c r="G93" i="61"/>
  <c r="Q95" i="61"/>
  <c r="E68" i="61"/>
  <c r="K74" i="61"/>
  <c r="O91" i="61"/>
  <c r="K65" i="61"/>
  <c r="Q198" i="61"/>
  <c r="E9" i="61"/>
  <c r="P202" i="61"/>
  <c r="N63" i="61"/>
  <c r="E61" i="61"/>
  <c r="D91" i="61"/>
  <c r="F198" i="61"/>
  <c r="F114" i="61"/>
  <c r="F62" i="61"/>
  <c r="P75" i="61"/>
  <c r="F66" i="61"/>
  <c r="P6" i="38"/>
  <c r="N97" i="61"/>
  <c r="J77" i="61"/>
  <c r="J14" i="61"/>
  <c r="O76" i="61"/>
  <c r="P97" i="61"/>
  <c r="O8" i="61"/>
  <c r="G69" i="61"/>
  <c r="G104" i="61"/>
  <c r="N206" i="61"/>
  <c r="J75" i="61"/>
  <c r="G8" i="61"/>
  <c r="M17" i="61"/>
  <c r="L62" i="61"/>
  <c r="F80" i="61"/>
  <c r="L94" i="61"/>
  <c r="F102" i="61"/>
  <c r="G185" i="61"/>
  <c r="Q206" i="61"/>
  <c r="D77" i="61"/>
  <c r="P218" i="61"/>
  <c r="E189" i="61"/>
  <c r="K104" i="61"/>
  <c r="O88" i="61"/>
  <c r="L71" i="61"/>
  <c r="L81" i="61"/>
  <c r="G215" i="61"/>
  <c r="F191" i="61"/>
  <c r="P81" i="61"/>
  <c r="J68" i="61"/>
  <c r="N6" i="38"/>
  <c r="P194" i="61"/>
  <c r="E62" i="61"/>
  <c r="M201" i="61"/>
  <c r="L169" i="61"/>
  <c r="P91" i="61"/>
  <c r="D63" i="61"/>
  <c r="E80" i="61"/>
  <c r="N216" i="61"/>
  <c r="Q170" i="61"/>
  <c r="P77" i="61"/>
  <c r="L77" i="61"/>
  <c r="E206" i="61"/>
  <c r="J94" i="61"/>
  <c r="N112" i="61"/>
  <c r="L190" i="61"/>
  <c r="N92" i="61"/>
  <c r="O218" i="61"/>
  <c r="K95" i="61"/>
  <c r="M216" i="61"/>
  <c r="J84" i="61"/>
  <c r="J105" i="61"/>
  <c r="N20" i="61"/>
  <c r="F101" i="61"/>
  <c r="K114" i="61"/>
  <c r="M213" i="61"/>
  <c r="Q167" i="61"/>
  <c r="L97" i="61"/>
  <c r="E95" i="61"/>
  <c r="K189" i="61"/>
  <c r="D62" i="61"/>
  <c r="M191" i="61"/>
  <c r="J213" i="61"/>
  <c r="J95" i="61"/>
  <c r="L206" i="61"/>
  <c r="J86" i="61"/>
  <c r="Q84" i="61"/>
  <c r="Q76" i="61"/>
  <c r="G209" i="61"/>
  <c r="L167" i="61"/>
  <c r="M97" i="61"/>
  <c r="O112" i="61"/>
  <c r="E67" i="61"/>
  <c r="N108" i="61"/>
  <c r="N64" i="61"/>
  <c r="G112" i="61"/>
  <c r="C213" i="61"/>
  <c r="I170" i="61"/>
  <c r="E20" i="61"/>
  <c r="F84" i="61"/>
  <c r="P88" i="61"/>
  <c r="D114" i="61"/>
  <c r="E209" i="61"/>
  <c r="M167" i="61"/>
  <c r="D8" i="61"/>
  <c r="Q112" i="61"/>
  <c r="I95" i="61"/>
  <c r="E14" i="61"/>
  <c r="D68" i="61"/>
  <c r="N113" i="61"/>
  <c r="M74" i="61"/>
  <c r="N333" i="62"/>
  <c r="J5" i="61"/>
  <c r="K217" i="61"/>
  <c r="G198" i="61"/>
  <c r="N170" i="61"/>
  <c r="P113" i="61"/>
  <c r="E169" i="61"/>
  <c r="E91" i="61"/>
  <c r="E205" i="61"/>
  <c r="F9" i="61"/>
  <c r="I107" i="61"/>
  <c r="K19" i="61"/>
  <c r="O139" i="38"/>
  <c r="G169" i="61"/>
  <c r="O198" i="61"/>
  <c r="J96" i="61"/>
  <c r="N214" i="61"/>
  <c r="E85" i="61"/>
  <c r="N18" i="61"/>
  <c r="E64" i="61"/>
  <c r="C109" i="61"/>
  <c r="F89" i="61"/>
  <c r="M94" i="61"/>
  <c r="N9" i="61"/>
  <c r="I213" i="61"/>
  <c r="N17" i="61"/>
  <c r="M92" i="61"/>
  <c r="O64" i="61"/>
  <c r="O107" i="61"/>
  <c r="I201" i="61"/>
  <c r="Q169" i="61"/>
  <c r="N61" i="61"/>
  <c r="J198" i="61"/>
  <c r="P68" i="61"/>
  <c r="G62" i="61"/>
  <c r="G87" i="61"/>
  <c r="M87" i="61"/>
  <c r="L64" i="61"/>
  <c r="M64" i="61"/>
  <c r="O87" i="61"/>
  <c r="G63" i="61"/>
  <c r="N217" i="61"/>
  <c r="K198" i="61"/>
  <c r="L6" i="61"/>
  <c r="P107" i="61"/>
  <c r="D102" i="61"/>
  <c r="K91" i="61"/>
  <c r="O65" i="61"/>
  <c r="P217" i="61"/>
  <c r="J76" i="61"/>
  <c r="F6" i="61"/>
  <c r="N90" i="61"/>
  <c r="Q17" i="61"/>
  <c r="D75" i="61"/>
  <c r="O79" i="61"/>
  <c r="M80" i="61"/>
  <c r="G14" i="61"/>
  <c r="M76" i="61"/>
  <c r="I81" i="61"/>
  <c r="N80" i="61"/>
  <c r="K77" i="61"/>
  <c r="P71" i="61"/>
  <c r="D90" i="61"/>
  <c r="L106" i="61"/>
  <c r="L215" i="61"/>
  <c r="M77" i="61"/>
  <c r="N111" i="61"/>
  <c r="Q8" i="61"/>
  <c r="I18" i="61"/>
  <c r="E76" i="61"/>
  <c r="E167" i="61"/>
  <c r="F213" i="61"/>
  <c r="Q77" i="61"/>
  <c r="C111" i="61"/>
  <c r="O75" i="61"/>
  <c r="D111" i="61"/>
  <c r="M106" i="61"/>
  <c r="J191" i="61"/>
  <c r="M194" i="61"/>
  <c r="M202" i="61"/>
  <c r="O194" i="61"/>
  <c r="K213" i="61"/>
  <c r="I114" i="61"/>
  <c r="P185" i="61"/>
  <c r="D81" i="61"/>
  <c r="F70" i="61"/>
  <c r="N81" i="61"/>
  <c r="O213" i="61"/>
  <c r="K170" i="61"/>
  <c r="F77" i="61"/>
  <c r="L209" i="61"/>
  <c r="M187" i="61"/>
  <c r="M192" i="61" s="1"/>
  <c r="J170" i="61"/>
  <c r="G194" i="61"/>
  <c r="J210" i="61"/>
  <c r="Q92" i="61"/>
  <c r="N78" i="61"/>
  <c r="O114" i="61"/>
  <c r="E213" i="61"/>
  <c r="F16" i="61"/>
  <c r="E92" i="61"/>
  <c r="E210" i="61"/>
  <c r="E115" i="61"/>
  <c r="L185" i="61"/>
  <c r="L192" i="61" s="1"/>
  <c r="J107" i="61"/>
  <c r="E202" i="61"/>
  <c r="P86" i="61"/>
  <c r="N101" i="61"/>
  <c r="M88" i="61"/>
  <c r="F8" i="61"/>
  <c r="D215" i="61"/>
  <c r="L84" i="61"/>
  <c r="D213" i="61"/>
  <c r="G86" i="61"/>
  <c r="L88" i="61"/>
  <c r="F95" i="61"/>
  <c r="C218" i="61"/>
  <c r="H218" i="61" s="1"/>
  <c r="P94" i="61"/>
  <c r="K209" i="61"/>
  <c r="M115" i="61"/>
  <c r="O191" i="61"/>
  <c r="O202" i="61"/>
  <c r="Q69" i="61"/>
  <c r="J185" i="61"/>
  <c r="F10" i="61"/>
  <c r="C114" i="61"/>
  <c r="O209" i="61"/>
  <c r="Q168" i="61"/>
  <c r="I66" i="61"/>
  <c r="J100" i="61"/>
  <c r="N114" i="61"/>
  <c r="G113" i="61"/>
  <c r="C209" i="61"/>
  <c r="N167" i="61"/>
  <c r="J97" i="61"/>
  <c r="I112" i="61"/>
  <c r="F190" i="61"/>
  <c r="L74" i="61"/>
  <c r="L82" i="61" s="1"/>
  <c r="L207" i="61"/>
  <c r="N189" i="61"/>
  <c r="O111" i="61"/>
  <c r="M79" i="61"/>
  <c r="D115" i="61"/>
  <c r="G206" i="61"/>
  <c r="E94" i="61"/>
  <c r="Q108" i="61"/>
  <c r="O109" i="61"/>
  <c r="J217" i="61"/>
  <c r="M200" i="61"/>
  <c r="J61" i="61"/>
  <c r="Q201" i="61"/>
  <c r="L61" i="61"/>
  <c r="L91" i="61"/>
  <c r="P65" i="61"/>
  <c r="N198" i="61"/>
  <c r="D6" i="61"/>
  <c r="Q210" i="61"/>
  <c r="M114" i="61"/>
  <c r="L105" i="61"/>
  <c r="J201" i="61"/>
  <c r="M169" i="61"/>
  <c r="M96" i="61"/>
  <c r="F214" i="61"/>
  <c r="P85" i="61"/>
  <c r="I93" i="61"/>
  <c r="M108" i="61"/>
  <c r="M65" i="61"/>
  <c r="L89" i="61"/>
  <c r="K205" i="61"/>
  <c r="P169" i="61"/>
  <c r="I79" i="61"/>
  <c r="D190" i="61"/>
  <c r="F79" i="61"/>
  <c r="F19" i="61"/>
  <c r="L70" i="61"/>
  <c r="F61" i="61"/>
  <c r="G91" i="61"/>
  <c r="G65" i="61"/>
  <c r="C198" i="61"/>
  <c r="P6" i="61"/>
  <c r="D64" i="61"/>
  <c r="M113" i="61"/>
  <c r="C7" i="61"/>
  <c r="J205" i="61"/>
  <c r="D86" i="61"/>
  <c r="P9" i="61"/>
  <c r="C207" i="61"/>
  <c r="C196" i="61"/>
  <c r="M109" i="61"/>
  <c r="J70" i="61"/>
  <c r="G214" i="61"/>
  <c r="F200" i="61"/>
  <c r="M78" i="61"/>
  <c r="Q6" i="61"/>
  <c r="M66" i="61"/>
  <c r="E10" i="61"/>
  <c r="J79" i="61"/>
  <c r="D87" i="61"/>
  <c r="I214" i="61"/>
  <c r="R214" i="61" s="1"/>
  <c r="G200" i="61"/>
  <c r="E69" i="61"/>
  <c r="P167" i="61"/>
  <c r="K100" i="61"/>
  <c r="Q78" i="61"/>
  <c r="L213" i="61"/>
  <c r="J92" i="61"/>
  <c r="F109" i="61"/>
  <c r="K86" i="61"/>
  <c r="G191" i="61"/>
  <c r="D88" i="61"/>
  <c r="M95" i="61"/>
  <c r="L196" i="61"/>
  <c r="J17" i="61"/>
  <c r="Q79" i="61"/>
  <c r="G94" i="61"/>
  <c r="Q107" i="61"/>
  <c r="F216" i="61"/>
  <c r="D80" i="61"/>
  <c r="J10" i="61"/>
  <c r="D20" i="61"/>
  <c r="D67" i="61"/>
  <c r="F97" i="61"/>
  <c r="M170" i="61"/>
  <c r="I216" i="61"/>
  <c r="R216" i="61" s="1"/>
  <c r="G80" i="61"/>
  <c r="E186" i="61"/>
  <c r="G77" i="61"/>
  <c r="F186" i="61"/>
  <c r="F75" i="61"/>
  <c r="W152" i="62"/>
  <c r="G142" i="38"/>
  <c r="N154" i="62"/>
  <c r="AB159" i="62"/>
  <c r="X159" i="62"/>
  <c r="I66" i="38"/>
  <c r="G38" i="37" s="1"/>
  <c r="R10" i="38"/>
  <c r="T131" i="38"/>
  <c r="R87" i="37" s="1"/>
  <c r="H66" i="38"/>
  <c r="F38" i="37" s="1"/>
  <c r="N80" i="38"/>
  <c r="E62" i="40" s="1"/>
  <c r="P132" i="38"/>
  <c r="S318" i="62"/>
  <c r="AE18" i="29"/>
  <c r="AB108" i="62"/>
  <c r="X108" i="62"/>
  <c r="N86" i="62"/>
  <c r="N129" i="62"/>
  <c r="R13" i="38"/>
  <c r="S148" i="38"/>
  <c r="Q78" i="37" s="1"/>
  <c r="Q11" i="38"/>
  <c r="O12" i="37" s="1"/>
  <c r="S132" i="38"/>
  <c r="H47" i="38"/>
  <c r="F31" i="37" s="1"/>
  <c r="R148" i="38"/>
  <c r="P78" i="37" s="1"/>
  <c r="AB92" i="62"/>
  <c r="X92" i="62"/>
  <c r="S127" i="38"/>
  <c r="N142" i="62"/>
  <c r="O128" i="38"/>
  <c r="M84" i="37" s="1"/>
  <c r="N147" i="38"/>
  <c r="AC20" i="29"/>
  <c r="Q339" i="62"/>
  <c r="U150" i="62"/>
  <c r="AB163" i="62"/>
  <c r="X163" i="62"/>
  <c r="R127" i="38"/>
  <c r="Q47" i="38"/>
  <c r="O31" i="37" s="1"/>
  <c r="AB139" i="62"/>
  <c r="X139" i="62"/>
  <c r="R59" i="38"/>
  <c r="AG10" i="29"/>
  <c r="U119" i="62"/>
  <c r="Q148" i="38"/>
  <c r="O78" i="37" s="1"/>
  <c r="G80" i="38"/>
  <c r="E66" i="37" s="1"/>
  <c r="L142" i="38"/>
  <c r="X321" i="62"/>
  <c r="AB321" i="62"/>
  <c r="O58" i="38"/>
  <c r="W301" i="62"/>
  <c r="AI17" i="29" s="1"/>
  <c r="G59" i="38"/>
  <c r="J119" i="62"/>
  <c r="V10" i="29"/>
  <c r="S13" i="38"/>
  <c r="J131" i="38"/>
  <c r="H87" i="37" s="1"/>
  <c r="N262" i="62"/>
  <c r="AB129" i="62"/>
  <c r="X129" i="62"/>
  <c r="H75" i="38"/>
  <c r="I142" i="38"/>
  <c r="E110" i="38"/>
  <c r="T75" i="38"/>
  <c r="G127" i="38"/>
  <c r="N47" i="38"/>
  <c r="E29" i="40" s="1"/>
  <c r="U153" i="62"/>
  <c r="H59" i="38"/>
  <c r="K119" i="62"/>
  <c r="W10" i="29"/>
  <c r="G11" i="38"/>
  <c r="E12" i="37" s="1"/>
  <c r="E142" i="38"/>
  <c r="T78" i="38"/>
  <c r="N146" i="38"/>
  <c r="L79" i="37" s="1"/>
  <c r="AB10" i="62"/>
  <c r="X10" i="62"/>
  <c r="V15" i="62"/>
  <c r="AB117" i="62"/>
  <c r="L61" i="38"/>
  <c r="U61" i="38" s="1"/>
  <c r="X117" i="62"/>
  <c r="J46" i="38"/>
  <c r="Y9" i="29"/>
  <c r="M103" i="62"/>
  <c r="H67" i="38"/>
  <c r="F36" i="37" s="1"/>
  <c r="R48" i="38"/>
  <c r="P24" i="37" s="1"/>
  <c r="L151" i="62"/>
  <c r="P46" i="38"/>
  <c r="S103" i="62"/>
  <c r="AE9" i="29"/>
  <c r="I140" i="38"/>
  <c r="P81" i="38"/>
  <c r="G54" i="39" s="1"/>
  <c r="N164" i="62"/>
  <c r="P133" i="38"/>
  <c r="G72" i="39" s="1"/>
  <c r="L152" i="62"/>
  <c r="T139" i="38"/>
  <c r="T45" i="38"/>
  <c r="AB317" i="62"/>
  <c r="X317" i="62"/>
  <c r="P15" i="62"/>
  <c r="N13" i="38"/>
  <c r="H310" i="62"/>
  <c r="E133" i="38" s="1"/>
  <c r="C80" i="37" s="1"/>
  <c r="S64" i="38"/>
  <c r="V140" i="62"/>
  <c r="AH11" i="29"/>
  <c r="M67" i="38"/>
  <c r="D34" i="40" s="1"/>
  <c r="L34" i="40" s="1"/>
  <c r="I48" i="38"/>
  <c r="G24" i="37" s="1"/>
  <c r="Q310" i="62"/>
  <c r="N10" i="38"/>
  <c r="J139" i="38"/>
  <c r="N134" i="62"/>
  <c r="Q7" i="62"/>
  <c r="Q12" i="62" s="1"/>
  <c r="J140" i="38"/>
  <c r="P7" i="38"/>
  <c r="G14" i="39" s="1"/>
  <c r="G146" i="38"/>
  <c r="J309" i="62"/>
  <c r="R78" i="38"/>
  <c r="P142" i="38"/>
  <c r="N127" i="62"/>
  <c r="J10" i="38"/>
  <c r="O67" i="38"/>
  <c r="F32" i="39" s="1"/>
  <c r="T146" i="38"/>
  <c r="M309" i="62"/>
  <c r="J11" i="38"/>
  <c r="H12" i="37" s="1"/>
  <c r="R64" i="38"/>
  <c r="U140" i="62"/>
  <c r="AG11" i="29"/>
  <c r="AB145" i="62"/>
  <c r="X145" i="62"/>
  <c r="N142" i="38"/>
  <c r="S76" i="38"/>
  <c r="P11" i="38"/>
  <c r="Q56" i="38"/>
  <c r="O32" i="37" s="1"/>
  <c r="AB160" i="62"/>
  <c r="X160" i="62"/>
  <c r="S56" i="38"/>
  <c r="Q32" i="37" s="1"/>
  <c r="M80" i="38"/>
  <c r="V301" i="62"/>
  <c r="Q58" i="38"/>
  <c r="O33" i="37" s="1"/>
  <c r="H10" i="38"/>
  <c r="T11" i="38"/>
  <c r="R12" i="37" s="1"/>
  <c r="M142" i="38"/>
  <c r="T323" i="62"/>
  <c r="L150" i="62"/>
  <c r="L141" i="38"/>
  <c r="AB323" i="62"/>
  <c r="P16" i="62"/>
  <c r="N316" i="62"/>
  <c r="T66" i="38"/>
  <c r="I5" i="38"/>
  <c r="P75" i="38"/>
  <c r="H127" i="38"/>
  <c r="M132" i="38"/>
  <c r="T76" i="38"/>
  <c r="R65" i="37" s="1"/>
  <c r="AB336" i="62"/>
  <c r="X336" i="62"/>
  <c r="AB115" i="62"/>
  <c r="L60" i="38"/>
  <c r="U60" i="38" s="1"/>
  <c r="X115" i="62"/>
  <c r="V323" i="62"/>
  <c r="R142" i="38"/>
  <c r="N107" i="62"/>
  <c r="M323" i="62"/>
  <c r="O80" i="38"/>
  <c r="F60" i="39" s="1"/>
  <c r="AB316" i="62"/>
  <c r="X316" i="62"/>
  <c r="AB100" i="62"/>
  <c r="X100" i="62"/>
  <c r="T152" i="62"/>
  <c r="O146" i="38"/>
  <c r="O135" i="38"/>
  <c r="F66" i="39" s="1"/>
  <c r="M128" i="38"/>
  <c r="D78" i="40" s="1"/>
  <c r="L78" i="40" s="1"/>
  <c r="G65" i="38"/>
  <c r="E30" i="37" s="1"/>
  <c r="G131" i="38"/>
  <c r="Q5" i="38"/>
  <c r="L109" i="62"/>
  <c r="I56" i="38" s="1"/>
  <c r="G32" i="37" s="1"/>
  <c r="U311" i="62"/>
  <c r="S68" i="38"/>
  <c r="P48" i="38"/>
  <c r="G20" i="39" s="1"/>
  <c r="T309" i="62"/>
  <c r="P311" i="62"/>
  <c r="N132" i="62"/>
  <c r="O45" i="38"/>
  <c r="P47" i="38"/>
  <c r="N9" i="62"/>
  <c r="Q80" i="38"/>
  <c r="O66" i="37" s="1"/>
  <c r="X142" i="62"/>
  <c r="AB142" i="62"/>
  <c r="S75" i="38"/>
  <c r="P64" i="38"/>
  <c r="AE11" i="29"/>
  <c r="S140" i="62"/>
  <c r="W7" i="62"/>
  <c r="N46" i="38"/>
  <c r="AC9" i="29"/>
  <c r="Q103" i="62"/>
  <c r="N138" i="62"/>
  <c r="I67" i="38"/>
  <c r="G36" i="37" s="1"/>
  <c r="S48" i="38"/>
  <c r="Q24" i="37" s="1"/>
  <c r="I49" i="38"/>
  <c r="R76" i="38"/>
  <c r="P65" i="37" s="1"/>
  <c r="N113" i="62"/>
  <c r="E97" i="38"/>
  <c r="O7" i="38"/>
  <c r="F14" i="39" s="1"/>
  <c r="Q67" i="38"/>
  <c r="O36" i="37" s="1"/>
  <c r="N126" i="62"/>
  <c r="Q64" i="38"/>
  <c r="AF11" i="29"/>
  <c r="T140" i="62"/>
  <c r="P82" i="38"/>
  <c r="G57" i="39" s="1"/>
  <c r="P324" i="62"/>
  <c r="G139" i="38"/>
  <c r="H7" i="62"/>
  <c r="N87" i="62"/>
  <c r="AB97" i="62"/>
  <c r="X97" i="62"/>
  <c r="O143" i="38"/>
  <c r="F68" i="39" s="1"/>
  <c r="L309" i="62"/>
  <c r="Q65" i="38"/>
  <c r="O30" i="37" s="1"/>
  <c r="R68" i="38"/>
  <c r="M139" i="38"/>
  <c r="AB101" i="62"/>
  <c r="X101" i="62"/>
  <c r="T324" i="62"/>
  <c r="P135" i="38"/>
  <c r="G66" i="39" s="1"/>
  <c r="R65" i="38"/>
  <c r="P30" i="37" s="1"/>
  <c r="S5" i="38"/>
  <c r="AB135" i="62"/>
  <c r="X135" i="62"/>
  <c r="M75" i="38"/>
  <c r="N304" i="62"/>
  <c r="P153" i="62"/>
  <c r="H49" i="38"/>
  <c r="J150" i="62"/>
  <c r="AB111" i="62"/>
  <c r="X111" i="62"/>
  <c r="Q78" i="38"/>
  <c r="N260" i="62"/>
  <c r="AB118" i="62"/>
  <c r="X118" i="62"/>
  <c r="S78" i="38"/>
  <c r="U152" i="62"/>
  <c r="W153" i="62"/>
  <c r="N299" i="62"/>
  <c r="H148" i="38"/>
  <c r="F78" i="37" s="1"/>
  <c r="N303" i="62"/>
  <c r="J148" i="38"/>
  <c r="H78" i="37" s="1"/>
  <c r="N132" i="38"/>
  <c r="R47" i="38"/>
  <c r="P31" i="37" s="1"/>
  <c r="M81" i="38"/>
  <c r="D56" i="40" s="1"/>
  <c r="L56" i="40" s="1"/>
  <c r="G13" i="38"/>
  <c r="AB86" i="62"/>
  <c r="X86" i="62"/>
  <c r="J5" i="38"/>
  <c r="P80" i="38"/>
  <c r="G60" i="39" s="1"/>
  <c r="K149" i="38"/>
  <c r="N338" i="62"/>
  <c r="P13" i="38"/>
  <c r="S22" i="62"/>
  <c r="AE5" i="29"/>
  <c r="S47" i="38"/>
  <c r="Q31" i="37" s="1"/>
  <c r="T5" i="38"/>
  <c r="S59" i="38"/>
  <c r="V119" i="62"/>
  <c r="AH10" i="29"/>
  <c r="O12" i="38"/>
  <c r="F8" i="39" s="1"/>
  <c r="I131" i="38"/>
  <c r="G87" i="37" s="1"/>
  <c r="AB96" i="62"/>
  <c r="X96" i="62"/>
  <c r="J64" i="38"/>
  <c r="Y11" i="29"/>
  <c r="M140" i="62"/>
  <c r="J58" i="38"/>
  <c r="H33" i="37" s="1"/>
  <c r="I55" i="38"/>
  <c r="P6" i="62"/>
  <c r="M6" i="38" s="1"/>
  <c r="D18" i="40" s="1"/>
  <c r="O5" i="38"/>
  <c r="AD4" i="29"/>
  <c r="R12" i="62"/>
  <c r="T148" i="38"/>
  <c r="R78" i="37" s="1"/>
  <c r="AB161" i="62"/>
  <c r="X161" i="62"/>
  <c r="K151" i="62"/>
  <c r="O131" i="38"/>
  <c r="L153" i="62"/>
  <c r="T59" i="38"/>
  <c r="AI10" i="29"/>
  <c r="W119" i="62"/>
  <c r="I13" i="38"/>
  <c r="S80" i="38"/>
  <c r="Q66" i="37" s="1"/>
  <c r="N92" i="62"/>
  <c r="N76" i="38"/>
  <c r="E61" i="40" s="1"/>
  <c r="M131" i="38"/>
  <c r="P78" i="38"/>
  <c r="S165" i="62"/>
  <c r="AE12" i="29"/>
  <c r="K15" i="63" s="1"/>
  <c r="T7" i="62"/>
  <c r="W324" i="62"/>
  <c r="K309" i="62"/>
  <c r="P65" i="38"/>
  <c r="E119" i="38"/>
  <c r="Q68" i="38"/>
  <c r="O34" i="37" s="1"/>
  <c r="N94" i="62"/>
  <c r="M59" i="38"/>
  <c r="P119" i="62"/>
  <c r="AB10" i="29"/>
  <c r="P146" i="38"/>
  <c r="U309" i="62"/>
  <c r="N127" i="38"/>
  <c r="J15" i="62"/>
  <c r="I45" i="38"/>
  <c r="N131" i="38"/>
  <c r="N337" i="62"/>
  <c r="N48" i="38"/>
  <c r="E22" i="40" s="1"/>
  <c r="N90" i="62"/>
  <c r="M56" i="38"/>
  <c r="D30" i="40" s="1"/>
  <c r="L30" i="40" s="1"/>
  <c r="V7" i="62"/>
  <c r="S146" i="38"/>
  <c r="N75" i="38"/>
  <c r="E113" i="38"/>
  <c r="J152" i="62"/>
  <c r="G46" i="38"/>
  <c r="V9" i="29"/>
  <c r="J103" i="62"/>
  <c r="G75" i="38"/>
  <c r="AB93" i="62"/>
  <c r="X93" i="62"/>
  <c r="L324" i="62"/>
  <c r="M65" i="38"/>
  <c r="D28" i="40" s="1"/>
  <c r="L28" i="40" s="1"/>
  <c r="N130" i="62"/>
  <c r="N100" i="62"/>
  <c r="R139" i="38"/>
  <c r="J7" i="62"/>
  <c r="V4" i="29" s="1"/>
  <c r="N97" i="62"/>
  <c r="V324" i="62"/>
  <c r="AB277" i="62"/>
  <c r="X277" i="62"/>
  <c r="N95" i="62"/>
  <c r="I10" i="38"/>
  <c r="AB299" i="62"/>
  <c r="X299" i="62"/>
  <c r="I148" i="38"/>
  <c r="G78" i="37" s="1"/>
  <c r="H126" i="38"/>
  <c r="AB155" i="62"/>
  <c r="X155" i="62"/>
  <c r="N11" i="38"/>
  <c r="E11" i="40" s="1"/>
  <c r="O76" i="38"/>
  <c r="N21" i="62"/>
  <c r="P49" i="38"/>
  <c r="N148" i="38"/>
  <c r="E72" i="40" s="1"/>
  <c r="P66" i="38"/>
  <c r="P148" i="38"/>
  <c r="O13" i="38"/>
  <c r="R22" i="62"/>
  <c r="AD5" i="29"/>
  <c r="X21" i="62"/>
  <c r="AB21" i="62"/>
  <c r="R79" i="38"/>
  <c r="V153" i="62"/>
  <c r="X157" i="62"/>
  <c r="AB157" i="62"/>
  <c r="AB303" i="62"/>
  <c r="X303" i="62"/>
  <c r="AB114" i="62"/>
  <c r="X114" i="62"/>
  <c r="X11" i="62"/>
  <c r="AB11" i="62"/>
  <c r="M148" i="38"/>
  <c r="S10" i="38"/>
  <c r="O78" i="38"/>
  <c r="R165" i="62"/>
  <c r="AD12" i="29"/>
  <c r="J15" i="63" s="1"/>
  <c r="N64" i="38"/>
  <c r="Q140" i="62"/>
  <c r="AC11" i="29"/>
  <c r="G10" i="38"/>
  <c r="R131" i="38"/>
  <c r="R132" i="38"/>
  <c r="Q219" i="61"/>
  <c r="T147" i="38"/>
  <c r="W339" i="62"/>
  <c r="AI20" i="29"/>
  <c r="N139" i="62"/>
  <c r="G55" i="38"/>
  <c r="AB262" i="62"/>
  <c r="X262" i="62"/>
  <c r="Q153" i="62"/>
  <c r="T13" i="38"/>
  <c r="N147" i="62"/>
  <c r="O132" i="38"/>
  <c r="R318" i="62"/>
  <c r="AD18" i="29"/>
  <c r="P79" i="38"/>
  <c r="O10" i="38"/>
  <c r="P76" i="38"/>
  <c r="G59" i="39" s="1"/>
  <c r="P131" i="38"/>
  <c r="N87" i="37" s="1"/>
  <c r="T49" i="38"/>
  <c r="Q301" i="62"/>
  <c r="H132" i="38"/>
  <c r="AB304" i="62"/>
  <c r="X304" i="62"/>
  <c r="O66" i="38"/>
  <c r="F34" i="39" s="1"/>
  <c r="O11" i="38"/>
  <c r="F9" i="39" s="1"/>
  <c r="M45" i="38"/>
  <c r="H45" i="38"/>
  <c r="AB99" i="62"/>
  <c r="L50" i="38"/>
  <c r="X99" i="62"/>
  <c r="J324" i="62"/>
  <c r="N102" i="62"/>
  <c r="N298" i="62"/>
  <c r="K7" i="62"/>
  <c r="K12" i="62" s="1"/>
  <c r="M146" i="38"/>
  <c r="T65" i="38"/>
  <c r="M57" i="38"/>
  <c r="Q55" i="38"/>
  <c r="AB302" i="62"/>
  <c r="X302" i="62"/>
  <c r="T56" i="38"/>
  <c r="R32" i="37" s="1"/>
  <c r="X333" i="62"/>
  <c r="L7" i="38"/>
  <c r="AB7" i="62"/>
  <c r="T67" i="38"/>
  <c r="R36" i="37" s="1"/>
  <c r="H48" i="38"/>
  <c r="F24" i="37" s="1"/>
  <c r="W151" i="62"/>
  <c r="N116" i="62"/>
  <c r="L149" i="38"/>
  <c r="U149" i="38" s="1"/>
  <c r="AB338" i="62"/>
  <c r="X338" i="62"/>
  <c r="P134" i="38"/>
  <c r="G74" i="39" s="1"/>
  <c r="S142" i="38"/>
  <c r="W309" i="62"/>
  <c r="I65" i="38"/>
  <c r="G30" i="37" s="1"/>
  <c r="J68" i="38"/>
  <c r="E87" i="38"/>
  <c r="AB95" i="62"/>
  <c r="X95" i="62"/>
  <c r="Q147" i="38"/>
  <c r="T339" i="62"/>
  <c r="AF20" i="29"/>
  <c r="M311" i="62"/>
  <c r="R46" i="38"/>
  <c r="AG9" i="29"/>
  <c r="U103" i="62"/>
  <c r="E85" i="38"/>
  <c r="G68" i="38"/>
  <c r="E34" i="37" s="1"/>
  <c r="I126" i="38"/>
  <c r="AB337" i="62"/>
  <c r="X337" i="62"/>
  <c r="E102" i="38"/>
  <c r="Q140" i="38"/>
  <c r="O126" i="38"/>
  <c r="R140" i="38"/>
  <c r="K153" i="62"/>
  <c r="T15" i="62"/>
  <c r="AF5" i="29" s="1"/>
  <c r="M12" i="61"/>
  <c r="P5" i="38"/>
  <c r="S12" i="62"/>
  <c r="AE4" i="29"/>
  <c r="M47" i="38"/>
  <c r="D29" i="40" s="1"/>
  <c r="L29" i="40" s="1"/>
  <c r="R75" i="38"/>
  <c r="H131" i="38"/>
  <c r="N5" i="38"/>
  <c r="H11" i="38"/>
  <c r="F12" i="37" s="1"/>
  <c r="Q59" i="38"/>
  <c r="T119" i="62"/>
  <c r="AF10" i="29"/>
  <c r="R66" i="38"/>
  <c r="P38" i="37" s="1"/>
  <c r="G132" i="38"/>
  <c r="R147" i="38"/>
  <c r="AG20" i="29"/>
  <c r="U339" i="62"/>
  <c r="P128" i="38"/>
  <c r="G76" i="39" s="1"/>
  <c r="S79" i="38"/>
  <c r="Q62" i="37" s="1"/>
  <c r="Q107" i="62"/>
  <c r="N57" i="38" s="1"/>
  <c r="E39" i="40" s="1"/>
  <c r="E73" i="52" s="1"/>
  <c r="Q13" i="38"/>
  <c r="U15" i="62"/>
  <c r="F68" i="38"/>
  <c r="N133" i="62"/>
  <c r="M301" i="62"/>
  <c r="N55" i="38"/>
  <c r="T132" i="38"/>
  <c r="T47" i="38"/>
  <c r="R31" i="37" s="1"/>
  <c r="O55" i="38"/>
  <c r="J75" i="38"/>
  <c r="N18" i="62"/>
  <c r="N145" i="62"/>
  <c r="L301" i="62"/>
  <c r="Q79" i="38"/>
  <c r="O62" i="37" s="1"/>
  <c r="Q66" i="38"/>
  <c r="O38" i="37" s="1"/>
  <c r="T301" i="62"/>
  <c r="AF17" i="29" s="1"/>
  <c r="J132" i="38"/>
  <c r="X164" i="62"/>
  <c r="AB164" i="62"/>
  <c r="I127" i="38"/>
  <c r="N334" i="62"/>
  <c r="L133" i="38"/>
  <c r="AB310" i="62"/>
  <c r="G5" i="38"/>
  <c r="G48" i="38"/>
  <c r="E24" i="37" s="1"/>
  <c r="S140" i="38"/>
  <c r="M324" i="62"/>
  <c r="J65" i="38"/>
  <c r="H30" i="37" s="1"/>
  <c r="G64" i="38"/>
  <c r="J140" i="62"/>
  <c r="V11" i="29"/>
  <c r="P126" i="38"/>
  <c r="U7" i="62"/>
  <c r="AB325" i="62"/>
  <c r="X325" i="62"/>
  <c r="AB87" i="62"/>
  <c r="X87" i="62"/>
  <c r="M48" i="38"/>
  <c r="D22" i="40" s="1"/>
  <c r="L22" i="40" s="1"/>
  <c r="X5" i="62"/>
  <c r="AB5" i="62"/>
  <c r="E99" i="38"/>
  <c r="C53" i="37" s="1"/>
  <c r="H227" i="62"/>
  <c r="O56" i="38"/>
  <c r="P7" i="62"/>
  <c r="H146" i="38"/>
  <c r="M150" i="62"/>
  <c r="N264" i="62"/>
  <c r="T126" i="38"/>
  <c r="AB326" i="62"/>
  <c r="X326" i="62"/>
  <c r="N136" i="62"/>
  <c r="AB126" i="62"/>
  <c r="X126" i="62"/>
  <c r="U324" i="62"/>
  <c r="AB127" i="62"/>
  <c r="X127" i="62"/>
  <c r="O68" i="38"/>
  <c r="M34" i="37" s="1"/>
  <c r="J301" i="62"/>
  <c r="N8" i="62"/>
  <c r="W311" i="62"/>
  <c r="Q45" i="38"/>
  <c r="F50" i="38"/>
  <c r="K50" i="38" s="1"/>
  <c r="N99" i="62"/>
  <c r="P309" i="62"/>
  <c r="N65" i="38"/>
  <c r="E28" i="40" s="1"/>
  <c r="O134" i="38"/>
  <c r="M82" i="37" s="1"/>
  <c r="S46" i="38"/>
  <c r="V103" i="62"/>
  <c r="AH9" i="29"/>
  <c r="G45" i="38"/>
  <c r="T140" i="38"/>
  <c r="X9" i="62"/>
  <c r="AB9" i="62"/>
  <c r="P141" i="38"/>
  <c r="G78" i="39" s="1"/>
  <c r="N315" i="62"/>
  <c r="G140" i="38"/>
  <c r="S131" i="38"/>
  <c r="I59" i="38"/>
  <c r="H5" i="38"/>
  <c r="H58" i="38"/>
  <c r="F33" i="37" s="1"/>
  <c r="I57" i="38"/>
  <c r="G41" i="37" s="1"/>
  <c r="S49" i="38"/>
  <c r="T153" i="62"/>
  <c r="S11" i="38"/>
  <c r="Q12" i="37" s="1"/>
  <c r="N58" i="38"/>
  <c r="E31" i="40" s="1"/>
  <c r="Q131" i="38"/>
  <c r="P58" i="38"/>
  <c r="J153" i="62"/>
  <c r="N332" i="62"/>
  <c r="M153" i="62"/>
  <c r="Q15" i="62"/>
  <c r="L15" i="62"/>
  <c r="X147" i="62"/>
  <c r="M76" i="38"/>
  <c r="P127" i="38"/>
  <c r="AE17" i="29"/>
  <c r="S306" i="62"/>
  <c r="N96" i="62"/>
  <c r="E92" i="38"/>
  <c r="R5" i="38"/>
  <c r="O75" i="38"/>
  <c r="F136" i="38"/>
  <c r="K136" i="38" s="1"/>
  <c r="N314" i="62"/>
  <c r="H64" i="38"/>
  <c r="W11" i="29"/>
  <c r="K140" i="62"/>
  <c r="T58" i="38"/>
  <c r="R33" i="37" s="1"/>
  <c r="F142" i="38"/>
  <c r="N321" i="62"/>
  <c r="Q127" i="38"/>
  <c r="E109" i="38"/>
  <c r="N302" i="62"/>
  <c r="V150" i="62"/>
  <c r="AB332" i="62"/>
  <c r="X332" i="62"/>
  <c r="P12" i="38"/>
  <c r="G8" i="39" s="1"/>
  <c r="AB20" i="62"/>
  <c r="X20" i="62"/>
  <c r="X94" i="62"/>
  <c r="AB94" i="62"/>
  <c r="N114" i="62"/>
  <c r="T127" i="38"/>
  <c r="J147" i="38"/>
  <c r="Y20" i="29"/>
  <c r="M339" i="62"/>
  <c r="J57" i="38"/>
  <c r="H41" i="37" s="1"/>
  <c r="U301" i="62"/>
  <c r="J55" i="38"/>
  <c r="U16" i="62"/>
  <c r="Q132" i="38"/>
  <c r="S55" i="38"/>
  <c r="S147" i="38"/>
  <c r="AH20" i="29"/>
  <c r="V339" i="62"/>
  <c r="E100" i="38"/>
  <c r="Q311" i="62"/>
  <c r="T46" i="38"/>
  <c r="AI9" i="29"/>
  <c r="W103" i="62"/>
  <c r="S67" i="38"/>
  <c r="Q36" i="37" s="1"/>
  <c r="O48" i="38"/>
  <c r="F20" i="39" s="1"/>
  <c r="O65" i="38"/>
  <c r="F26" i="39" s="1"/>
  <c r="P140" i="38"/>
  <c r="S328" i="62"/>
  <c r="AE19" i="29"/>
  <c r="I132" i="38"/>
  <c r="Q323" i="62"/>
  <c r="Q152" i="62"/>
  <c r="AB9" i="29"/>
  <c r="M50" i="38"/>
  <c r="P143" i="38"/>
  <c r="G68" i="39" s="1"/>
  <c r="U323" i="62"/>
  <c r="M15" i="62"/>
  <c r="Y5" i="29" s="1"/>
  <c r="N101" i="62"/>
  <c r="V309" i="62"/>
  <c r="E118" i="38"/>
  <c r="AB102" i="62"/>
  <c r="X102" i="62"/>
  <c r="R49" i="38"/>
  <c r="AB298" i="62"/>
  <c r="X298" i="62"/>
  <c r="L7" i="62"/>
  <c r="AB136" i="62"/>
  <c r="X136" i="62"/>
  <c r="R146" i="38"/>
  <c r="AB8" i="62"/>
  <c r="X8" i="62"/>
  <c r="O81" i="38"/>
  <c r="F54" i="39" s="1"/>
  <c r="H139" i="38"/>
  <c r="AB134" i="62"/>
  <c r="X134" i="62"/>
  <c r="O140" i="38"/>
  <c r="AD19" i="29"/>
  <c r="R328" i="62"/>
  <c r="J59" i="38"/>
  <c r="Y10" i="29"/>
  <c r="M119" i="62"/>
  <c r="N67" i="38"/>
  <c r="E34" i="40" s="1"/>
  <c r="T48" i="38"/>
  <c r="R24" i="37" s="1"/>
  <c r="F146" i="38"/>
  <c r="N331" i="62"/>
  <c r="N277" i="62"/>
  <c r="T68" i="38"/>
  <c r="R126" i="38"/>
  <c r="N59" i="38"/>
  <c r="J311" i="62"/>
  <c r="N45" i="38"/>
  <c r="Q48" i="38"/>
  <c r="O24" i="37" s="1"/>
  <c r="V310" i="62"/>
  <c r="V311" i="62"/>
  <c r="H46" i="38"/>
  <c r="K103" i="62"/>
  <c r="W9" i="29"/>
  <c r="N5" i="62"/>
  <c r="I47" i="38"/>
  <c r="G31" i="37" s="1"/>
  <c r="S58" i="38"/>
  <c r="Q33" i="37" s="1"/>
  <c r="S57" i="38"/>
  <c r="Q41" i="37" s="1"/>
  <c r="N56" i="38"/>
  <c r="E30" i="40" s="1"/>
  <c r="M13" i="38"/>
  <c r="R55" i="38"/>
  <c r="J80" i="38"/>
  <c r="H66" i="37" s="1"/>
  <c r="Q142" i="38"/>
  <c r="M58" i="38"/>
  <c r="D31" i="40" s="1"/>
  <c r="L31" i="40" s="1"/>
  <c r="P10" i="38"/>
  <c r="O47" i="38"/>
  <c r="AB107" i="62"/>
  <c r="J127" i="38"/>
  <c r="T142" i="38"/>
  <c r="K301" i="62"/>
  <c r="H142" i="38"/>
  <c r="AB148" i="62"/>
  <c r="X148" i="62"/>
  <c r="P323" i="62"/>
  <c r="N68" i="38"/>
  <c r="E32" i="40" s="1"/>
  <c r="N48" i="22"/>
  <c r="E117" i="38"/>
  <c r="M64" i="38"/>
  <c r="P140" i="62"/>
  <c r="AB11" i="29"/>
  <c r="M82" i="38"/>
  <c r="D59" i="40" s="1"/>
  <c r="L59" i="40" s="1"/>
  <c r="L136" i="38"/>
  <c r="U136" i="38" s="1"/>
  <c r="AB314" i="62"/>
  <c r="X314" i="62"/>
  <c r="G126" i="38"/>
  <c r="I75" i="38"/>
  <c r="P147" i="38"/>
  <c r="AE20" i="29"/>
  <c r="S339" i="62"/>
  <c r="H68" i="38"/>
  <c r="G47" i="38"/>
  <c r="E31" i="37" s="1"/>
  <c r="U151" i="62"/>
  <c r="M147" i="38"/>
  <c r="AB20" i="29"/>
  <c r="P339" i="62"/>
  <c r="M68" i="38"/>
  <c r="D32" i="40" s="1"/>
  <c r="L32" i="40" s="1"/>
  <c r="O142" i="38"/>
  <c r="M66" i="38"/>
  <c r="D36" i="40" s="1"/>
  <c r="L36" i="40" s="1"/>
  <c r="T64" i="38"/>
  <c r="AI11" i="29"/>
  <c r="W140" i="62"/>
  <c r="T55" i="38"/>
  <c r="M126" i="38"/>
  <c r="L310" i="62"/>
  <c r="F147" i="38"/>
  <c r="N330" i="62"/>
  <c r="AB264" i="62"/>
  <c r="X264" i="62"/>
  <c r="E112" i="38"/>
  <c r="I64" i="38"/>
  <c r="X11" i="29"/>
  <c r="L140" i="62"/>
  <c r="AB133" i="62"/>
  <c r="L68" i="38"/>
  <c r="X133" i="62"/>
  <c r="H13" i="38"/>
  <c r="Q126" i="38"/>
  <c r="P59" i="38"/>
  <c r="S119" i="62"/>
  <c r="AE10" i="29"/>
  <c r="L311" i="62"/>
  <c r="M5" i="38"/>
  <c r="P310" i="62"/>
  <c r="N148" i="62"/>
  <c r="S139" i="38"/>
  <c r="H140" i="38"/>
  <c r="H323" i="62"/>
  <c r="E141" i="38" s="1"/>
  <c r="C86" i="37" s="1"/>
  <c r="AB156" i="62"/>
  <c r="X156" i="62"/>
  <c r="Q146" i="38"/>
  <c r="Q309" i="62"/>
  <c r="H65" i="38"/>
  <c r="F30" i="37" s="1"/>
  <c r="J323" i="62"/>
  <c r="N160" i="62"/>
  <c r="E98" i="38"/>
  <c r="C51" i="37" s="1"/>
  <c r="AB132" i="62"/>
  <c r="X132" i="62"/>
  <c r="K324" i="62"/>
  <c r="L147" i="38"/>
  <c r="X330" i="62"/>
  <c r="AB330" i="62"/>
  <c r="N135" i="62"/>
  <c r="Q10" i="38"/>
  <c r="W310" i="62"/>
  <c r="L323" i="62"/>
  <c r="AB315" i="62"/>
  <c r="X315" i="62"/>
  <c r="Q46" i="38"/>
  <c r="T103" i="62"/>
  <c r="AF9" i="29"/>
  <c r="N91" i="62"/>
  <c r="J47" i="38"/>
  <c r="H31" i="37" s="1"/>
  <c r="N126" i="38"/>
  <c r="J67" i="38"/>
  <c r="H36" i="37" s="1"/>
  <c r="AB138" i="62"/>
  <c r="X138" i="62"/>
  <c r="P67" i="38"/>
  <c r="G32" i="39" s="1"/>
  <c r="Q324" i="62"/>
  <c r="Q139" i="38"/>
  <c r="W323" i="62"/>
  <c r="R67" i="38"/>
  <c r="P36" i="37" s="1"/>
  <c r="J48" i="38"/>
  <c r="H24" i="37" s="1"/>
  <c r="E101" i="38"/>
  <c r="T311" i="62"/>
  <c r="R45" i="38"/>
  <c r="M55" i="38"/>
  <c r="T10" i="38"/>
  <c r="G58" i="38"/>
  <c r="E33" i="37" s="1"/>
  <c r="J13" i="38"/>
  <c r="P55" i="38"/>
  <c r="AB116" i="62"/>
  <c r="X116" i="62"/>
  <c r="W15" i="62"/>
  <c r="N79" i="38"/>
  <c r="E58" i="40" s="1"/>
  <c r="O77" i="38"/>
  <c r="F61" i="39" s="1"/>
  <c r="O148" i="38"/>
  <c r="AB18" i="62"/>
  <c r="X18" i="62"/>
  <c r="J49" i="38"/>
  <c r="H55" i="38"/>
  <c r="F60" i="38"/>
  <c r="K60" i="38" s="1"/>
  <c r="N115" i="62"/>
  <c r="S126" i="38"/>
  <c r="I147" i="38"/>
  <c r="X20" i="29"/>
  <c r="L339" i="62"/>
  <c r="N161" i="62"/>
  <c r="R58" i="38"/>
  <c r="P33" i="37" s="1"/>
  <c r="P77" i="38"/>
  <c r="N67" i="37" s="1"/>
  <c r="H147" i="38"/>
  <c r="K339" i="62"/>
  <c r="W20" i="29"/>
  <c r="AB260" i="62"/>
  <c r="X260" i="62"/>
  <c r="I11" i="38"/>
  <c r="G12" i="37" s="1"/>
  <c r="O127" i="38"/>
  <c r="AD17" i="29"/>
  <c r="R306" i="62"/>
  <c r="S66" i="38"/>
  <c r="Q38" i="37" s="1"/>
  <c r="Q75" i="38"/>
  <c r="G148" i="38"/>
  <c r="E78" i="37" s="1"/>
  <c r="O64" i="38"/>
  <c r="R140" i="62"/>
  <c r="AD11" i="29"/>
  <c r="G147" i="38"/>
  <c r="J339" i="62"/>
  <c r="V20" i="29"/>
  <c r="J66" i="38"/>
  <c r="H38" i="37" s="1"/>
  <c r="Q57" i="38"/>
  <c r="O41" i="37" s="1"/>
  <c r="I68" i="38"/>
  <c r="N336" i="62"/>
  <c r="T150" i="62"/>
  <c r="AB147" i="62"/>
  <c r="F61" i="38"/>
  <c r="K61" i="38" s="1"/>
  <c r="N117" i="62"/>
  <c r="M127" i="38"/>
  <c r="AB17" i="29"/>
  <c r="P306" i="62"/>
  <c r="N163" i="62"/>
  <c r="W150" i="62"/>
  <c r="AB90" i="62"/>
  <c r="X90" i="62"/>
  <c r="N325" i="62"/>
  <c r="AB154" i="62"/>
  <c r="X154" i="62"/>
  <c r="O59" i="38"/>
  <c r="R119" i="62"/>
  <c r="AD10" i="29"/>
  <c r="O141" i="38"/>
  <c r="M86" i="37" s="1"/>
  <c r="J142" i="38"/>
  <c r="R57" i="38"/>
  <c r="P41" i="37" s="1"/>
  <c r="U310" i="62"/>
  <c r="M7" i="62"/>
  <c r="U6" i="62"/>
  <c r="O6" i="61" s="1"/>
  <c r="M152" i="62"/>
  <c r="M46" i="38"/>
  <c r="P103" i="62"/>
  <c r="O46" i="38"/>
  <c r="R103" i="62"/>
  <c r="AD9" i="29"/>
  <c r="S45" i="38"/>
  <c r="J310" i="62"/>
  <c r="O82" i="38"/>
  <c r="F57" i="39" s="1"/>
  <c r="AB208" i="62"/>
  <c r="I146" i="38"/>
  <c r="S65" i="38"/>
  <c r="Q30" i="37" s="1"/>
  <c r="AB130" i="62"/>
  <c r="X130" i="62"/>
  <c r="K310" i="62"/>
  <c r="P45" i="38"/>
  <c r="N140" i="38"/>
  <c r="AB113" i="62"/>
  <c r="X113" i="62"/>
  <c r="M310" i="62"/>
  <c r="V152" i="62"/>
  <c r="K311" i="62"/>
  <c r="I46" i="38"/>
  <c r="X9" i="29"/>
  <c r="L103" i="62"/>
  <c r="J45" i="38"/>
  <c r="N317" i="62"/>
  <c r="K150" i="62"/>
  <c r="K323" i="62"/>
  <c r="F7" i="38"/>
  <c r="T310" i="62"/>
  <c r="M140" i="38"/>
  <c r="G66" i="38"/>
  <c r="E38" i="37" s="1"/>
  <c r="F141" i="38"/>
  <c r="AB137" i="62"/>
  <c r="X137" i="62"/>
  <c r="F133" i="38"/>
  <c r="N326" i="62"/>
  <c r="AB91" i="62"/>
  <c r="X91" i="62"/>
  <c r="J146" i="38"/>
  <c r="M79" i="38"/>
  <c r="D58" i="40" s="1"/>
  <c r="L58" i="40" s="1"/>
  <c r="G67" i="38"/>
  <c r="E36" i="37" s="1"/>
  <c r="L146" i="38"/>
  <c r="AB331" i="62"/>
  <c r="X331" i="62"/>
  <c r="K152" i="62"/>
  <c r="N78" i="38"/>
  <c r="L219" i="61"/>
  <c r="O147" i="38"/>
  <c r="R339" i="62"/>
  <c r="AD20" i="29"/>
  <c r="N66" i="38"/>
  <c r="E36" i="40" s="1"/>
  <c r="P68" i="38"/>
  <c r="O133" i="38"/>
  <c r="M80" i="37" s="1"/>
  <c r="M10" i="38"/>
  <c r="K15" i="62"/>
  <c r="N108" i="62"/>
  <c r="J126" i="38"/>
  <c r="G56" i="38"/>
  <c r="Q150" i="62"/>
  <c r="X334" i="62"/>
  <c r="AB334" i="62"/>
  <c r="I58" i="38"/>
  <c r="G33" i="37" s="1"/>
  <c r="K384" i="16"/>
  <c r="R384" i="18" s="1"/>
  <c r="S384" i="18" s="1" a="1"/>
  <c r="S384" i="18" s="1"/>
  <c r="Z384" i="18" s="1"/>
  <c r="AA384" i="18" s="1"/>
  <c r="E358" i="17"/>
  <c r="K283" i="16"/>
  <c r="R283" i="18" s="1"/>
  <c r="S283" i="18" s="1" a="1"/>
  <c r="S283" i="18" s="1"/>
  <c r="Z283" i="18" s="1"/>
  <c r="AA283" i="18" s="1"/>
  <c r="K208" i="16"/>
  <c r="R208" i="18" s="1"/>
  <c r="S208" i="18" s="1" a="1"/>
  <c r="S208" i="18" s="1"/>
  <c r="Z208" i="18" s="1"/>
  <c r="AA208" i="18" s="1"/>
  <c r="K225" i="16"/>
  <c r="R225" i="18" s="1"/>
  <c r="S225" i="18" s="1" a="1"/>
  <c r="S225" i="18" s="1"/>
  <c r="Z225" i="18" s="1"/>
  <c r="AA225" i="18" s="1"/>
  <c r="K417" i="16"/>
  <c r="K328" i="16"/>
  <c r="R328" i="18" s="1"/>
  <c r="S328" i="18" s="1" a="1"/>
  <c r="S328" i="18" s="1"/>
  <c r="Z328" i="18" s="1"/>
  <c r="AA328" i="18" s="1"/>
  <c r="K352" i="16"/>
  <c r="R352" i="18" s="1"/>
  <c r="S352" i="18" s="1" a="1"/>
  <c r="S352" i="18" s="1"/>
  <c r="Z352" i="18" s="1"/>
  <c r="AA352" i="18" s="1"/>
  <c r="K115" i="16"/>
  <c r="R115" i="18" s="1"/>
  <c r="S115" i="18" s="1" a="1"/>
  <c r="S115" i="18" s="1"/>
  <c r="Z115" i="18" s="1"/>
  <c r="AA115" i="18" s="1"/>
  <c r="K355" i="16"/>
  <c r="R355" i="18" s="1"/>
  <c r="S355" i="18" s="1" a="1"/>
  <c r="S355" i="18" s="1"/>
  <c r="Z355" i="18" s="1"/>
  <c r="AA355" i="18" s="1"/>
  <c r="K315" i="16"/>
  <c r="R315" i="18" s="1"/>
  <c r="S315" i="18" s="1" a="1"/>
  <c r="S315" i="18" s="1"/>
  <c r="Z315" i="18" s="1"/>
  <c r="AA315" i="18" s="1"/>
  <c r="K62" i="16"/>
  <c r="K292" i="16"/>
  <c r="R292" i="18" s="1"/>
  <c r="S292" i="18" s="1" a="1"/>
  <c r="S292" i="18" s="1"/>
  <c r="Z292" i="18" s="1"/>
  <c r="AA292" i="18" s="1"/>
  <c r="K36" i="16"/>
  <c r="R36" i="18" s="1"/>
  <c r="S36" i="18" s="1" a="1"/>
  <c r="S36" i="18" s="1"/>
  <c r="Z36" i="18" s="1"/>
  <c r="AA36" i="18" s="1"/>
  <c r="K396" i="16"/>
  <c r="K143" i="16"/>
  <c r="K290" i="16"/>
  <c r="R290" i="18" s="1"/>
  <c r="S290" i="18" s="1" a="1"/>
  <c r="S290" i="18" s="1"/>
  <c r="Z290" i="18" s="1"/>
  <c r="AA290" i="18" s="1"/>
  <c r="K34" i="16"/>
  <c r="R34" i="18" s="1"/>
  <c r="S34" i="18" s="1" a="1"/>
  <c r="S34" i="18" s="1"/>
  <c r="Z34" i="18" s="1"/>
  <c r="AA34" i="18" s="1"/>
  <c r="K346" i="16"/>
  <c r="K93" i="16"/>
  <c r="R93" i="18" s="1"/>
  <c r="S93" i="18" s="1" a="1"/>
  <c r="S93" i="18" s="1"/>
  <c r="Z93" i="18" s="1"/>
  <c r="AA93" i="18" s="1"/>
  <c r="K176" i="16"/>
  <c r="K416" i="16"/>
  <c r="R416" i="18" s="1"/>
  <c r="S416" i="18" s="1" a="1"/>
  <c r="S416" i="18" s="1"/>
  <c r="Z416" i="18" s="1"/>
  <c r="AA416" i="18" s="1"/>
  <c r="K312" i="16"/>
  <c r="R312" i="18" s="1"/>
  <c r="S312" i="18" s="1" a="1"/>
  <c r="S312" i="18" s="1"/>
  <c r="Z312" i="18" s="1"/>
  <c r="AA312" i="18" s="1"/>
  <c r="K243" i="16"/>
  <c r="R243" i="18" s="1"/>
  <c r="S243" i="18" s="1" a="1"/>
  <c r="S243" i="18" s="1"/>
  <c r="Z243" i="18" s="1"/>
  <c r="AA243" i="18" s="1"/>
  <c r="K155" i="16"/>
  <c r="K158" i="16"/>
  <c r="K326" i="16"/>
  <c r="R326" i="18" s="1"/>
  <c r="S326" i="18" s="1" a="1"/>
  <c r="S326" i="18" s="1"/>
  <c r="Z326" i="18" s="1"/>
  <c r="AA326" i="18" s="1"/>
  <c r="K65" i="16"/>
  <c r="R65" i="18" s="1"/>
  <c r="S65" i="18" s="1" a="1"/>
  <c r="S65" i="18" s="1"/>
  <c r="Z65" i="18" s="1"/>
  <c r="AA65" i="18" s="1"/>
  <c r="K385" i="16"/>
  <c r="K132" i="16"/>
  <c r="R132" i="18" s="1"/>
  <c r="S132" i="18" s="1" a="1"/>
  <c r="S132" i="18" s="1"/>
  <c r="Z132" i="18" s="1"/>
  <c r="AA132" i="18" s="1"/>
  <c r="K239" i="16"/>
  <c r="R239" i="18" s="1"/>
  <c r="S239" i="18" s="1" a="1"/>
  <c r="S239" i="18" s="1"/>
  <c r="Z239" i="18" s="1"/>
  <c r="AA239" i="18" s="1"/>
  <c r="K391" i="16"/>
  <c r="R391" i="18" s="1"/>
  <c r="S391" i="18" s="1" a="1"/>
  <c r="S391" i="18" s="1"/>
  <c r="Z391" i="18" s="1"/>
  <c r="AA391" i="18" s="1"/>
  <c r="K130" i="16"/>
  <c r="R130" i="18" s="1"/>
  <c r="S130" i="18" s="1" a="1"/>
  <c r="S130" i="18" s="1"/>
  <c r="Z130" i="18" s="1"/>
  <c r="AA130" i="18" s="1"/>
  <c r="K189" i="16"/>
  <c r="R189" i="18" s="1"/>
  <c r="S189" i="18" s="1" a="1"/>
  <c r="S189" i="18" s="1"/>
  <c r="Z189" i="18" s="1"/>
  <c r="AA189" i="18" s="1"/>
  <c r="K272" i="16"/>
  <c r="R272" i="18" s="1"/>
  <c r="S272" i="18" s="1" a="1"/>
  <c r="S272" i="18" s="1"/>
  <c r="Z272" i="18" s="1"/>
  <c r="AA272" i="18" s="1"/>
  <c r="K408" i="16"/>
  <c r="K376" i="16"/>
  <c r="R376" i="18" s="1"/>
  <c r="S376" i="18" s="1" a="1"/>
  <c r="S376" i="18" s="1"/>
  <c r="Z376" i="18" s="1"/>
  <c r="AA376" i="18" s="1"/>
  <c r="K344" i="16"/>
  <c r="K275" i="16"/>
  <c r="R275" i="18" s="1"/>
  <c r="S275" i="18" s="1" a="1"/>
  <c r="S275" i="18" s="1"/>
  <c r="Z275" i="18" s="1"/>
  <c r="AA275" i="18" s="1"/>
  <c r="K51" i="16"/>
  <c r="R51" i="18" s="1"/>
  <c r="S51" i="18" s="1" a="1"/>
  <c r="S51" i="18" s="1"/>
  <c r="Z51" i="18" s="1"/>
  <c r="AA51" i="18" s="1"/>
  <c r="K387" i="16"/>
  <c r="R387" i="18" s="1"/>
  <c r="S387" i="18" s="1" a="1"/>
  <c r="S387" i="18" s="1"/>
  <c r="Z387" i="18" s="1"/>
  <c r="AA387" i="18" s="1"/>
  <c r="K347" i="16"/>
  <c r="R347" i="18" s="1"/>
  <c r="S347" i="18" s="1" a="1"/>
  <c r="S347" i="18" s="1"/>
  <c r="Z347" i="18" s="1"/>
  <c r="AA347" i="18" s="1"/>
  <c r="K254" i="16"/>
  <c r="K161" i="16"/>
  <c r="K228" i="16"/>
  <c r="R228" i="18" s="1"/>
  <c r="S228" i="18" s="1" a="1"/>
  <c r="S228" i="18" s="1"/>
  <c r="Z228" i="18" s="1"/>
  <c r="AA228" i="18" s="1"/>
  <c r="K332" i="16"/>
  <c r="R332" i="18" s="1"/>
  <c r="S332" i="18" s="1" a="1"/>
  <c r="S332" i="18" s="1"/>
  <c r="Z332" i="18" s="1"/>
  <c r="AA332" i="18" s="1"/>
  <c r="K226" i="16"/>
  <c r="R226" i="18" s="1"/>
  <c r="S226" i="18" s="1" a="1"/>
  <c r="S226" i="18" s="1"/>
  <c r="Z226" i="18" s="1"/>
  <c r="AA226" i="18" s="1"/>
  <c r="K285" i="16"/>
  <c r="R285" i="18" s="1"/>
  <c r="S285" i="18" s="1" a="1"/>
  <c r="S285" i="18" s="1"/>
  <c r="Z285" i="18" s="1"/>
  <c r="AA285" i="18" s="1"/>
  <c r="K29" i="16"/>
  <c r="R29" i="18" s="1"/>
  <c r="S29" i="18" s="1" a="1"/>
  <c r="S29" i="18" s="1"/>
  <c r="Z29" i="18" s="1"/>
  <c r="AA29" i="18" s="1"/>
  <c r="K373" i="16"/>
  <c r="K112" i="16"/>
  <c r="R112" i="18" s="1"/>
  <c r="S112" i="18" s="1" a="1"/>
  <c r="S112" i="18" s="1"/>
  <c r="Z112" i="18" s="1"/>
  <c r="AA112" i="18" s="1"/>
  <c r="K304" i="16"/>
  <c r="R304" i="18" s="1"/>
  <c r="S304" i="18" s="1" a="1"/>
  <c r="S304" i="18" s="1"/>
  <c r="Z304" i="18" s="1"/>
  <c r="AA304" i="18" s="1"/>
  <c r="K187" i="16"/>
  <c r="R187" i="18" s="1"/>
  <c r="S187" i="18" s="1" a="1"/>
  <c r="S187" i="18" s="1"/>
  <c r="Z187" i="18" s="1"/>
  <c r="AA187" i="18" s="1"/>
  <c r="K147" i="16"/>
  <c r="K94" i="16"/>
  <c r="R94" i="18" s="1"/>
  <c r="S94" i="18" s="1" a="1"/>
  <c r="S94" i="18" s="1"/>
  <c r="Z94" i="18" s="1"/>
  <c r="AA94" i="18" s="1"/>
  <c r="K257" i="16"/>
  <c r="K321" i="16"/>
  <c r="R321" i="18" s="1"/>
  <c r="S321" i="18" s="1" a="1"/>
  <c r="S321" i="18" s="1"/>
  <c r="Z321" i="18" s="1"/>
  <c r="AA321" i="18" s="1"/>
  <c r="K68" i="16"/>
  <c r="R68" i="18" s="1"/>
  <c r="S68" i="18" s="1" a="1"/>
  <c r="S68" i="18" s="1"/>
  <c r="Z68" i="18" s="1"/>
  <c r="AA68" i="18" s="1"/>
  <c r="K175" i="16"/>
  <c r="K327" i="16"/>
  <c r="R327" i="18" s="1"/>
  <c r="S327" i="18" s="1" a="1"/>
  <c r="S327" i="18" s="1"/>
  <c r="Z327" i="18" s="1"/>
  <c r="AA327" i="18" s="1"/>
  <c r="K66" i="16"/>
  <c r="R66" i="18" s="1"/>
  <c r="S66" i="18" s="1" a="1"/>
  <c r="S66" i="18" s="1"/>
  <c r="Z66" i="18" s="1"/>
  <c r="AA66" i="18" s="1"/>
  <c r="K378" i="16"/>
  <c r="R378" i="18" s="1"/>
  <c r="S378" i="18" s="1" a="1"/>
  <c r="S378" i="18" s="1"/>
  <c r="Z378" i="18" s="1"/>
  <c r="AA378" i="18" s="1"/>
  <c r="K125" i="16"/>
  <c r="R125" i="18" s="1"/>
  <c r="S125" i="18" s="1" a="1"/>
  <c r="S125" i="18" s="1"/>
  <c r="Z125" i="18" s="1"/>
  <c r="AA125" i="18" s="1"/>
  <c r="K369" i="16"/>
  <c r="K400" i="16"/>
  <c r="K368" i="16"/>
  <c r="K336" i="16"/>
  <c r="R336" i="18" s="1"/>
  <c r="S336" i="18" s="1" a="1"/>
  <c r="S336" i="18" s="1"/>
  <c r="Z336" i="18" s="1"/>
  <c r="AA336" i="18" s="1"/>
  <c r="K267" i="16"/>
  <c r="K17" i="16"/>
  <c r="R17" i="18" s="1"/>
  <c r="S17" i="18" s="1" a="1"/>
  <c r="S17" i="18" s="1"/>
  <c r="Z17" i="18" s="1"/>
  <c r="AA17" i="18" s="1"/>
  <c r="K379" i="16"/>
  <c r="K190" i="16"/>
  <c r="R190" i="18" s="1"/>
  <c r="S190" i="18" s="1" a="1"/>
  <c r="S190" i="18" s="1"/>
  <c r="Z190" i="18" s="1"/>
  <c r="AA190" i="18" s="1"/>
  <c r="K414" i="16"/>
  <c r="R414" i="18" s="1"/>
  <c r="S414" i="18" s="1" a="1"/>
  <c r="S414" i="18" s="1"/>
  <c r="Z414" i="18" s="1"/>
  <c r="AA414" i="18" s="1"/>
  <c r="K358" i="16"/>
  <c r="R358" i="18" s="1"/>
  <c r="S358" i="18" s="1" a="1"/>
  <c r="S358" i="18" s="1"/>
  <c r="Z358" i="18" s="1"/>
  <c r="AA358" i="18" s="1"/>
  <c r="K97" i="16"/>
  <c r="R97" i="18" s="1"/>
  <c r="S97" i="18" s="1" a="1"/>
  <c r="S97" i="18" s="1"/>
  <c r="Z97" i="18" s="1"/>
  <c r="AA97" i="18" s="1"/>
  <c r="K164" i="16"/>
  <c r="K271" i="16"/>
  <c r="R271" i="18" s="1"/>
  <c r="S271" i="18" s="1" a="1"/>
  <c r="S271" i="18" s="1"/>
  <c r="Z271" i="18" s="1"/>
  <c r="AA271" i="18" s="1"/>
  <c r="K162" i="16"/>
  <c r="K221" i="16"/>
  <c r="R221" i="18" s="1"/>
  <c r="S221" i="18" s="1" a="1"/>
  <c r="S221" i="18" s="1"/>
  <c r="Z221" i="18" s="1"/>
  <c r="AA221" i="18" s="1"/>
  <c r="K309" i="16"/>
  <c r="R309" i="18" s="1"/>
  <c r="S309" i="18" s="1" a="1"/>
  <c r="S309" i="18" s="1"/>
  <c r="Z309" i="18" s="1"/>
  <c r="AA309" i="18" s="1"/>
  <c r="K48" i="16"/>
  <c r="R48" i="18" s="1"/>
  <c r="S48" i="18" s="1" a="1"/>
  <c r="S48" i="18" s="1"/>
  <c r="Z48" i="18" s="1"/>
  <c r="AA48" i="18" s="1"/>
  <c r="K299" i="16"/>
  <c r="K219" i="16"/>
  <c r="R219" i="18" s="1"/>
  <c r="S219" i="18" s="1" a="1"/>
  <c r="S219" i="18" s="1"/>
  <c r="Z219" i="18" s="1"/>
  <c r="AA219" i="18" s="1"/>
  <c r="K179" i="16"/>
  <c r="K83" i="16"/>
  <c r="R83" i="18" s="1"/>
  <c r="S83" i="18" s="1" a="1"/>
  <c r="S83" i="18" s="1"/>
  <c r="Z83" i="18" s="1"/>
  <c r="AA83" i="18" s="1"/>
  <c r="K286" i="16"/>
  <c r="R286" i="18" s="1"/>
  <c r="S286" i="18" s="1" a="1"/>
  <c r="S286" i="18" s="1"/>
  <c r="Z286" i="18" s="1"/>
  <c r="AA286" i="18" s="1"/>
  <c r="K30" i="16"/>
  <c r="R30" i="18" s="1"/>
  <c r="S30" i="18" s="1" a="1"/>
  <c r="S30" i="18" s="1"/>
  <c r="Z30" i="18" s="1"/>
  <c r="AA30" i="18" s="1"/>
  <c r="K193" i="16"/>
  <c r="R193" i="18" s="1"/>
  <c r="S193" i="18" s="1" a="1"/>
  <c r="S193" i="18" s="1"/>
  <c r="Z193" i="18" s="1"/>
  <c r="AA193" i="18" s="1"/>
  <c r="K260" i="16"/>
  <c r="K31" i="16"/>
  <c r="R31" i="18" s="1"/>
  <c r="S31" i="18" s="1" a="1"/>
  <c r="S31" i="18" s="1"/>
  <c r="Z31" i="18" s="1"/>
  <c r="AA31" i="18" s="1"/>
  <c r="K364" i="16"/>
  <c r="R364" i="18" s="1"/>
  <c r="S364" i="18" s="1" a="1"/>
  <c r="S364" i="18" s="1"/>
  <c r="Z364" i="18" s="1"/>
  <c r="AA364" i="18" s="1"/>
  <c r="K111" i="16"/>
  <c r="R111" i="18" s="1"/>
  <c r="S111" i="18" s="1" a="1"/>
  <c r="S111" i="18" s="1"/>
  <c r="Z111" i="18" s="1"/>
  <c r="AA111" i="18" s="1"/>
  <c r="K258" i="16"/>
  <c r="R258" i="18" s="1"/>
  <c r="S258" i="18" s="1" a="1"/>
  <c r="S258" i="18" s="1"/>
  <c r="Z258" i="18" s="1"/>
  <c r="AA258" i="18" s="1"/>
  <c r="K314" i="16"/>
  <c r="K61" i="16"/>
  <c r="R61" i="18" s="1"/>
  <c r="S61" i="18" s="1" a="1"/>
  <c r="S61" i="18" s="1"/>
  <c r="Z61" i="18" s="1"/>
  <c r="AA61" i="18" s="1"/>
  <c r="K405" i="16"/>
  <c r="K144" i="16"/>
  <c r="K392" i="16"/>
  <c r="R392" i="18" s="1"/>
  <c r="S392" i="18" s="1" a="1"/>
  <c r="S392" i="18" s="1"/>
  <c r="Z392" i="18" s="1"/>
  <c r="AA392" i="18" s="1"/>
  <c r="K360" i="16"/>
  <c r="R360" i="18" s="1"/>
  <c r="S360" i="18" s="1" a="1"/>
  <c r="S360" i="18" s="1"/>
  <c r="Z360" i="18" s="1"/>
  <c r="AA360" i="18" s="1"/>
  <c r="K411" i="16"/>
  <c r="K323" i="16"/>
  <c r="K126" i="16"/>
  <c r="R126" i="18" s="1"/>
  <c r="S126" i="18" s="1" a="1"/>
  <c r="S126" i="18" s="1"/>
  <c r="Z126" i="18" s="1"/>
  <c r="AA126" i="18" s="1"/>
  <c r="K289" i="16"/>
  <c r="R289" i="18" s="1"/>
  <c r="S289" i="18" s="1" a="1"/>
  <c r="S289" i="18" s="1"/>
  <c r="Z289" i="18" s="1"/>
  <c r="AA289" i="18" s="1"/>
  <c r="K25" i="16"/>
  <c r="R25" i="18" s="1"/>
  <c r="S25" i="18" s="1" a="1"/>
  <c r="S25" i="18" s="1"/>
  <c r="Z25" i="18" s="1"/>
  <c r="AA25" i="18" s="1"/>
  <c r="K353" i="16"/>
  <c r="K100" i="16"/>
  <c r="R100" i="18" s="1"/>
  <c r="S100" i="18" s="1" a="1"/>
  <c r="S100" i="18" s="1"/>
  <c r="Z100" i="18" s="1"/>
  <c r="AA100" i="18" s="1"/>
  <c r="K207" i="16"/>
  <c r="R207" i="18" s="1"/>
  <c r="S207" i="18" s="1" a="1"/>
  <c r="S207" i="18" s="1"/>
  <c r="Z207" i="18" s="1"/>
  <c r="AA207" i="18" s="1"/>
  <c r="K47" i="16"/>
  <c r="R47" i="18" s="1"/>
  <c r="S47" i="18" s="1" a="1"/>
  <c r="S47" i="18" s="1"/>
  <c r="Z47" i="18" s="1"/>
  <c r="AA47" i="18" s="1"/>
  <c r="K359" i="16"/>
  <c r="R359" i="18" s="1"/>
  <c r="S359" i="18" s="1" a="1"/>
  <c r="S359" i="18" s="1"/>
  <c r="Z359" i="18" s="1"/>
  <c r="AA359" i="18" s="1"/>
  <c r="K98" i="16"/>
  <c r="R98" i="18" s="1"/>
  <c r="S98" i="18" s="1" a="1"/>
  <c r="S98" i="18" s="1"/>
  <c r="Z98" i="18" s="1"/>
  <c r="AA98" i="18" s="1"/>
  <c r="K410" i="16"/>
  <c r="K157" i="16"/>
  <c r="K240" i="16"/>
  <c r="R240" i="18" s="1"/>
  <c r="S240" i="18" s="1" a="1"/>
  <c r="S240" i="18" s="1"/>
  <c r="Z240" i="18" s="1"/>
  <c r="AA240" i="18" s="1"/>
  <c r="K251" i="16"/>
  <c r="R251" i="18" s="1"/>
  <c r="S251" i="18" s="1" a="1"/>
  <c r="S251" i="18" s="1"/>
  <c r="Z251" i="18" s="1"/>
  <c r="AA251" i="18" s="1"/>
  <c r="K211" i="16"/>
  <c r="R211" i="18" s="1"/>
  <c r="S211" i="18" s="1" a="1"/>
  <c r="S211" i="18" s="1"/>
  <c r="Z211" i="18" s="1"/>
  <c r="AA211" i="18" s="1"/>
  <c r="K19" i="16"/>
  <c r="R19" i="18" s="1"/>
  <c r="S19" i="18" s="1" a="1"/>
  <c r="S19" i="18" s="1"/>
  <c r="Z19" i="18" s="1"/>
  <c r="AA19" i="18" s="1"/>
  <c r="K222" i="16"/>
  <c r="R222" i="18" s="1"/>
  <c r="S222" i="18" s="1" a="1"/>
  <c r="S222" i="18" s="1"/>
  <c r="Z222" i="18" s="1"/>
  <c r="AA222" i="18" s="1"/>
  <c r="K390" i="16"/>
  <c r="R390" i="18" s="1"/>
  <c r="S390" i="18" s="1" a="1"/>
  <c r="S390" i="18" s="1"/>
  <c r="Z390" i="18" s="1"/>
  <c r="AA390" i="18" s="1"/>
  <c r="K129" i="16"/>
  <c r="R129" i="18" s="1"/>
  <c r="S129" i="18" s="1" a="1"/>
  <c r="S129" i="18" s="1"/>
  <c r="Z129" i="18" s="1"/>
  <c r="AA129" i="18" s="1"/>
  <c r="K196" i="16"/>
  <c r="R196" i="18" s="1"/>
  <c r="S196" i="18" s="1" a="1"/>
  <c r="S196" i="18" s="1"/>
  <c r="Z196" i="18" s="1"/>
  <c r="AA196" i="18" s="1"/>
  <c r="K303" i="16"/>
  <c r="K194" i="16"/>
  <c r="R194" i="18" s="1"/>
  <c r="S194" i="18" s="1" a="1"/>
  <c r="S194" i="18" s="1"/>
  <c r="Z194" i="18" s="1"/>
  <c r="AA194" i="18" s="1"/>
  <c r="K253" i="16"/>
  <c r="K16" i="16"/>
  <c r="R16" i="18" s="1"/>
  <c r="S16" i="18" s="1" a="1"/>
  <c r="S16" i="18" s="1"/>
  <c r="Z16" i="18" s="1"/>
  <c r="AA16" i="18" s="1"/>
  <c r="K341" i="16"/>
  <c r="R341" i="18" s="1"/>
  <c r="S341" i="18" s="1" a="1"/>
  <c r="S341" i="18" s="1"/>
  <c r="Z341" i="18" s="1"/>
  <c r="AA341" i="18" s="1"/>
  <c r="K80" i="16"/>
  <c r="R80" i="18" s="1"/>
  <c r="S80" i="18" s="1" a="1"/>
  <c r="S80" i="18" s="1"/>
  <c r="Z80" i="18" s="1"/>
  <c r="AA80" i="18" s="1"/>
  <c r="K9" i="48"/>
  <c r="K17" i="48"/>
  <c r="K25" i="48"/>
  <c r="K33" i="48"/>
  <c r="K41" i="48"/>
  <c r="K49" i="48"/>
  <c r="K57" i="48"/>
  <c r="K65" i="48"/>
  <c r="K73" i="48"/>
  <c r="K81" i="48"/>
  <c r="K89" i="48"/>
  <c r="K97" i="48"/>
  <c r="K105" i="48"/>
  <c r="K113" i="48"/>
  <c r="K121" i="48"/>
  <c r="K129" i="48"/>
  <c r="K137" i="48"/>
  <c r="K145" i="48"/>
  <c r="K153" i="48"/>
  <c r="K161" i="48"/>
  <c r="K10" i="48"/>
  <c r="K18" i="48"/>
  <c r="K26" i="48"/>
  <c r="K34" i="48"/>
  <c r="K42" i="48"/>
  <c r="K50" i="48"/>
  <c r="K58" i="48"/>
  <c r="K66" i="48"/>
  <c r="K74" i="48"/>
  <c r="K82" i="48"/>
  <c r="K90" i="48"/>
  <c r="K98" i="48"/>
  <c r="K106" i="48"/>
  <c r="K114" i="48"/>
  <c r="K122" i="48"/>
  <c r="K130" i="48"/>
  <c r="K138" i="48"/>
  <c r="K146" i="48"/>
  <c r="K154" i="48"/>
  <c r="K162" i="48"/>
  <c r="K170" i="48"/>
  <c r="K178" i="48"/>
  <c r="K186" i="48"/>
  <c r="K194" i="48"/>
  <c r="K202" i="48"/>
  <c r="K210" i="48"/>
  <c r="K218" i="48"/>
  <c r="K226" i="48"/>
  <c r="K234" i="48"/>
  <c r="K11" i="48"/>
  <c r="K19" i="48"/>
  <c r="K27" i="48"/>
  <c r="K35" i="48"/>
  <c r="K43" i="48"/>
  <c r="K51" i="48"/>
  <c r="K59" i="48"/>
  <c r="K67" i="48"/>
  <c r="K75" i="48"/>
  <c r="K83" i="48"/>
  <c r="K91" i="48"/>
  <c r="K99" i="48"/>
  <c r="K107" i="48"/>
  <c r="K115" i="48"/>
  <c r="K123" i="48"/>
  <c r="K131" i="48"/>
  <c r="K139" i="48"/>
  <c r="K147" i="48"/>
  <c r="K155" i="48"/>
  <c r="K163" i="48"/>
  <c r="K171" i="48"/>
  <c r="K179" i="48"/>
  <c r="K187" i="48"/>
  <c r="K195" i="48"/>
  <c r="K203" i="48"/>
  <c r="K211" i="48"/>
  <c r="K219" i="48"/>
  <c r="K227" i="48"/>
  <c r="K235" i="48"/>
  <c r="K12" i="48"/>
  <c r="K20" i="48"/>
  <c r="K28" i="48"/>
  <c r="K36" i="48"/>
  <c r="K44" i="48"/>
  <c r="K52" i="48"/>
  <c r="K60" i="48"/>
  <c r="K68" i="48"/>
  <c r="K76" i="48"/>
  <c r="K84" i="48"/>
  <c r="K92" i="48"/>
  <c r="K100" i="48"/>
  <c r="K108" i="48"/>
  <c r="K116" i="48"/>
  <c r="K124" i="48"/>
  <c r="K132" i="48"/>
  <c r="K140" i="48"/>
  <c r="K148" i="48"/>
  <c r="K156" i="48"/>
  <c r="K164" i="48"/>
  <c r="K172" i="48"/>
  <c r="K180" i="48"/>
  <c r="K188" i="48"/>
  <c r="K196" i="48"/>
  <c r="K13" i="48"/>
  <c r="K21" i="48"/>
  <c r="K29" i="48"/>
  <c r="K37" i="48"/>
  <c r="K45" i="48"/>
  <c r="K53" i="48"/>
  <c r="K61" i="48"/>
  <c r="K69" i="48"/>
  <c r="K77" i="48"/>
  <c r="K85" i="48"/>
  <c r="K93" i="48"/>
  <c r="K101" i="48"/>
  <c r="K109" i="48"/>
  <c r="K117" i="48"/>
  <c r="K125" i="48"/>
  <c r="K133" i="48"/>
  <c r="K141" i="48"/>
  <c r="K149" i="48"/>
  <c r="K157" i="48"/>
  <c r="K165" i="48"/>
  <c r="K173" i="48"/>
  <c r="K181" i="48"/>
  <c r="K189" i="48"/>
  <c r="K197" i="48"/>
  <c r="K205" i="48"/>
  <c r="K213" i="48"/>
  <c r="K221" i="48"/>
  <c r="K229" i="48"/>
  <c r="K237" i="48"/>
  <c r="K14" i="48"/>
  <c r="K22" i="48"/>
  <c r="K30" i="48"/>
  <c r="K38" i="48"/>
  <c r="K46" i="48"/>
  <c r="K54" i="48"/>
  <c r="K62" i="48"/>
  <c r="K70" i="48"/>
  <c r="K78" i="48"/>
  <c r="K86" i="48"/>
  <c r="K94" i="48"/>
  <c r="K102" i="48"/>
  <c r="K110" i="48"/>
  <c r="K118" i="48"/>
  <c r="K126" i="48"/>
  <c r="K134" i="48"/>
  <c r="K142" i="48"/>
  <c r="K150" i="48"/>
  <c r="K158" i="48"/>
  <c r="K166" i="48"/>
  <c r="K174" i="48"/>
  <c r="K182" i="48"/>
  <c r="K190" i="48"/>
  <c r="K198" i="48"/>
  <c r="K206" i="48"/>
  <c r="K214" i="48"/>
  <c r="K222" i="48"/>
  <c r="K230" i="48"/>
  <c r="K7" i="48"/>
  <c r="K39" i="48"/>
  <c r="K71" i="48"/>
  <c r="K103" i="48"/>
  <c r="K135" i="48"/>
  <c r="K167" i="48"/>
  <c r="K185" i="48"/>
  <c r="K207" i="48"/>
  <c r="K223" i="48"/>
  <c r="K238" i="48"/>
  <c r="K246" i="48"/>
  <c r="K254" i="48"/>
  <c r="K262" i="48"/>
  <c r="K270" i="48"/>
  <c r="K278" i="48"/>
  <c r="K286" i="48"/>
  <c r="K294" i="48"/>
  <c r="K302" i="48"/>
  <c r="K310" i="48"/>
  <c r="K318" i="48"/>
  <c r="K326" i="48"/>
  <c r="K334" i="48"/>
  <c r="K342" i="48"/>
  <c r="K350" i="48"/>
  <c r="K358" i="48"/>
  <c r="K366" i="48"/>
  <c r="K374" i="48"/>
  <c r="K382" i="48"/>
  <c r="K390" i="48"/>
  <c r="K398" i="48"/>
  <c r="K406" i="48"/>
  <c r="K414" i="48"/>
  <c r="K8" i="48"/>
  <c r="K40" i="48"/>
  <c r="K72" i="48"/>
  <c r="K104" i="48"/>
  <c r="K136" i="48"/>
  <c r="K168" i="48"/>
  <c r="K191" i="48"/>
  <c r="K208" i="48"/>
  <c r="K224" i="48"/>
  <c r="K239" i="48"/>
  <c r="K247" i="48"/>
  <c r="K255" i="48"/>
  <c r="K263" i="48"/>
  <c r="K271" i="48"/>
  <c r="K279" i="48"/>
  <c r="K287" i="48"/>
  <c r="K295" i="48"/>
  <c r="K303" i="48"/>
  <c r="K311" i="48"/>
  <c r="K319" i="48"/>
  <c r="K327" i="48"/>
  <c r="K335" i="48"/>
  <c r="K343" i="48"/>
  <c r="K351" i="48"/>
  <c r="K359" i="48"/>
  <c r="K367" i="48"/>
  <c r="K375" i="48"/>
  <c r="K383" i="48"/>
  <c r="K391" i="48"/>
  <c r="K399" i="48"/>
  <c r="K407" i="48"/>
  <c r="K415" i="48"/>
  <c r="K15" i="48"/>
  <c r="K47" i="48"/>
  <c r="K79" i="48"/>
  <c r="K111" i="48"/>
  <c r="K143" i="48"/>
  <c r="K169" i="48"/>
  <c r="K192" i="48"/>
  <c r="K209" i="48"/>
  <c r="K225" i="48"/>
  <c r="K240" i="48"/>
  <c r="K248" i="48"/>
  <c r="K256" i="48"/>
  <c r="K264" i="48"/>
  <c r="K272" i="48"/>
  <c r="K280" i="48"/>
  <c r="K288" i="48"/>
  <c r="K296" i="48"/>
  <c r="K304" i="48"/>
  <c r="K312" i="48"/>
  <c r="K320" i="48"/>
  <c r="K328" i="48"/>
  <c r="K336" i="48"/>
  <c r="K344" i="48"/>
  <c r="K16" i="48"/>
  <c r="K48" i="48"/>
  <c r="K80" i="48"/>
  <c r="K112" i="48"/>
  <c r="K144" i="48"/>
  <c r="K175" i="48"/>
  <c r="K193" i="48"/>
  <c r="K212" i="48"/>
  <c r="K228" i="48"/>
  <c r="K241" i="48"/>
  <c r="K249" i="48"/>
  <c r="K257" i="48"/>
  <c r="K265" i="48"/>
  <c r="K273" i="48"/>
  <c r="K281" i="48"/>
  <c r="K289" i="48"/>
  <c r="K297" i="48"/>
  <c r="K305" i="48"/>
  <c r="K313" i="48"/>
  <c r="K321" i="48"/>
  <c r="K329" i="48"/>
  <c r="K337" i="48"/>
  <c r="K345" i="48"/>
  <c r="K353" i="48"/>
  <c r="K361" i="48"/>
  <c r="K369" i="48"/>
  <c r="K377" i="48"/>
  <c r="K385" i="48"/>
  <c r="K393" i="48"/>
  <c r="K401" i="48"/>
  <c r="K409" i="48"/>
  <c r="K417" i="48"/>
  <c r="K23" i="48"/>
  <c r="K55" i="48"/>
  <c r="K87" i="48"/>
  <c r="K119" i="48"/>
  <c r="K151" i="48"/>
  <c r="K176" i="48"/>
  <c r="K199" i="48"/>
  <c r="K215" i="48"/>
  <c r="K231" i="48"/>
  <c r="K242" i="48"/>
  <c r="K250" i="48"/>
  <c r="K258" i="48"/>
  <c r="K266" i="48"/>
  <c r="K274" i="48"/>
  <c r="K282" i="48"/>
  <c r="K290" i="48"/>
  <c r="K298" i="48"/>
  <c r="K306" i="48"/>
  <c r="K314" i="48"/>
  <c r="K322" i="48"/>
  <c r="K330" i="48"/>
  <c r="K338" i="48"/>
  <c r="K346" i="48"/>
  <c r="K354" i="48"/>
  <c r="K362" i="48"/>
  <c r="K370" i="48"/>
  <c r="K378" i="48"/>
  <c r="K386" i="48"/>
  <c r="K394" i="48"/>
  <c r="K402" i="48"/>
  <c r="K410" i="48"/>
  <c r="K6" i="48"/>
  <c r="K24" i="48"/>
  <c r="K56" i="48"/>
  <c r="K88" i="48"/>
  <c r="K120" i="48"/>
  <c r="K152" i="48"/>
  <c r="K177" i="48"/>
  <c r="K200" i="48"/>
  <c r="K216" i="48"/>
  <c r="K232" i="48"/>
  <c r="K243" i="48"/>
  <c r="K251" i="48"/>
  <c r="K259" i="48"/>
  <c r="K267" i="48"/>
  <c r="K275" i="48"/>
  <c r="K283" i="48"/>
  <c r="K291" i="48"/>
  <c r="K299" i="48"/>
  <c r="K307" i="48"/>
  <c r="K315" i="48"/>
  <c r="K323" i="48"/>
  <c r="K331" i="48"/>
  <c r="K339" i="48"/>
  <c r="K63" i="48"/>
  <c r="K183" i="48"/>
  <c r="K244" i="48"/>
  <c r="K276" i="48"/>
  <c r="K308" i="48"/>
  <c r="K340" i="48"/>
  <c r="K357" i="48"/>
  <c r="K373" i="48"/>
  <c r="K389" i="48"/>
  <c r="K405" i="48"/>
  <c r="K300" i="48"/>
  <c r="K387" i="48"/>
  <c r="K236" i="48"/>
  <c r="K372" i="48"/>
  <c r="K64" i="48"/>
  <c r="K184" i="48"/>
  <c r="K245" i="48"/>
  <c r="K277" i="48"/>
  <c r="K309" i="48"/>
  <c r="K341" i="48"/>
  <c r="K360" i="48"/>
  <c r="K376" i="48"/>
  <c r="K392" i="48"/>
  <c r="K408" i="48"/>
  <c r="K268" i="48"/>
  <c r="K301" i="48"/>
  <c r="K404" i="48"/>
  <c r="K95" i="48"/>
  <c r="K201" i="48"/>
  <c r="K252" i="48"/>
  <c r="K284" i="48"/>
  <c r="K316" i="48"/>
  <c r="K347" i="48"/>
  <c r="K363" i="48"/>
  <c r="K379" i="48"/>
  <c r="K395" i="48"/>
  <c r="K411" i="48"/>
  <c r="K233" i="48"/>
  <c r="K32" i="48"/>
  <c r="K96" i="48"/>
  <c r="K204" i="48"/>
  <c r="K253" i="48"/>
  <c r="K285" i="48"/>
  <c r="K317" i="48"/>
  <c r="K348" i="48"/>
  <c r="K364" i="48"/>
  <c r="K380" i="48"/>
  <c r="K396" i="48"/>
  <c r="K412" i="48"/>
  <c r="K159" i="48"/>
  <c r="K355" i="48"/>
  <c r="K333" i="48"/>
  <c r="K127" i="48"/>
  <c r="K217" i="48"/>
  <c r="K260" i="48"/>
  <c r="K292" i="48"/>
  <c r="K324" i="48"/>
  <c r="K349" i="48"/>
  <c r="K365" i="48"/>
  <c r="K381" i="48"/>
  <c r="K397" i="48"/>
  <c r="K413" i="48"/>
  <c r="K31" i="48"/>
  <c r="K371" i="48"/>
  <c r="K160" i="48"/>
  <c r="K356" i="48"/>
  <c r="K128" i="48"/>
  <c r="K220" i="48"/>
  <c r="K261" i="48"/>
  <c r="K293" i="48"/>
  <c r="K325" i="48"/>
  <c r="K352" i="48"/>
  <c r="K368" i="48"/>
  <c r="K384" i="48"/>
  <c r="K400" i="48"/>
  <c r="K416" i="48"/>
  <c r="K332" i="48"/>
  <c r="K403" i="48"/>
  <c r="K269" i="48"/>
  <c r="K388" i="48"/>
  <c r="K49" i="16"/>
  <c r="R49" i="18" s="1"/>
  <c r="S49" i="18" s="1" a="1"/>
  <c r="S49" i="18" s="1"/>
  <c r="Z49" i="18" s="1"/>
  <c r="AA49" i="18" s="1"/>
  <c r="R49" i="48" s="1"/>
  <c r="K54" i="16"/>
  <c r="R54" i="18" s="1"/>
  <c r="S54" i="18" s="1" a="1"/>
  <c r="S54" i="18" s="1"/>
  <c r="Z54" i="18" s="1"/>
  <c r="AA54" i="18" s="1"/>
  <c r="K86" i="16"/>
  <c r="R86" i="18" s="1"/>
  <c r="S86" i="18" s="1" a="1"/>
  <c r="S86" i="18" s="1"/>
  <c r="Z86" i="18" s="1"/>
  <c r="AA86" i="18" s="1"/>
  <c r="K118" i="16"/>
  <c r="R118" i="18" s="1"/>
  <c r="S118" i="18" s="1" a="1"/>
  <c r="S118" i="18" s="1"/>
  <c r="Z118" i="18" s="1"/>
  <c r="AA118" i="18" s="1"/>
  <c r="K150" i="16"/>
  <c r="K182" i="16"/>
  <c r="K214" i="16"/>
  <c r="R214" i="18" s="1"/>
  <c r="S214" i="18" s="1" a="1"/>
  <c r="S214" i="18" s="1"/>
  <c r="Z214" i="18" s="1"/>
  <c r="AA214" i="18" s="1"/>
  <c r="K246" i="16"/>
  <c r="R246" i="18" s="1"/>
  <c r="S246" i="18" s="1" a="1"/>
  <c r="S246" i="18" s="1"/>
  <c r="Z246" i="18" s="1"/>
  <c r="AA246" i="18" s="1"/>
  <c r="R246" i="48" s="1"/>
  <c r="K278" i="16"/>
  <c r="R278" i="18" s="1"/>
  <c r="S278" i="18" s="1" a="1"/>
  <c r="S278" i="18" s="1"/>
  <c r="Z278" i="18" s="1"/>
  <c r="AA278" i="18" s="1"/>
  <c r="R278" i="48" s="1"/>
  <c r="K307" i="16"/>
  <c r="R307" i="18" s="1"/>
  <c r="S307" i="18" s="1" a="1"/>
  <c r="S307" i="18" s="1"/>
  <c r="Z307" i="18" s="1"/>
  <c r="AA307" i="18" s="1"/>
  <c r="K339" i="16"/>
  <c r="R339" i="18" s="1"/>
  <c r="S339" i="18" s="1" a="1"/>
  <c r="S339" i="18" s="1"/>
  <c r="Z339" i="18" s="1"/>
  <c r="AA339" i="18" s="1"/>
  <c r="K371" i="16"/>
  <c r="K403" i="16"/>
  <c r="R403" i="18" s="1"/>
  <c r="S403" i="18" s="1" a="1"/>
  <c r="S403" i="18" s="1"/>
  <c r="Z403" i="18" s="1"/>
  <c r="AA403" i="18" s="1"/>
  <c r="K24" i="16"/>
  <c r="R24" i="18" s="1"/>
  <c r="S24" i="18" s="1" a="1"/>
  <c r="S24" i="18" s="1"/>
  <c r="Z24" i="18" s="1"/>
  <c r="AA24" i="18" s="1"/>
  <c r="R24" i="48" s="1"/>
  <c r="K64" i="16"/>
  <c r="K96" i="16"/>
  <c r="R96" i="18" s="1"/>
  <c r="S96" i="18" s="1" a="1"/>
  <c r="S96" i="18" s="1"/>
  <c r="Z96" i="18" s="1"/>
  <c r="AA96" i="18" s="1"/>
  <c r="R96" i="48" s="1"/>
  <c r="K128" i="16"/>
  <c r="R128" i="18" s="1"/>
  <c r="S128" i="18" s="1" a="1"/>
  <c r="S128" i="18" s="1"/>
  <c r="Z128" i="18" s="1"/>
  <c r="AA128" i="18" s="1"/>
  <c r="R128" i="48" s="1"/>
  <c r="K160" i="16"/>
  <c r="K192" i="16"/>
  <c r="K224" i="16"/>
  <c r="R224" i="18" s="1"/>
  <c r="S224" i="18" s="1" a="1"/>
  <c r="S224" i="18" s="1"/>
  <c r="Z224" i="18" s="1"/>
  <c r="AA224" i="18" s="1"/>
  <c r="K256" i="16"/>
  <c r="R256" i="18" s="1"/>
  <c r="S256" i="18" s="1" a="1"/>
  <c r="S256" i="18" s="1"/>
  <c r="Z256" i="18" s="1"/>
  <c r="AA256" i="18" s="1"/>
  <c r="K288" i="16"/>
  <c r="R288" i="18" s="1"/>
  <c r="S288" i="18" s="1" a="1"/>
  <c r="S288" i="18" s="1"/>
  <c r="Z288" i="18" s="1"/>
  <c r="AA288" i="18" s="1"/>
  <c r="R288" i="48" s="1"/>
  <c r="K325" i="16"/>
  <c r="R325" i="18" s="1"/>
  <c r="S325" i="18" s="1" a="1"/>
  <c r="S325" i="18" s="1"/>
  <c r="Z325" i="18" s="1"/>
  <c r="AA325" i="18" s="1"/>
  <c r="K357" i="16"/>
  <c r="R357" i="18" s="1"/>
  <c r="S357" i="18" s="1" a="1"/>
  <c r="S357" i="18" s="1"/>
  <c r="Z357" i="18" s="1"/>
  <c r="AA357" i="18" s="1"/>
  <c r="R357" i="48" s="1"/>
  <c r="K389" i="16"/>
  <c r="R389" i="18" s="1"/>
  <c r="S389" i="18" s="1" a="1"/>
  <c r="S389" i="18" s="1"/>
  <c r="Z389" i="18" s="1"/>
  <c r="AA389" i="18" s="1"/>
  <c r="R389" i="48" s="1"/>
  <c r="K13" i="16"/>
  <c r="K45" i="16"/>
  <c r="K77" i="16"/>
  <c r="K109" i="16"/>
  <c r="R109" i="18" s="1"/>
  <c r="S109" i="18" s="1" a="1"/>
  <c r="S109" i="18" s="1"/>
  <c r="Z109" i="18" s="1"/>
  <c r="AA109" i="18" s="1"/>
  <c r="R109" i="48" s="1"/>
  <c r="K141" i="16"/>
  <c r="K173" i="16"/>
  <c r="K205" i="16"/>
  <c r="R205" i="18" s="1"/>
  <c r="S205" i="18" s="1" a="1"/>
  <c r="S205" i="18" s="1"/>
  <c r="Z205" i="18" s="1"/>
  <c r="AA205" i="18" s="1"/>
  <c r="K237" i="16"/>
  <c r="R237" i="18" s="1"/>
  <c r="S237" i="18" s="1" a="1"/>
  <c r="S237" i="18" s="1"/>
  <c r="Z237" i="18" s="1"/>
  <c r="AA237" i="18" s="1"/>
  <c r="K269" i="16"/>
  <c r="K301" i="16"/>
  <c r="K330" i="16"/>
  <c r="R330" i="18" s="1"/>
  <c r="S330" i="18" s="1" a="1"/>
  <c r="S330" i="18" s="1"/>
  <c r="Z330" i="18" s="1"/>
  <c r="AA330" i="18" s="1"/>
  <c r="K362" i="16"/>
  <c r="R362" i="18" s="1"/>
  <c r="S362" i="18" s="1" a="1"/>
  <c r="S362" i="18" s="1"/>
  <c r="Z362" i="18" s="1"/>
  <c r="AA362" i="18" s="1"/>
  <c r="R362" i="48" s="1"/>
  <c r="K394" i="16"/>
  <c r="R394" i="18" s="1"/>
  <c r="S394" i="18" s="1" a="1"/>
  <c r="S394" i="18" s="1"/>
  <c r="Z394" i="18" s="1"/>
  <c r="AA394" i="18" s="1"/>
  <c r="R394" i="48" s="1"/>
  <c r="K18" i="16"/>
  <c r="R18" i="18" s="1"/>
  <c r="S18" i="18" s="1" a="1"/>
  <c r="S18" i="18" s="1"/>
  <c r="Z18" i="18" s="1"/>
  <c r="AA18" i="18" s="1"/>
  <c r="K50" i="16"/>
  <c r="R50" i="18" s="1"/>
  <c r="S50" i="18" s="1" a="1"/>
  <c r="S50" i="18" s="1"/>
  <c r="Z50" i="18" s="1"/>
  <c r="AA50" i="18" s="1"/>
  <c r="R50" i="48" s="1"/>
  <c r="K82" i="16"/>
  <c r="R82" i="18" s="1"/>
  <c r="S82" i="18" s="1" a="1"/>
  <c r="S82" i="18" s="1"/>
  <c r="Z82" i="18" s="1"/>
  <c r="AA82" i="18" s="1"/>
  <c r="R82" i="48" s="1"/>
  <c r="K114" i="16"/>
  <c r="R114" i="18" s="1"/>
  <c r="S114" i="18" s="1" a="1"/>
  <c r="S114" i="18" s="1"/>
  <c r="Z114" i="18" s="1"/>
  <c r="AA114" i="18" s="1"/>
  <c r="K146" i="16"/>
  <c r="K178" i="16"/>
  <c r="K210" i="16"/>
  <c r="R210" i="18" s="1"/>
  <c r="S210" i="18" s="1" a="1"/>
  <c r="S210" i="18" s="1"/>
  <c r="Z210" i="18" s="1"/>
  <c r="AA210" i="18" s="1"/>
  <c r="R210" i="48" s="1"/>
  <c r="K242" i="16"/>
  <c r="R242" i="18" s="1"/>
  <c r="S242" i="18" s="1" a="1"/>
  <c r="S242" i="18" s="1"/>
  <c r="Z242" i="18" s="1"/>
  <c r="AA242" i="18" s="1"/>
  <c r="R242" i="48" s="1"/>
  <c r="K274" i="16"/>
  <c r="R274" i="18" s="1"/>
  <c r="S274" i="18" s="1" a="1"/>
  <c r="S274" i="18" s="1"/>
  <c r="Z274" i="18" s="1"/>
  <c r="AA274" i="18" s="1"/>
  <c r="K311" i="16"/>
  <c r="R311" i="18" s="1"/>
  <c r="S311" i="18" s="1" a="1"/>
  <c r="S311" i="18" s="1"/>
  <c r="Z311" i="18" s="1"/>
  <c r="AA311" i="18" s="1"/>
  <c r="R311" i="48" s="1"/>
  <c r="K343" i="16"/>
  <c r="R343" i="18" s="1"/>
  <c r="S343" i="18" s="1" a="1"/>
  <c r="S343" i="18" s="1"/>
  <c r="Z343" i="18" s="1"/>
  <c r="AA343" i="18" s="1"/>
  <c r="R343" i="48" s="1"/>
  <c r="K375" i="16"/>
  <c r="R375" i="18" s="1"/>
  <c r="S375" i="18" s="1" a="1"/>
  <c r="S375" i="18" s="1"/>
  <c r="Z375" i="18" s="1"/>
  <c r="AA375" i="18" s="1"/>
  <c r="K407" i="16"/>
  <c r="R407" i="18" s="1"/>
  <c r="S407" i="18" s="1" a="1"/>
  <c r="S407" i="18" s="1"/>
  <c r="Z407" i="18" s="1"/>
  <c r="AA407" i="18" s="1"/>
  <c r="K23" i="16"/>
  <c r="K63" i="16"/>
  <c r="K95" i="16"/>
  <c r="R95" i="18" s="1"/>
  <c r="S95" i="18" s="1" a="1"/>
  <c r="S95" i="18" s="1"/>
  <c r="Z95" i="18" s="1"/>
  <c r="AA95" i="18" s="1"/>
  <c r="R95" i="48" s="1"/>
  <c r="K127" i="16"/>
  <c r="R127" i="18" s="1"/>
  <c r="S127" i="18" s="1" a="1"/>
  <c r="S127" i="18" s="1"/>
  <c r="Z127" i="18" s="1"/>
  <c r="AA127" i="18" s="1"/>
  <c r="K159" i="16"/>
  <c r="K191" i="16"/>
  <c r="R191" i="18" s="1"/>
  <c r="S191" i="18" s="1" a="1"/>
  <c r="S191" i="18" s="1"/>
  <c r="Z191" i="18" s="1"/>
  <c r="AA191" i="18" s="1"/>
  <c r="R191" i="48" s="1"/>
  <c r="K223" i="16"/>
  <c r="R223" i="18" s="1"/>
  <c r="S223" i="18" s="1" a="1"/>
  <c r="S223" i="18" s="1"/>
  <c r="Z223" i="18" s="1"/>
  <c r="AA223" i="18" s="1"/>
  <c r="K255" i="16"/>
  <c r="K287" i="16"/>
  <c r="R287" i="18" s="1"/>
  <c r="S287" i="18" s="1" a="1"/>
  <c r="S287" i="18" s="1"/>
  <c r="Z287" i="18" s="1"/>
  <c r="AA287" i="18" s="1"/>
  <c r="K316" i="16"/>
  <c r="R316" i="18" s="1"/>
  <c r="S316" i="18" s="1" a="1"/>
  <c r="S316" i="18" s="1"/>
  <c r="Z316" i="18" s="1"/>
  <c r="AA316" i="18" s="1"/>
  <c r="R316" i="48" s="1"/>
  <c r="K348" i="16"/>
  <c r="R348" i="18" s="1"/>
  <c r="S348" i="18" s="1" a="1"/>
  <c r="S348" i="18" s="1"/>
  <c r="Z348" i="18" s="1"/>
  <c r="AA348" i="18" s="1"/>
  <c r="R348" i="48" s="1"/>
  <c r="K380" i="16"/>
  <c r="R380" i="18" s="1"/>
  <c r="S380" i="18" s="1" a="1"/>
  <c r="S380" i="18" s="1"/>
  <c r="Z380" i="18" s="1"/>
  <c r="AA380" i="18" s="1"/>
  <c r="K412" i="16"/>
  <c r="K10" i="16"/>
  <c r="R10" i="18" s="1"/>
  <c r="S10" i="18" s="1" a="1"/>
  <c r="S10" i="18" s="1"/>
  <c r="Z10" i="18" s="1"/>
  <c r="AA10" i="18" s="1"/>
  <c r="R10" i="48" s="1"/>
  <c r="K20" i="16"/>
  <c r="K52" i="16"/>
  <c r="K84" i="16"/>
  <c r="R84" i="18" s="1"/>
  <c r="S84" i="18" s="1" a="1"/>
  <c r="S84" i="18" s="1"/>
  <c r="Z84" i="18" s="1"/>
  <c r="AA84" i="18" s="1"/>
  <c r="K116" i="16"/>
  <c r="R116" i="18" s="1"/>
  <c r="S116" i="18" s="1" a="1"/>
  <c r="S116" i="18" s="1"/>
  <c r="Z116" i="18" s="1"/>
  <c r="AA116" i="18" s="1"/>
  <c r="R116" i="48" s="1"/>
  <c r="K148" i="16"/>
  <c r="K180" i="16"/>
  <c r="K212" i="16"/>
  <c r="R212" i="18" s="1"/>
  <c r="S212" i="18" s="1" a="1"/>
  <c r="S212" i="18" s="1"/>
  <c r="Z212" i="18" s="1"/>
  <c r="AA212" i="18" s="1"/>
  <c r="R212" i="48" s="1"/>
  <c r="K244" i="16"/>
  <c r="R244" i="18" s="1"/>
  <c r="S244" i="18" s="1" a="1"/>
  <c r="S244" i="18" s="1"/>
  <c r="Z244" i="18" s="1"/>
  <c r="AA244" i="18" s="1"/>
  <c r="R244" i="48" s="1"/>
  <c r="K276" i="16"/>
  <c r="R276" i="18" s="1"/>
  <c r="S276" i="18" s="1" a="1"/>
  <c r="S276" i="18" s="1"/>
  <c r="Z276" i="18" s="1"/>
  <c r="AA276" i="18" s="1"/>
  <c r="K305" i="16"/>
  <c r="R305" i="18" s="1"/>
  <c r="S305" i="18" s="1" a="1"/>
  <c r="S305" i="18" s="1"/>
  <c r="Z305" i="18" s="1"/>
  <c r="AA305" i="18" s="1"/>
  <c r="R305" i="48" s="1"/>
  <c r="K337" i="16"/>
  <c r="R337" i="18" s="1"/>
  <c r="S337" i="18" s="1" a="1"/>
  <c r="S337" i="18" s="1"/>
  <c r="Z337" i="18" s="1"/>
  <c r="AA337" i="18" s="1"/>
  <c r="K401" i="16"/>
  <c r="R401" i="18" s="1"/>
  <c r="S401" i="18" s="1" a="1"/>
  <c r="S401" i="18" s="1"/>
  <c r="Z401" i="18" s="1"/>
  <c r="AA401" i="18" s="1"/>
  <c r="R401" i="48" s="1"/>
  <c r="K81" i="16"/>
  <c r="K113" i="16"/>
  <c r="R113" i="18" s="1"/>
  <c r="S113" i="18" s="1" a="1"/>
  <c r="S113" i="18" s="1"/>
  <c r="Z113" i="18" s="1"/>
  <c r="AA113" i="18" s="1"/>
  <c r="K145" i="16"/>
  <c r="K177" i="16"/>
  <c r="K209" i="16"/>
  <c r="R209" i="18" s="1"/>
  <c r="S209" i="18" s="1" a="1"/>
  <c r="S209" i="18" s="1"/>
  <c r="Z209" i="18" s="1"/>
  <c r="AA209" i="18" s="1"/>
  <c r="K241" i="16"/>
  <c r="R241" i="18" s="1"/>
  <c r="S241" i="18" s="1" a="1"/>
  <c r="S241" i="18" s="1"/>
  <c r="Z241" i="18" s="1"/>
  <c r="AA241" i="18" s="1"/>
  <c r="R241" i="48" s="1"/>
  <c r="K273" i="16"/>
  <c r="R273" i="18" s="1"/>
  <c r="S273" i="18" s="1" a="1"/>
  <c r="S273" i="18" s="1"/>
  <c r="Z273" i="18" s="1"/>
  <c r="AA273" i="18" s="1"/>
  <c r="R273" i="48" s="1"/>
  <c r="K310" i="16"/>
  <c r="R310" i="18" s="1"/>
  <c r="S310" i="18" s="1" a="1"/>
  <c r="S310" i="18" s="1"/>
  <c r="Z310" i="18" s="1"/>
  <c r="AA310" i="18" s="1"/>
  <c r="K342" i="16"/>
  <c r="R342" i="18" s="1"/>
  <c r="S342" i="18" s="1" a="1"/>
  <c r="S342" i="18" s="1"/>
  <c r="Z342" i="18" s="1"/>
  <c r="AA342" i="18" s="1"/>
  <c r="R342" i="48" s="1"/>
  <c r="K374" i="16"/>
  <c r="K406" i="16"/>
  <c r="K22" i="16"/>
  <c r="R22" i="18" s="1"/>
  <c r="S22" i="18" s="1" a="1"/>
  <c r="S22" i="18" s="1"/>
  <c r="Z22" i="18" s="1"/>
  <c r="AA22" i="18" s="1"/>
  <c r="R22" i="48" s="1"/>
  <c r="K14" i="16"/>
  <c r="R14" i="18" s="1"/>
  <c r="S14" i="18" s="1" a="1"/>
  <c r="S14" i="18" s="1"/>
  <c r="Z14" i="18" s="1"/>
  <c r="AA14" i="18" s="1"/>
  <c r="K35" i="16"/>
  <c r="R35" i="18" s="1"/>
  <c r="S35" i="18" s="1" a="1"/>
  <c r="S35" i="18" s="1"/>
  <c r="Z35" i="18" s="1"/>
  <c r="AA35" i="18" s="1"/>
  <c r="K67" i="16"/>
  <c r="K99" i="16"/>
  <c r="R99" i="18" s="1"/>
  <c r="S99" i="18" s="1" a="1"/>
  <c r="S99" i="18" s="1"/>
  <c r="Z99" i="18" s="1"/>
  <c r="AA99" i="18" s="1"/>
  <c r="R99" i="48" s="1"/>
  <c r="K131" i="16"/>
  <c r="R131" i="18" s="1"/>
  <c r="S131" i="18" s="1" a="1"/>
  <c r="S131" i="18" s="1"/>
  <c r="Z131" i="18" s="1"/>
  <c r="AA131" i="18" s="1"/>
  <c r="K163" i="16"/>
  <c r="K195" i="16"/>
  <c r="K227" i="16"/>
  <c r="K259" i="16"/>
  <c r="K291" i="16"/>
  <c r="K320" i="16"/>
  <c r="K415" i="16"/>
  <c r="R415" i="18" s="1"/>
  <c r="S415" i="18" s="1" a="1"/>
  <c r="S415" i="18" s="1"/>
  <c r="Z415" i="18" s="1"/>
  <c r="AA415" i="18" s="1"/>
  <c r="R415" i="48" s="1"/>
  <c r="K32" i="16"/>
  <c r="R32" i="18" s="1"/>
  <c r="S32" i="18" s="1" a="1"/>
  <c r="S32" i="18" s="1"/>
  <c r="Z32" i="18" s="1"/>
  <c r="AA32" i="18" s="1"/>
  <c r="R32" i="48" s="1"/>
  <c r="K72" i="16"/>
  <c r="R72" i="18" s="1"/>
  <c r="S72" i="18" s="1" a="1"/>
  <c r="S72" i="18" s="1"/>
  <c r="Z72" i="18" s="1"/>
  <c r="AA72" i="18" s="1"/>
  <c r="K104" i="16"/>
  <c r="R104" i="18" s="1"/>
  <c r="S104" i="18" s="1" a="1"/>
  <c r="S104" i="18" s="1"/>
  <c r="Z104" i="18" s="1"/>
  <c r="AA104" i="18" s="1"/>
  <c r="R104" i="48" s="1"/>
  <c r="K136" i="16"/>
  <c r="K168" i="16"/>
  <c r="K200" i="16"/>
  <c r="R200" i="18" s="1"/>
  <c r="S200" i="18" s="1" a="1"/>
  <c r="S200" i="18" s="1"/>
  <c r="Z200" i="18" s="1"/>
  <c r="AA200" i="18" s="1"/>
  <c r="K232" i="16"/>
  <c r="R232" i="18" s="1"/>
  <c r="S232" i="18" s="1" a="1"/>
  <c r="S232" i="18" s="1"/>
  <c r="Z232" i="18" s="1"/>
  <c r="AA232" i="18" s="1"/>
  <c r="K264" i="16"/>
  <c r="R264" i="18" s="1"/>
  <c r="S264" i="18" s="1" a="1"/>
  <c r="S264" i="18" s="1"/>
  <c r="Z264" i="18" s="1"/>
  <c r="AA264" i="18" s="1"/>
  <c r="R264" i="48" s="1"/>
  <c r="K296" i="16"/>
  <c r="R296" i="18" s="1"/>
  <c r="S296" i="18" s="1" a="1"/>
  <c r="S296" i="18" s="1"/>
  <c r="Z296" i="18" s="1"/>
  <c r="AA296" i="18" s="1"/>
  <c r="R296" i="48" s="1"/>
  <c r="K333" i="16"/>
  <c r="K365" i="16"/>
  <c r="R365" i="18" s="1"/>
  <c r="S365" i="18" s="1" a="1"/>
  <c r="S365" i="18" s="1"/>
  <c r="Z365" i="18" s="1"/>
  <c r="AA365" i="18" s="1"/>
  <c r="R365" i="48" s="1"/>
  <c r="K397" i="16"/>
  <c r="R397" i="18" s="1"/>
  <c r="S397" i="18" s="1" a="1"/>
  <c r="S397" i="18" s="1"/>
  <c r="Z397" i="18" s="1"/>
  <c r="AA397" i="18" s="1"/>
  <c r="R397" i="48" s="1"/>
  <c r="K8" i="16"/>
  <c r="R8" i="18" s="1"/>
  <c r="S8" i="18" s="1" a="1"/>
  <c r="S8" i="18" s="1"/>
  <c r="Z8" i="18" s="1"/>
  <c r="AA8" i="18" s="1"/>
  <c r="K21" i="16"/>
  <c r="R21" i="18" s="1"/>
  <c r="S21" i="18" s="1" a="1"/>
  <c r="S21" i="18" s="1"/>
  <c r="Z21" i="18" s="1"/>
  <c r="AA21" i="18" s="1"/>
  <c r="K53" i="16"/>
  <c r="R53" i="18" s="1"/>
  <c r="S53" i="18" s="1" a="1"/>
  <c r="S53" i="18" s="1"/>
  <c r="Z53" i="18" s="1"/>
  <c r="AA53" i="18" s="1"/>
  <c r="R53" i="48" s="1"/>
  <c r="K85" i="16"/>
  <c r="R85" i="18" s="1"/>
  <c r="S85" i="18" s="1" a="1"/>
  <c r="S85" i="18" s="1"/>
  <c r="Z85" i="18" s="1"/>
  <c r="AA85" i="18" s="1"/>
  <c r="K117" i="16"/>
  <c r="R117" i="18" s="1"/>
  <c r="S117" i="18" s="1" a="1"/>
  <c r="S117" i="18" s="1"/>
  <c r="Z117" i="18" s="1"/>
  <c r="AA117" i="18" s="1"/>
  <c r="K149" i="16"/>
  <c r="K181" i="16"/>
  <c r="K213" i="16"/>
  <c r="R213" i="18" s="1"/>
  <c r="S213" i="18" s="1" a="1"/>
  <c r="S213" i="18" s="1"/>
  <c r="Z213" i="18" s="1"/>
  <c r="AA213" i="18" s="1"/>
  <c r="R213" i="48" s="1"/>
  <c r="K245" i="16"/>
  <c r="R245" i="18" s="1"/>
  <c r="S245" i="18" s="1" a="1"/>
  <c r="S245" i="18" s="1"/>
  <c r="Z245" i="18" s="1"/>
  <c r="AA245" i="18" s="1"/>
  <c r="K277" i="16"/>
  <c r="K306" i="16"/>
  <c r="R306" i="18" s="1"/>
  <c r="S306" i="18" s="1" a="1"/>
  <c r="S306" i="18" s="1"/>
  <c r="Z306" i="18" s="1"/>
  <c r="AA306" i="18" s="1"/>
  <c r="R306" i="48" s="1"/>
  <c r="K338" i="16"/>
  <c r="R338" i="18" s="1"/>
  <c r="S338" i="18" s="1" a="1"/>
  <c r="S338" i="18" s="1"/>
  <c r="Z338" i="18" s="1"/>
  <c r="AA338" i="18" s="1"/>
  <c r="R338" i="48" s="1"/>
  <c r="K370" i="16"/>
  <c r="K402" i="16"/>
  <c r="R402" i="18" s="1"/>
  <c r="S402" i="18" s="1" a="1"/>
  <c r="S402" i="18" s="1"/>
  <c r="Z402" i="18" s="1"/>
  <c r="AA402" i="18" s="1"/>
  <c r="K26" i="16"/>
  <c r="R26" i="18" s="1"/>
  <c r="S26" i="18" s="1" a="1"/>
  <c r="S26" i="18" s="1"/>
  <c r="Z26" i="18" s="1"/>
  <c r="AA26" i="18" s="1"/>
  <c r="K58" i="16"/>
  <c r="R58" i="18" s="1"/>
  <c r="S58" i="18" s="1" a="1"/>
  <c r="S58" i="18" s="1"/>
  <c r="Z58" i="18" s="1"/>
  <c r="AA58" i="18" s="1"/>
  <c r="K90" i="16"/>
  <c r="R90" i="18" s="1"/>
  <c r="S90" i="18" s="1" a="1"/>
  <c r="S90" i="18" s="1"/>
  <c r="Z90" i="18" s="1"/>
  <c r="AA90" i="18" s="1"/>
  <c r="K122" i="16"/>
  <c r="R122" i="18" s="1"/>
  <c r="S122" i="18" s="1" a="1"/>
  <c r="S122" i="18" s="1"/>
  <c r="Z122" i="18" s="1"/>
  <c r="AA122" i="18" s="1"/>
  <c r="R122" i="48" s="1"/>
  <c r="K154" i="16"/>
  <c r="K186" i="16"/>
  <c r="K218" i="16"/>
  <c r="R218" i="18" s="1"/>
  <c r="S218" i="18" s="1" a="1"/>
  <c r="S218" i="18" s="1"/>
  <c r="Z218" i="18" s="1"/>
  <c r="AA218" i="18" s="1"/>
  <c r="K250" i="16"/>
  <c r="K282" i="16"/>
  <c r="K319" i="16"/>
  <c r="R319" i="18" s="1"/>
  <c r="S319" i="18" s="1" a="1"/>
  <c r="S319" i="18" s="1"/>
  <c r="Z319" i="18" s="1"/>
  <c r="AA319" i="18" s="1"/>
  <c r="R319" i="48" s="1"/>
  <c r="K351" i="16"/>
  <c r="R351" i="18" s="1"/>
  <c r="S351" i="18" s="1" a="1"/>
  <c r="S351" i="18" s="1"/>
  <c r="Z351" i="18" s="1"/>
  <c r="AA351" i="18" s="1"/>
  <c r="R351" i="48" s="1"/>
  <c r="K383" i="16"/>
  <c r="R383" i="18" s="1"/>
  <c r="S383" i="18" s="1" a="1"/>
  <c r="S383" i="18" s="1"/>
  <c r="Z383" i="18" s="1"/>
  <c r="AA383" i="18" s="1"/>
  <c r="R383" i="48" s="1"/>
  <c r="K39" i="16"/>
  <c r="R39" i="18" s="1"/>
  <c r="S39" i="18" s="1" a="1"/>
  <c r="S39" i="18" s="1"/>
  <c r="Z39" i="18" s="1"/>
  <c r="AA39" i="18" s="1"/>
  <c r="R39" i="48" s="1"/>
  <c r="K71" i="16"/>
  <c r="R71" i="18" s="1"/>
  <c r="S71" i="18" s="1" a="1"/>
  <c r="S71" i="18" s="1"/>
  <c r="Z71" i="18" s="1"/>
  <c r="AA71" i="18" s="1"/>
  <c r="R71" i="48" s="1"/>
  <c r="K103" i="16"/>
  <c r="R103" i="18" s="1"/>
  <c r="S103" i="18" s="1" a="1"/>
  <c r="S103" i="18" s="1"/>
  <c r="Z103" i="18" s="1"/>
  <c r="AA103" i="18" s="1"/>
  <c r="R103" i="48" s="1"/>
  <c r="K135" i="16"/>
  <c r="K167" i="16"/>
  <c r="K199" i="16"/>
  <c r="R199" i="18" s="1"/>
  <c r="S199" i="18" s="1" a="1"/>
  <c r="S199" i="18" s="1"/>
  <c r="Z199" i="18" s="1"/>
  <c r="AA199" i="18" s="1"/>
  <c r="R199" i="48" s="1"/>
  <c r="K231" i="16"/>
  <c r="R231" i="18" s="1"/>
  <c r="S231" i="18" s="1" a="1"/>
  <c r="S231" i="18" s="1"/>
  <c r="Z231" i="18" s="1"/>
  <c r="AA231" i="18" s="1"/>
  <c r="K263" i="16"/>
  <c r="R263" i="18" s="1"/>
  <c r="S263" i="18" s="1" a="1"/>
  <c r="S263" i="18" s="1"/>
  <c r="Z263" i="18" s="1"/>
  <c r="AA263" i="18" s="1"/>
  <c r="R263" i="48" s="1"/>
  <c r="K295" i="16"/>
  <c r="R295" i="18" s="1"/>
  <c r="S295" i="18" s="1" a="1"/>
  <c r="S295" i="18" s="1"/>
  <c r="Z295" i="18" s="1"/>
  <c r="AA295" i="18" s="1"/>
  <c r="R295" i="48" s="1"/>
  <c r="K324" i="16"/>
  <c r="R324" i="18" s="1"/>
  <c r="S324" i="18" s="1" a="1"/>
  <c r="S324" i="18" s="1"/>
  <c r="Z324" i="18" s="1"/>
  <c r="AA324" i="18" s="1"/>
  <c r="R324" i="48" s="1"/>
  <c r="K356" i="16"/>
  <c r="R356" i="18" s="1"/>
  <c r="S356" i="18" s="1" a="1"/>
  <c r="S356" i="18" s="1"/>
  <c r="Z356" i="18" s="1"/>
  <c r="AA356" i="18" s="1"/>
  <c r="R356" i="48" s="1"/>
  <c r="K388" i="16"/>
  <c r="R388" i="18" s="1"/>
  <c r="S388" i="18" s="1" a="1"/>
  <c r="S388" i="18" s="1"/>
  <c r="Z388" i="18" s="1"/>
  <c r="AA388" i="18" s="1"/>
  <c r="K15" i="16"/>
  <c r="R15" i="18" s="1"/>
  <c r="S15" i="18" s="1" a="1"/>
  <c r="S15" i="18" s="1"/>
  <c r="Z15" i="18" s="1"/>
  <c r="AA15" i="18" s="1"/>
  <c r="R15" i="48" s="1"/>
  <c r="K28" i="16"/>
  <c r="R28" i="18" s="1"/>
  <c r="S28" i="18" s="1" a="1"/>
  <c r="S28" i="18" s="1"/>
  <c r="Z28" i="18" s="1"/>
  <c r="AA28" i="18" s="1"/>
  <c r="R28" i="48" s="1"/>
  <c r="K60" i="16"/>
  <c r="H26" i="22" s="1"/>
  <c r="K92" i="16"/>
  <c r="R92" i="18" s="1"/>
  <c r="S92" i="18" s="1" a="1"/>
  <c r="S92" i="18" s="1"/>
  <c r="Z92" i="18" s="1"/>
  <c r="AA92" i="18" s="1"/>
  <c r="R92" i="48" s="1"/>
  <c r="K124" i="16"/>
  <c r="R124" i="18" s="1"/>
  <c r="S124" i="18" s="1" a="1"/>
  <c r="S124" i="18" s="1"/>
  <c r="Z124" i="18" s="1"/>
  <c r="AA124" i="18" s="1"/>
  <c r="R124" i="48" s="1"/>
  <c r="K156" i="16"/>
  <c r="K188" i="16"/>
  <c r="R188" i="18" s="1"/>
  <c r="S188" i="18" s="1" a="1"/>
  <c r="S188" i="18" s="1"/>
  <c r="Z188" i="18" s="1"/>
  <c r="AA188" i="18" s="1"/>
  <c r="K220" i="16"/>
  <c r="R220" i="18" s="1"/>
  <c r="S220" i="18" s="1" a="1"/>
  <c r="S220" i="18" s="1"/>
  <c r="Z220" i="18" s="1"/>
  <c r="AA220" i="18" s="1"/>
  <c r="K252" i="16"/>
  <c r="R252" i="18" s="1"/>
  <c r="S252" i="18" s="1" a="1"/>
  <c r="S252" i="18" s="1"/>
  <c r="Z252" i="18" s="1"/>
  <c r="AA252" i="18" s="1"/>
  <c r="R252" i="48" s="1"/>
  <c r="K284" i="16"/>
  <c r="R284" i="18" s="1"/>
  <c r="S284" i="18" s="1" a="1"/>
  <c r="S284" i="18" s="1"/>
  <c r="Z284" i="18" s="1"/>
  <c r="AA284" i="18" s="1"/>
  <c r="R284" i="48" s="1"/>
  <c r="K313" i="16"/>
  <c r="R313" i="18" s="1"/>
  <c r="S313" i="18" s="1" a="1"/>
  <c r="S313" i="18" s="1"/>
  <c r="Z313" i="18" s="1"/>
  <c r="AA313" i="18" s="1"/>
  <c r="R313" i="48" s="1"/>
  <c r="K345" i="16"/>
  <c r="R345" i="18" s="1"/>
  <c r="S345" i="18" s="1" a="1"/>
  <c r="S345" i="18" s="1"/>
  <c r="Z345" i="18" s="1"/>
  <c r="AA345" i="18" s="1"/>
  <c r="R345" i="48" s="1"/>
  <c r="K377" i="16"/>
  <c r="R377" i="18" s="1"/>
  <c r="S377" i="18" s="1" a="1"/>
  <c r="S377" i="18" s="1"/>
  <c r="Z377" i="18" s="1"/>
  <c r="AA377" i="18" s="1"/>
  <c r="R377" i="48" s="1"/>
  <c r="K409" i="16"/>
  <c r="K9" i="16"/>
  <c r="R9" i="18" s="1"/>
  <c r="S9" i="18" s="1" a="1"/>
  <c r="S9" i="18" s="1"/>
  <c r="Z9" i="18" s="1"/>
  <c r="AA9" i="18" s="1"/>
  <c r="R9" i="48" s="1"/>
  <c r="K57" i="16"/>
  <c r="R57" i="18" s="1"/>
  <c r="S57" i="18" s="1" a="1"/>
  <c r="S57" i="18" s="1"/>
  <c r="Z57" i="18" s="1"/>
  <c r="AA57" i="18" s="1"/>
  <c r="K89" i="16"/>
  <c r="R89" i="18" s="1"/>
  <c r="S89" i="18" s="1" a="1"/>
  <c r="S89" i="18" s="1"/>
  <c r="Z89" i="18" s="1"/>
  <c r="AA89" i="18" s="1"/>
  <c r="R89" i="48" s="1"/>
  <c r="K121" i="16"/>
  <c r="R121" i="18" s="1"/>
  <c r="S121" i="18" s="1" a="1"/>
  <c r="S121" i="18" s="1"/>
  <c r="Z121" i="18" s="1"/>
  <c r="AA121" i="18" s="1"/>
  <c r="R121" i="48" s="1"/>
  <c r="K153" i="16"/>
  <c r="K185" i="16"/>
  <c r="K217" i="16"/>
  <c r="R217" i="18" s="1"/>
  <c r="S217" i="18" s="1" a="1"/>
  <c r="S217" i="18" s="1"/>
  <c r="Z217" i="18" s="1"/>
  <c r="AA217" i="18" s="1"/>
  <c r="R217" i="48" s="1"/>
  <c r="K249" i="16"/>
  <c r="R249" i="18" s="1"/>
  <c r="S249" i="18" s="1" a="1"/>
  <c r="S249" i="18" s="1"/>
  <c r="Z249" i="18" s="1"/>
  <c r="AA249" i="18" s="1"/>
  <c r="R249" i="48" s="1"/>
  <c r="K281" i="16"/>
  <c r="R281" i="18" s="1"/>
  <c r="S281" i="18" s="1" a="1"/>
  <c r="S281" i="18" s="1"/>
  <c r="Z281" i="18" s="1"/>
  <c r="AA281" i="18" s="1"/>
  <c r="R281" i="48" s="1"/>
  <c r="K318" i="16"/>
  <c r="R318" i="18" s="1"/>
  <c r="S318" i="18" s="1" a="1"/>
  <c r="S318" i="18" s="1"/>
  <c r="Z318" i="18" s="1"/>
  <c r="AA318" i="18" s="1"/>
  <c r="R350" i="18"/>
  <c r="S350" i="18" s="1" a="1"/>
  <c r="S350" i="18" s="1"/>
  <c r="Z350" i="18" s="1"/>
  <c r="AA350" i="18" s="1"/>
  <c r="K382" i="16"/>
  <c r="R382" i="18" s="1"/>
  <c r="S382" i="18" s="1" a="1"/>
  <c r="S382" i="18" s="1"/>
  <c r="Z382" i="18" s="1"/>
  <c r="AA382" i="18" s="1"/>
  <c r="R382" i="48" s="1"/>
  <c r="K6" i="16"/>
  <c r="K11" i="16"/>
  <c r="R11" i="18" s="1"/>
  <c r="S11" i="18" s="1" a="1"/>
  <c r="S11" i="18" s="1"/>
  <c r="Z11" i="18" s="1"/>
  <c r="AA11" i="18" s="1"/>
  <c r="R11" i="48" s="1"/>
  <c r="K43" i="16"/>
  <c r="R43" i="18" s="1"/>
  <c r="S43" i="18" s="1" a="1"/>
  <c r="S43" i="18" s="1"/>
  <c r="Z43" i="18" s="1"/>
  <c r="AA43" i="18" s="1"/>
  <c r="R43" i="48" s="1"/>
  <c r="K75" i="16"/>
  <c r="R75" i="18" s="1"/>
  <c r="S75" i="18" s="1" a="1"/>
  <c r="S75" i="18" s="1"/>
  <c r="Z75" i="18" s="1"/>
  <c r="AA75" i="18" s="1"/>
  <c r="R75" i="48" s="1"/>
  <c r="K107" i="16"/>
  <c r="R107" i="18" s="1"/>
  <c r="S107" i="18" s="1" a="1"/>
  <c r="S107" i="18" s="1"/>
  <c r="Z107" i="18" s="1"/>
  <c r="AA107" i="18" s="1"/>
  <c r="R107" i="48" s="1"/>
  <c r="K139" i="16"/>
  <c r="K171" i="16"/>
  <c r="K203" i="16"/>
  <c r="R203" i="18" s="1"/>
  <c r="S203" i="18" s="1" a="1"/>
  <c r="S203" i="18" s="1"/>
  <c r="Z203" i="18" s="1"/>
  <c r="AA203" i="18" s="1"/>
  <c r="R203" i="48" s="1"/>
  <c r="K235" i="16"/>
  <c r="R235" i="18" s="1"/>
  <c r="S235" i="18" s="1" a="1"/>
  <c r="S235" i="18" s="1"/>
  <c r="Z235" i="18" s="1"/>
  <c r="AA235" i="18" s="1"/>
  <c r="R235" i="48" s="1"/>
  <c r="K79" i="16"/>
  <c r="R79" i="18" s="1"/>
  <c r="S79" i="18" s="1" a="1"/>
  <c r="S79" i="18" s="1"/>
  <c r="Z79" i="18" s="1"/>
  <c r="AA79" i="18" s="1"/>
  <c r="R79" i="48" s="1"/>
  <c r="K38" i="16"/>
  <c r="R38" i="18" s="1"/>
  <c r="S38" i="18" s="1" a="1"/>
  <c r="S38" i="18" s="1"/>
  <c r="Z38" i="18" s="1"/>
  <c r="AA38" i="18" s="1"/>
  <c r="R38" i="48" s="1"/>
  <c r="K70" i="16"/>
  <c r="R70" i="18" s="1"/>
  <c r="S70" i="18" s="1" a="1"/>
  <c r="S70" i="18" s="1"/>
  <c r="Z70" i="18" s="1"/>
  <c r="AA70" i="18" s="1"/>
  <c r="R70" i="48" s="1"/>
  <c r="K102" i="16"/>
  <c r="R102" i="18" s="1"/>
  <c r="S102" i="18" s="1" a="1"/>
  <c r="S102" i="18" s="1"/>
  <c r="Z102" i="18" s="1"/>
  <c r="AA102" i="18" s="1"/>
  <c r="R102" i="48" s="1"/>
  <c r="K134" i="16"/>
  <c r="K166" i="16"/>
  <c r="K198" i="16"/>
  <c r="R198" i="18" s="1"/>
  <c r="S198" i="18" s="1" a="1"/>
  <c r="S198" i="18" s="1"/>
  <c r="Z198" i="18" s="1"/>
  <c r="AA198" i="18" s="1"/>
  <c r="R198" i="48" s="1"/>
  <c r="K230" i="16"/>
  <c r="R230" i="18" s="1"/>
  <c r="S230" i="18" s="1" a="1"/>
  <c r="S230" i="18" s="1"/>
  <c r="Z230" i="18" s="1"/>
  <c r="AA230" i="18" s="1"/>
  <c r="K262" i="16"/>
  <c r="K294" i="16"/>
  <c r="R294" i="18" s="1"/>
  <c r="S294" i="18" s="1" a="1"/>
  <c r="S294" i="18" s="1"/>
  <c r="Z294" i="18" s="1"/>
  <c r="AA294" i="18" s="1"/>
  <c r="R294" i="48" s="1"/>
  <c r="K413" i="16"/>
  <c r="K46" i="16"/>
  <c r="R46" i="18" s="1"/>
  <c r="S46" i="18" s="1" a="1"/>
  <c r="S46" i="18" s="1"/>
  <c r="Z46" i="18" s="1"/>
  <c r="AA46" i="18" s="1"/>
  <c r="R46" i="48" s="1"/>
  <c r="K78" i="16"/>
  <c r="R78" i="18" s="1"/>
  <c r="S78" i="18" s="1" a="1"/>
  <c r="S78" i="18" s="1"/>
  <c r="Z78" i="18" s="1"/>
  <c r="AA78" i="18" s="1"/>
  <c r="K110" i="16"/>
  <c r="R110" i="18" s="1"/>
  <c r="S110" i="18" s="1" a="1"/>
  <c r="S110" i="18" s="1"/>
  <c r="Z110" i="18" s="1"/>
  <c r="AA110" i="18" s="1"/>
  <c r="R110" i="48" s="1"/>
  <c r="K142" i="16"/>
  <c r="K174" i="16"/>
  <c r="K206" i="16"/>
  <c r="R206" i="18" s="1"/>
  <c r="S206" i="18" s="1" a="1"/>
  <c r="S206" i="18" s="1"/>
  <c r="Z206" i="18" s="1"/>
  <c r="AA206" i="18" s="1"/>
  <c r="R206" i="48" s="1"/>
  <c r="K238" i="16"/>
  <c r="R238" i="18" s="1"/>
  <c r="S238" i="18" s="1" a="1"/>
  <c r="S238" i="18" s="1"/>
  <c r="Z238" i="18" s="1"/>
  <c r="AA238" i="18" s="1"/>
  <c r="R238" i="48" s="1"/>
  <c r="K270" i="16"/>
  <c r="R270" i="18" s="1"/>
  <c r="S270" i="18" s="1" a="1"/>
  <c r="S270" i="18" s="1"/>
  <c r="Z270" i="18" s="1"/>
  <c r="AA270" i="18" s="1"/>
  <c r="R270" i="48" s="1"/>
  <c r="K302" i="16"/>
  <c r="R302" i="18" s="1"/>
  <c r="S302" i="18" s="1" a="1"/>
  <c r="S302" i="18" s="1"/>
  <c r="Z302" i="18" s="1"/>
  <c r="AA302" i="18" s="1"/>
  <c r="R302" i="48" s="1"/>
  <c r="K331" i="16"/>
  <c r="R331" i="18" s="1"/>
  <c r="S331" i="18" s="1" a="1"/>
  <c r="S331" i="18" s="1"/>
  <c r="Z331" i="18" s="1"/>
  <c r="AA331" i="18" s="1"/>
  <c r="R331" i="48" s="1"/>
  <c r="K363" i="16"/>
  <c r="R363" i="18" s="1"/>
  <c r="S363" i="18" s="1" a="1"/>
  <c r="S363" i="18" s="1"/>
  <c r="Z363" i="18" s="1"/>
  <c r="AA363" i="18" s="1"/>
  <c r="R363" i="48" s="1"/>
  <c r="K395" i="16"/>
  <c r="K56" i="16"/>
  <c r="R56" i="18" s="1"/>
  <c r="S56" i="18" s="1" a="1"/>
  <c r="S56" i="18" s="1"/>
  <c r="Z56" i="18" s="1"/>
  <c r="AA56" i="18" s="1"/>
  <c r="R56" i="48" s="1"/>
  <c r="K88" i="16"/>
  <c r="R88" i="18" s="1"/>
  <c r="S88" i="18" s="1" a="1"/>
  <c r="S88" i="18" s="1"/>
  <c r="Z88" i="18" s="1"/>
  <c r="AA88" i="18" s="1"/>
  <c r="R88" i="48" s="1"/>
  <c r="K120" i="16"/>
  <c r="R120" i="18" s="1"/>
  <c r="S120" i="18" s="1" a="1"/>
  <c r="S120" i="18" s="1"/>
  <c r="Z120" i="18" s="1"/>
  <c r="AA120" i="18" s="1"/>
  <c r="R120" i="48" s="1"/>
  <c r="K152" i="16"/>
  <c r="K184" i="16"/>
  <c r="K216" i="16"/>
  <c r="R216" i="18" s="1"/>
  <c r="S216" i="18" s="1" a="1"/>
  <c r="S216" i="18" s="1"/>
  <c r="Z216" i="18" s="1"/>
  <c r="AA216" i="18" s="1"/>
  <c r="R216" i="48" s="1"/>
  <c r="K248" i="16"/>
  <c r="K280" i="16"/>
  <c r="R280" i="18" s="1"/>
  <c r="S280" i="18" s="1" a="1"/>
  <c r="S280" i="18" s="1"/>
  <c r="Z280" i="18" s="1"/>
  <c r="AA280" i="18" s="1"/>
  <c r="R280" i="48" s="1"/>
  <c r="K317" i="16"/>
  <c r="R317" i="18" s="1"/>
  <c r="S317" i="18" s="1" a="1"/>
  <c r="S317" i="18" s="1"/>
  <c r="Z317" i="18" s="1"/>
  <c r="AA317" i="18" s="1"/>
  <c r="R317" i="48" s="1"/>
  <c r="K349" i="16"/>
  <c r="R349" i="18" s="1"/>
  <c r="S349" i="18" s="1" a="1"/>
  <c r="S349" i="18" s="1"/>
  <c r="Z349" i="18" s="1"/>
  <c r="AA349" i="18" s="1"/>
  <c r="R349" i="48" s="1"/>
  <c r="K381" i="16"/>
  <c r="R381" i="18" s="1"/>
  <c r="S381" i="18" s="1" a="1"/>
  <c r="S381" i="18" s="1"/>
  <c r="Z381" i="18" s="1"/>
  <c r="AA381" i="18" s="1"/>
  <c r="R381" i="48" s="1"/>
  <c r="K40" i="16"/>
  <c r="R40" i="18" s="1"/>
  <c r="S40" i="18" s="1" a="1"/>
  <c r="S40" i="18" s="1"/>
  <c r="Z40" i="18" s="1"/>
  <c r="AA40" i="18" s="1"/>
  <c r="R40" i="48" s="1"/>
  <c r="K37" i="16"/>
  <c r="R37" i="18" s="1"/>
  <c r="S37" i="18" s="1" a="1"/>
  <c r="S37" i="18" s="1"/>
  <c r="Z37" i="18" s="1"/>
  <c r="AA37" i="18" s="1"/>
  <c r="R37" i="48" s="1"/>
  <c r="K69" i="16"/>
  <c r="R69" i="18" s="1"/>
  <c r="S69" i="18" s="1" a="1"/>
  <c r="S69" i="18" s="1"/>
  <c r="Z69" i="18" s="1"/>
  <c r="AA69" i="18" s="1"/>
  <c r="K101" i="16"/>
  <c r="R101" i="18" s="1"/>
  <c r="S101" i="18" s="1" a="1"/>
  <c r="S101" i="18" s="1"/>
  <c r="Z101" i="18" s="1"/>
  <c r="AA101" i="18" s="1"/>
  <c r="R101" i="48" s="1"/>
  <c r="K133" i="16"/>
  <c r="R133" i="18" s="1"/>
  <c r="S133" i="18" s="1" a="1"/>
  <c r="S133" i="18" s="1"/>
  <c r="Z133" i="18" s="1"/>
  <c r="AA133" i="18" s="1"/>
  <c r="R133" i="48" s="1"/>
  <c r="K165" i="16"/>
  <c r="K197" i="16"/>
  <c r="R197" i="18" s="1"/>
  <c r="S197" i="18" s="1" a="1"/>
  <c r="S197" i="18" s="1"/>
  <c r="Z197" i="18" s="1"/>
  <c r="AA197" i="18" s="1"/>
  <c r="R197" i="48" s="1"/>
  <c r="K229" i="16"/>
  <c r="R229" i="18" s="1"/>
  <c r="S229" i="18" s="1" a="1"/>
  <c r="S229" i="18" s="1"/>
  <c r="Z229" i="18" s="1"/>
  <c r="AA229" i="18" s="1"/>
  <c r="R229" i="48" s="1"/>
  <c r="K261" i="16"/>
  <c r="K293" i="16"/>
  <c r="R293" i="18" s="1"/>
  <c r="S293" i="18" s="1" a="1"/>
  <c r="S293" i="18" s="1"/>
  <c r="Z293" i="18" s="1"/>
  <c r="AA293" i="18" s="1"/>
  <c r="R293" i="48" s="1"/>
  <c r="K322" i="16"/>
  <c r="R322" i="18" s="1"/>
  <c r="S322" i="18" s="1" a="1"/>
  <c r="S322" i="18" s="1"/>
  <c r="Z322" i="18" s="1"/>
  <c r="AA322" i="18" s="1"/>
  <c r="R322" i="48" s="1"/>
  <c r="K354" i="16"/>
  <c r="R354" i="18" s="1"/>
  <c r="S354" i="18" s="1" a="1"/>
  <c r="S354" i="18" s="1"/>
  <c r="Z354" i="18" s="1"/>
  <c r="AA354" i="18" s="1"/>
  <c r="K386" i="16"/>
  <c r="R386" i="18" s="1"/>
  <c r="S386" i="18" s="1" a="1"/>
  <c r="S386" i="18" s="1"/>
  <c r="Z386" i="18" s="1"/>
  <c r="AA386" i="18" s="1"/>
  <c r="R386" i="48" s="1"/>
  <c r="K42" i="16"/>
  <c r="R42" i="18" s="1"/>
  <c r="S42" i="18" s="1" a="1"/>
  <c r="S42" i="18" s="1"/>
  <c r="Z42" i="18" s="1"/>
  <c r="AA42" i="18" s="1"/>
  <c r="R42" i="48" s="1"/>
  <c r="K74" i="16"/>
  <c r="R74" i="18" s="1"/>
  <c r="S74" i="18" s="1" a="1"/>
  <c r="S74" i="18" s="1"/>
  <c r="Z74" i="18" s="1"/>
  <c r="AA74" i="18" s="1"/>
  <c r="R74" i="48" s="1"/>
  <c r="K106" i="16"/>
  <c r="R106" i="18" s="1"/>
  <c r="S106" i="18" s="1" a="1"/>
  <c r="S106" i="18" s="1"/>
  <c r="Z106" i="18" s="1"/>
  <c r="AA106" i="18" s="1"/>
  <c r="R106" i="48" s="1"/>
  <c r="K138" i="16"/>
  <c r="K170" i="16"/>
  <c r="K202" i="16"/>
  <c r="R202" i="18" s="1"/>
  <c r="S202" i="18" s="1" a="1"/>
  <c r="S202" i="18" s="1"/>
  <c r="Z202" i="18" s="1"/>
  <c r="AA202" i="18" s="1"/>
  <c r="K234" i="16"/>
  <c r="R234" i="18" s="1"/>
  <c r="S234" i="18" s="1" a="1"/>
  <c r="S234" i="18" s="1"/>
  <c r="Z234" i="18" s="1"/>
  <c r="AA234" i="18" s="1"/>
  <c r="R234" i="48" s="1"/>
  <c r="K266" i="16"/>
  <c r="R266" i="18" s="1"/>
  <c r="S266" i="18" s="1" a="1"/>
  <c r="S266" i="18" s="1"/>
  <c r="Z266" i="18" s="1"/>
  <c r="AA266" i="18" s="1"/>
  <c r="R266" i="48" s="1"/>
  <c r="K298" i="16"/>
  <c r="R298" i="18" s="1"/>
  <c r="S298" i="18" s="1" a="1"/>
  <c r="S298" i="18" s="1"/>
  <c r="Z298" i="18" s="1"/>
  <c r="AA298" i="18" s="1"/>
  <c r="R298" i="48" s="1"/>
  <c r="K335" i="16"/>
  <c r="R335" i="18" s="1"/>
  <c r="S335" i="18" s="1" a="1"/>
  <c r="S335" i="18" s="1"/>
  <c r="Z335" i="18" s="1"/>
  <c r="AA335" i="18" s="1"/>
  <c r="R335" i="48" s="1"/>
  <c r="K367" i="16"/>
  <c r="R367" i="18" s="1"/>
  <c r="S367" i="18" s="1" a="1"/>
  <c r="S367" i="18" s="1"/>
  <c r="Z367" i="18" s="1"/>
  <c r="AA367" i="18" s="1"/>
  <c r="R367" i="48" s="1"/>
  <c r="K399" i="16"/>
  <c r="R399" i="18" s="1"/>
  <c r="S399" i="18" s="1" a="1"/>
  <c r="S399" i="18" s="1"/>
  <c r="Z399" i="18" s="1"/>
  <c r="AA399" i="18" s="1"/>
  <c r="R399" i="48" s="1"/>
  <c r="K55" i="16"/>
  <c r="R55" i="18" s="1"/>
  <c r="S55" i="18" s="1" a="1"/>
  <c r="S55" i="18" s="1"/>
  <c r="Z55" i="18" s="1"/>
  <c r="AA55" i="18" s="1"/>
  <c r="R55" i="48" s="1"/>
  <c r="K87" i="16"/>
  <c r="R87" i="18" s="1"/>
  <c r="S87" i="18" s="1" a="1"/>
  <c r="S87" i="18" s="1"/>
  <c r="Z87" i="18" s="1"/>
  <c r="AA87" i="18" s="1"/>
  <c r="R87" i="48" s="1"/>
  <c r="K119" i="16"/>
  <c r="R119" i="18" s="1"/>
  <c r="S119" i="18" s="1" a="1"/>
  <c r="S119" i="18" s="1"/>
  <c r="Z119" i="18" s="1"/>
  <c r="AA119" i="18" s="1"/>
  <c r="R119" i="48" s="1"/>
  <c r="K151" i="16"/>
  <c r="K183" i="16"/>
  <c r="K215" i="16"/>
  <c r="R215" i="18" s="1"/>
  <c r="S215" i="18" s="1" a="1"/>
  <c r="S215" i="18" s="1"/>
  <c r="Z215" i="18" s="1"/>
  <c r="AA215" i="18" s="1"/>
  <c r="R215" i="48" s="1"/>
  <c r="K247" i="16"/>
  <c r="R247" i="18" s="1"/>
  <c r="S247" i="18" s="1" a="1"/>
  <c r="S247" i="18" s="1"/>
  <c r="Z247" i="18" s="1"/>
  <c r="AA247" i="18" s="1"/>
  <c r="R247" i="48" s="1"/>
  <c r="K279" i="16"/>
  <c r="R279" i="18" s="1"/>
  <c r="S279" i="18" s="1" a="1"/>
  <c r="S279" i="18" s="1"/>
  <c r="Z279" i="18" s="1"/>
  <c r="AA279" i="18" s="1"/>
  <c r="R279" i="48" s="1"/>
  <c r="K308" i="16"/>
  <c r="R308" i="18" s="1"/>
  <c r="S308" i="18" s="1" a="1"/>
  <c r="S308" i="18" s="1"/>
  <c r="Z308" i="18" s="1"/>
  <c r="AA308" i="18" s="1"/>
  <c r="K340" i="16"/>
  <c r="R340" i="18" s="1"/>
  <c r="S340" i="18" s="1" a="1"/>
  <c r="S340" i="18" s="1"/>
  <c r="Z340" i="18" s="1"/>
  <c r="AA340" i="18" s="1"/>
  <c r="R340" i="48" s="1"/>
  <c r="K372" i="16"/>
  <c r="K404" i="16"/>
  <c r="R404" i="18" s="1"/>
  <c r="S404" i="18" s="1" a="1"/>
  <c r="S404" i="18" s="1"/>
  <c r="Z404" i="18" s="1"/>
  <c r="AA404" i="18" s="1"/>
  <c r="R404" i="48" s="1"/>
  <c r="K7" i="16"/>
  <c r="R7" i="18" s="1"/>
  <c r="S7" i="18" s="1" a="1"/>
  <c r="S7" i="18" s="1"/>
  <c r="Z7" i="18" s="1"/>
  <c r="AA7" i="18" s="1"/>
  <c r="R7" i="48" s="1"/>
  <c r="K12" i="16"/>
  <c r="R12" i="18" s="1"/>
  <c r="S12" i="18" s="1" a="1"/>
  <c r="S12" i="18" s="1"/>
  <c r="Z12" i="18" s="1"/>
  <c r="AA12" i="18" s="1"/>
  <c r="R12" i="48" s="1"/>
  <c r="K44" i="16"/>
  <c r="R44" i="18" s="1"/>
  <c r="S44" i="18" s="1" a="1"/>
  <c r="S44" i="18" s="1"/>
  <c r="Z44" i="18" s="1"/>
  <c r="AA44" i="18" s="1"/>
  <c r="R44" i="48" s="1"/>
  <c r="K76" i="16"/>
  <c r="R76" i="18" s="1"/>
  <c r="S76" i="18" s="1" a="1"/>
  <c r="S76" i="18" s="1"/>
  <c r="Z76" i="18" s="1"/>
  <c r="AA76" i="18" s="1"/>
  <c r="R76" i="48" s="1"/>
  <c r="K108" i="16"/>
  <c r="R108" i="18" s="1"/>
  <c r="S108" i="18" s="1" a="1"/>
  <c r="S108" i="18" s="1"/>
  <c r="Z108" i="18" s="1"/>
  <c r="AA108" i="18" s="1"/>
  <c r="R108" i="48" s="1"/>
  <c r="K140" i="16"/>
  <c r="K172" i="16"/>
  <c r="K204" i="16"/>
  <c r="R204" i="18" s="1"/>
  <c r="S204" i="18" s="1" a="1"/>
  <c r="S204" i="18" s="1"/>
  <c r="Z204" i="18" s="1"/>
  <c r="AA204" i="18" s="1"/>
  <c r="R204" i="48" s="1"/>
  <c r="K236" i="16"/>
  <c r="R236" i="18" s="1"/>
  <c r="S236" i="18" s="1" a="1"/>
  <c r="S236" i="18" s="1"/>
  <c r="Z236" i="18" s="1"/>
  <c r="AA236" i="18" s="1"/>
  <c r="R236" i="48" s="1"/>
  <c r="K268" i="16"/>
  <c r="R268" i="18" s="1"/>
  <c r="S268" i="18" s="1" a="1"/>
  <c r="S268" i="18" s="1"/>
  <c r="Z268" i="18" s="1"/>
  <c r="AA268" i="18" s="1"/>
  <c r="R268" i="48" s="1"/>
  <c r="K300" i="16"/>
  <c r="R300" i="18" s="1"/>
  <c r="S300" i="18" s="1" a="1"/>
  <c r="S300" i="18" s="1"/>
  <c r="Z300" i="18" s="1"/>
  <c r="AA300" i="18" s="1"/>
  <c r="R300" i="48" s="1"/>
  <c r="K329" i="16"/>
  <c r="R329" i="18" s="1"/>
  <c r="S329" i="18" s="1" a="1"/>
  <c r="S329" i="18" s="1"/>
  <c r="Z329" i="18" s="1"/>
  <c r="AA329" i="18" s="1"/>
  <c r="R329" i="48" s="1"/>
  <c r="K361" i="16"/>
  <c r="R361" i="18" s="1"/>
  <c r="S361" i="18" s="1" a="1"/>
  <c r="S361" i="18" s="1"/>
  <c r="Z361" i="18" s="1"/>
  <c r="AA361" i="18" s="1"/>
  <c r="R361" i="48" s="1"/>
  <c r="K393" i="16"/>
  <c r="R393" i="18" s="1"/>
  <c r="S393" i="18" s="1" a="1"/>
  <c r="S393" i="18" s="1"/>
  <c r="Z393" i="18" s="1"/>
  <c r="AA393" i="18" s="1"/>
  <c r="R393" i="48" s="1"/>
  <c r="K41" i="16"/>
  <c r="R41" i="18" s="1"/>
  <c r="S41" i="18" s="1" a="1"/>
  <c r="S41" i="18" s="1"/>
  <c r="Z41" i="18" s="1"/>
  <c r="AA41" i="18" s="1"/>
  <c r="R41" i="48" s="1"/>
  <c r="K73" i="16"/>
  <c r="R73" i="18" s="1"/>
  <c r="S73" i="18" s="1" a="1"/>
  <c r="S73" i="18" s="1"/>
  <c r="Z73" i="18" s="1"/>
  <c r="AA73" i="18" s="1"/>
  <c r="R73" i="48" s="1"/>
  <c r="K105" i="16"/>
  <c r="R105" i="18" s="1"/>
  <c r="S105" i="18" s="1" a="1"/>
  <c r="S105" i="18" s="1"/>
  <c r="Z105" i="18" s="1"/>
  <c r="AA105" i="18" s="1"/>
  <c r="R105" i="48" s="1"/>
  <c r="K137" i="16"/>
  <c r="K169" i="16"/>
  <c r="K201" i="16"/>
  <c r="R201" i="18" s="1"/>
  <c r="S201" i="18" s="1" a="1"/>
  <c r="S201" i="18" s="1"/>
  <c r="Z201" i="18" s="1"/>
  <c r="AA201" i="18" s="1"/>
  <c r="R201" i="48" s="1"/>
  <c r="K233" i="16"/>
  <c r="R233" i="18" s="1"/>
  <c r="S233" i="18" s="1" a="1"/>
  <c r="S233" i="18" s="1"/>
  <c r="Z233" i="18" s="1"/>
  <c r="AA233" i="18" s="1"/>
  <c r="K265" i="16"/>
  <c r="R265" i="18" s="1"/>
  <c r="S265" i="18" s="1" a="1"/>
  <c r="S265" i="18" s="1"/>
  <c r="Z265" i="18" s="1"/>
  <c r="AA265" i="18" s="1"/>
  <c r="R265" i="48" s="1"/>
  <c r="K297" i="16"/>
  <c r="R297" i="18" s="1"/>
  <c r="S297" i="18" s="1" a="1"/>
  <c r="S297" i="18" s="1"/>
  <c r="Z297" i="18" s="1"/>
  <c r="AA297" i="18" s="1"/>
  <c r="R297" i="48" s="1"/>
  <c r="K334" i="16"/>
  <c r="R334" i="18" s="1"/>
  <c r="S334" i="18" s="1" a="1"/>
  <c r="S334" i="18" s="1"/>
  <c r="Z334" i="18" s="1"/>
  <c r="AA334" i="18" s="1"/>
  <c r="R334" i="48" s="1"/>
  <c r="K366" i="16"/>
  <c r="K398" i="16"/>
  <c r="R398" i="18" s="1"/>
  <c r="S398" i="18" s="1" a="1"/>
  <c r="S398" i="18" s="1"/>
  <c r="Z398" i="18" s="1"/>
  <c r="AA398" i="18" s="1"/>
  <c r="R398" i="48" s="1"/>
  <c r="K33" i="16"/>
  <c r="R33" i="18" s="1"/>
  <c r="S33" i="18" s="1" a="1"/>
  <c r="S33" i="18" s="1"/>
  <c r="Z33" i="18" s="1"/>
  <c r="AA33" i="18" s="1"/>
  <c r="R33" i="48" s="1"/>
  <c r="K27" i="16"/>
  <c r="R27" i="18" s="1"/>
  <c r="S27" i="18" s="1" a="1"/>
  <c r="S27" i="18" s="1"/>
  <c r="Z27" i="18" s="1"/>
  <c r="AA27" i="18" s="1"/>
  <c r="R27" i="48" s="1"/>
  <c r="K59" i="16"/>
  <c r="R59" i="18" s="1"/>
  <c r="S59" i="18" s="1" a="1"/>
  <c r="S59" i="18" s="1"/>
  <c r="Z59" i="18" s="1"/>
  <c r="AA59" i="18" s="1"/>
  <c r="R59" i="48" s="1"/>
  <c r="K91" i="16"/>
  <c r="R91" i="18" s="1"/>
  <c r="S91" i="18" s="1" a="1"/>
  <c r="S91" i="18" s="1"/>
  <c r="Z91" i="18" s="1"/>
  <c r="AA91" i="18" s="1"/>
  <c r="R91" i="48" s="1"/>
  <c r="K123" i="16"/>
  <c r="R123" i="18" s="1"/>
  <c r="S123" i="18" s="1" a="1"/>
  <c r="S123" i="18" s="1"/>
  <c r="Z123" i="18" s="1"/>
  <c r="AA123" i="18" s="1"/>
  <c r="R123" i="48" s="1"/>
  <c r="R84" i="57"/>
  <c r="K84" i="57"/>
  <c r="N155" i="22"/>
  <c r="O19" i="37"/>
  <c r="Q19" i="37"/>
  <c r="R19" i="37"/>
  <c r="F37" i="39"/>
  <c r="G81" i="37"/>
  <c r="R41" i="37"/>
  <c r="O65" i="37"/>
  <c r="N154" i="22"/>
  <c r="F41" i="37"/>
  <c r="N96" i="22"/>
  <c r="E18" i="40"/>
  <c r="X161" i="22"/>
  <c r="X164" i="22"/>
  <c r="R414" i="48"/>
  <c r="R328" i="48"/>
  <c r="R200" i="48"/>
  <c r="R72" i="48"/>
  <c r="R388" i="48"/>
  <c r="R132" i="48"/>
  <c r="R402" i="48"/>
  <c r="R220" i="48"/>
  <c r="R25" i="48"/>
  <c r="R57" i="48"/>
  <c r="R230" i="48"/>
  <c r="R326" i="48"/>
  <c r="R47" i="48"/>
  <c r="R111" i="48"/>
  <c r="R207" i="48"/>
  <c r="R239" i="48"/>
  <c r="R271" i="48"/>
  <c r="R391" i="48"/>
  <c r="R359" i="48"/>
  <c r="R272" i="48"/>
  <c r="R16" i="48"/>
  <c r="R312" i="48"/>
  <c r="R416" i="48"/>
  <c r="R384" i="48"/>
  <c r="R352" i="48"/>
  <c r="R390" i="48"/>
  <c r="R188" i="48"/>
  <c r="R29" i="48"/>
  <c r="R61" i="48"/>
  <c r="R93" i="48"/>
  <c r="R125" i="48"/>
  <c r="R189" i="48"/>
  <c r="R221" i="48"/>
  <c r="R285" i="48"/>
  <c r="O162" i="22"/>
  <c r="R202" i="48"/>
  <c r="R330" i="48"/>
  <c r="R19" i="48"/>
  <c r="R51" i="48"/>
  <c r="R83" i="48"/>
  <c r="R115" i="48"/>
  <c r="R211" i="48"/>
  <c r="R243" i="48"/>
  <c r="R275" i="48"/>
  <c r="R307" i="48"/>
  <c r="R339" i="48"/>
  <c r="R387" i="48"/>
  <c r="R355" i="48"/>
  <c r="R380" i="48"/>
  <c r="R228" i="48"/>
  <c r="R100" i="48"/>
  <c r="O263" i="22"/>
  <c r="O263" i="62" s="1"/>
  <c r="R378" i="48"/>
  <c r="R65" i="48"/>
  <c r="R97" i="48"/>
  <c r="R129" i="48"/>
  <c r="R193" i="48"/>
  <c r="R225" i="48"/>
  <c r="R289" i="48"/>
  <c r="R321" i="48"/>
  <c r="R14" i="48"/>
  <c r="R78" i="48"/>
  <c r="O19" i="22"/>
  <c r="O19" i="62" s="1"/>
  <c r="R240" i="48"/>
  <c r="R112" i="48"/>
  <c r="R90" i="48"/>
  <c r="R376" i="48"/>
  <c r="R84" i="48"/>
  <c r="R69" i="48"/>
  <c r="R325" i="48"/>
  <c r="R18" i="48"/>
  <c r="R114" i="48"/>
  <c r="R274" i="48"/>
  <c r="R187" i="48"/>
  <c r="R219" i="48"/>
  <c r="R251" i="48"/>
  <c r="R283" i="48"/>
  <c r="R315" i="48"/>
  <c r="R347" i="48"/>
  <c r="R224" i="48"/>
  <c r="O189" i="22"/>
  <c r="R8" i="48"/>
  <c r="R196" i="48"/>
  <c r="R68" i="48"/>
  <c r="R358" i="48"/>
  <c r="R54" i="48"/>
  <c r="R86" i="48"/>
  <c r="R118" i="48"/>
  <c r="R214" i="48"/>
  <c r="R310" i="48"/>
  <c r="R31" i="48"/>
  <c r="R127" i="48"/>
  <c r="R223" i="48"/>
  <c r="R287" i="48"/>
  <c r="O312" i="22"/>
  <c r="O312" i="62" s="1"/>
  <c r="R407" i="48"/>
  <c r="R375" i="48"/>
  <c r="R336" i="48"/>
  <c r="R208" i="48"/>
  <c r="R80" i="48"/>
  <c r="R131" i="48"/>
  <c r="R332" i="48"/>
  <c r="O327" i="22"/>
  <c r="R232" i="48"/>
  <c r="R364" i="48"/>
  <c r="R292" i="48"/>
  <c r="R36" i="48"/>
  <c r="R17" i="48"/>
  <c r="R113" i="48"/>
  <c r="R209" i="48"/>
  <c r="R337" i="48"/>
  <c r="R30" i="48"/>
  <c r="R94" i="48"/>
  <c r="R126" i="48"/>
  <c r="R190" i="48"/>
  <c r="R222" i="48"/>
  <c r="R286" i="48"/>
  <c r="R318" i="48"/>
  <c r="R231" i="48"/>
  <c r="R327" i="48"/>
  <c r="R304" i="48"/>
  <c r="R48" i="48"/>
  <c r="R392" i="48"/>
  <c r="R360" i="48"/>
  <c r="R276" i="48"/>
  <c r="R85" i="48"/>
  <c r="R117" i="48"/>
  <c r="R245" i="48"/>
  <c r="R309" i="48"/>
  <c r="R341" i="48"/>
  <c r="R34" i="48"/>
  <c r="R66" i="48"/>
  <c r="R98" i="48"/>
  <c r="R130" i="48"/>
  <c r="R194" i="48"/>
  <c r="R226" i="48"/>
  <c r="R258" i="48"/>
  <c r="R290" i="48"/>
  <c r="O301" i="22"/>
  <c r="O301" i="62" s="1"/>
  <c r="R134" i="18"/>
  <c r="S134" i="18" s="1" a="1"/>
  <c r="S134" i="18" s="1"/>
  <c r="Z134" i="18" s="1"/>
  <c r="AA134" i="18" s="1"/>
  <c r="H32" i="37"/>
  <c r="R38" i="37"/>
  <c r="G37" i="39"/>
  <c r="F32" i="37"/>
  <c r="M62" i="37"/>
  <c r="P32" i="37"/>
  <c r="R62" i="37"/>
  <c r="G16" i="39"/>
  <c r="C56" i="37"/>
  <c r="O49" i="22"/>
  <c r="O15" i="22"/>
  <c r="X94" i="22"/>
  <c r="N129" i="22"/>
  <c r="AF89" i="16"/>
  <c r="V306" i="22"/>
  <c r="AF294" i="16"/>
  <c r="AF188" i="16"/>
  <c r="AF83" i="16"/>
  <c r="AF302" i="16"/>
  <c r="AF112" i="16"/>
  <c r="U306" i="22"/>
  <c r="AF217" i="16"/>
  <c r="AF384" i="16"/>
  <c r="AF10" i="16"/>
  <c r="AF72" i="16"/>
  <c r="AF335" i="16"/>
  <c r="AF298" i="16"/>
  <c r="AF128" i="16"/>
  <c r="AF40" i="16"/>
  <c r="AF257" i="16"/>
  <c r="AF87" i="16"/>
  <c r="K64" i="22"/>
  <c r="U258" i="22"/>
  <c r="X27" i="22"/>
  <c r="AF281" i="16"/>
  <c r="AF111" i="16"/>
  <c r="AF330" i="16"/>
  <c r="AF316" i="16"/>
  <c r="AF33" i="16"/>
  <c r="AF206" i="16"/>
  <c r="AF383" i="16"/>
  <c r="S318" i="22"/>
  <c r="N31" i="22"/>
  <c r="N280" i="22"/>
  <c r="X159" i="22"/>
  <c r="N284" i="22"/>
  <c r="Q295" i="22"/>
  <c r="X232" i="22"/>
  <c r="N219" i="22"/>
  <c r="X29" i="22"/>
  <c r="X199" i="22"/>
  <c r="O227" i="22"/>
  <c r="X235" i="22"/>
  <c r="N118" i="22"/>
  <c r="N20" i="22"/>
  <c r="X266" i="22"/>
  <c r="N336" i="22"/>
  <c r="T306" i="22"/>
  <c r="V119" i="22"/>
  <c r="X96" i="22"/>
  <c r="S165" i="22"/>
  <c r="N290" i="22"/>
  <c r="N137" i="22"/>
  <c r="N190" i="22"/>
  <c r="P339" i="22"/>
  <c r="N147" i="22"/>
  <c r="X217" i="22"/>
  <c r="X53" i="22"/>
  <c r="X247" i="22"/>
  <c r="W119" i="22"/>
  <c r="N325" i="22"/>
  <c r="T295" i="22"/>
  <c r="X41" i="22"/>
  <c r="X45" i="22"/>
  <c r="X245" i="22"/>
  <c r="X221" i="22"/>
  <c r="X304" i="22"/>
  <c r="X246" i="22"/>
  <c r="S81" i="22"/>
  <c r="N285" i="22"/>
  <c r="X77" i="22"/>
  <c r="N203" i="22"/>
  <c r="X223" i="22"/>
  <c r="N298" i="22"/>
  <c r="P119" i="22"/>
  <c r="M103" i="22"/>
  <c r="N229" i="22"/>
  <c r="T42" i="22"/>
  <c r="R30" i="37"/>
  <c r="D39" i="40"/>
  <c r="L39" i="40" s="1"/>
  <c r="W227" i="22"/>
  <c r="K197" i="22"/>
  <c r="X5" i="22"/>
  <c r="N202" i="22"/>
  <c r="N9" i="22"/>
  <c r="X142" i="22"/>
  <c r="V81" i="22"/>
  <c r="X180" i="22"/>
  <c r="N183" i="22"/>
  <c r="X37" i="22"/>
  <c r="N265" i="22"/>
  <c r="X330" i="22"/>
  <c r="N135" i="22"/>
  <c r="N264" i="22"/>
  <c r="N107" i="22"/>
  <c r="N279" i="22"/>
  <c r="T103" i="22"/>
  <c r="N136" i="22"/>
  <c r="U103" i="22"/>
  <c r="X28" i="22"/>
  <c r="N199" i="22"/>
  <c r="I227" i="22"/>
  <c r="N35" i="22"/>
  <c r="N287" i="22"/>
  <c r="X271" i="22"/>
  <c r="X91" i="22"/>
  <c r="N223" i="22"/>
  <c r="N80" i="22"/>
  <c r="N275" i="22"/>
  <c r="X224" i="22"/>
  <c r="X177" i="22"/>
  <c r="N191" i="22"/>
  <c r="U328" i="22"/>
  <c r="X206" i="22"/>
  <c r="R81" i="22"/>
  <c r="X33" i="22"/>
  <c r="M22" i="22"/>
  <c r="V227" i="22"/>
  <c r="P64" i="22"/>
  <c r="O79" i="22"/>
  <c r="N61" i="22"/>
  <c r="R22" i="22"/>
  <c r="N235" i="22"/>
  <c r="M306" i="22"/>
  <c r="X157" i="22"/>
  <c r="X303" i="22"/>
  <c r="X114" i="22"/>
  <c r="N303" i="22"/>
  <c r="AF280" i="16"/>
  <c r="AF84" i="16"/>
  <c r="AF197" i="16"/>
  <c r="AF114" i="16"/>
  <c r="AF27" i="16"/>
  <c r="AF283" i="16"/>
  <c r="AF122" i="16"/>
  <c r="AF236" i="16"/>
  <c r="AF41" i="16"/>
  <c r="AF297" i="16"/>
  <c r="AF214" i="16"/>
  <c r="AF127" i="16"/>
  <c r="AF375" i="16"/>
  <c r="AF332" i="16"/>
  <c r="R396" i="18"/>
  <c r="S396" i="18" s="1" a="1"/>
  <c r="S396" i="18" s="1"/>
  <c r="Z396" i="18" s="1"/>
  <c r="AA396" i="18" s="1"/>
  <c r="R81" i="18"/>
  <c r="S81" i="18" s="1" a="1"/>
  <c r="S81" i="18" s="1"/>
  <c r="Z81" i="18" s="1"/>
  <c r="AA81" i="18" s="1"/>
  <c r="AF337" i="16"/>
  <c r="AF254" i="16"/>
  <c r="AF304" i="16"/>
  <c r="AF88" i="16"/>
  <c r="AF252" i="16"/>
  <c r="AF245" i="16"/>
  <c r="AF75" i="16"/>
  <c r="AF331" i="16"/>
  <c r="AF204" i="16"/>
  <c r="AF390" i="16"/>
  <c r="AF51" i="16"/>
  <c r="AF240" i="16"/>
  <c r="AF303" i="16"/>
  <c r="AF93" i="16"/>
  <c r="AF249" i="16"/>
  <c r="AF401" i="16"/>
  <c r="AF125" i="16"/>
  <c r="AF42" i="16"/>
  <c r="L165" i="22"/>
  <c r="N184" i="22"/>
  <c r="AF362" i="16"/>
  <c r="AF25" i="16"/>
  <c r="AF198" i="16"/>
  <c r="AF391" i="16"/>
  <c r="AF244" i="16"/>
  <c r="AF74" i="16"/>
  <c r="AF243" i="16"/>
  <c r="AF44" i="16"/>
  <c r="AF289" i="16"/>
  <c r="AF119" i="16"/>
  <c r="N221" i="22"/>
  <c r="AF414" i="16"/>
  <c r="AF12" i="16"/>
  <c r="AF57" i="16"/>
  <c r="AF313" i="16"/>
  <c r="AF230" i="16"/>
  <c r="AF359" i="16"/>
  <c r="AF312" i="16"/>
  <c r="AF116" i="16"/>
  <c r="AF189" i="16"/>
  <c r="AF106" i="16"/>
  <c r="AF275" i="16"/>
  <c r="AF382" i="16"/>
  <c r="AF412" i="16"/>
  <c r="AF65" i="16"/>
  <c r="AF321" i="16"/>
  <c r="AF238" i="16"/>
  <c r="AF351" i="16"/>
  <c r="Q339" i="22"/>
  <c r="X163" i="22"/>
  <c r="X61" i="22"/>
  <c r="X186" i="22"/>
  <c r="N211" i="22"/>
  <c r="N27" i="22"/>
  <c r="F16" i="39"/>
  <c r="M19" i="37"/>
  <c r="X139" i="22"/>
  <c r="N172" i="22"/>
  <c r="X86" i="22"/>
  <c r="J339" i="22"/>
  <c r="N201" i="22"/>
  <c r="X323" i="22"/>
  <c r="X219" i="22"/>
  <c r="N268" i="22"/>
  <c r="U318" i="22"/>
  <c r="X174" i="22"/>
  <c r="N117" i="22"/>
  <c r="N25" i="22"/>
  <c r="N205" i="22"/>
  <c r="L22" i="22"/>
  <c r="N239" i="22"/>
  <c r="X241" i="22"/>
  <c r="X278" i="22"/>
  <c r="X316" i="22"/>
  <c r="N276" i="22"/>
  <c r="X100" i="22"/>
  <c r="X133" i="22"/>
  <c r="N278" i="22"/>
  <c r="N29" i="22"/>
  <c r="N212" i="22"/>
  <c r="X73" i="22"/>
  <c r="S12" i="22"/>
  <c r="L318" i="22"/>
  <c r="K328" i="22"/>
  <c r="X24" i="22"/>
  <c r="X60" i="22"/>
  <c r="N270" i="22"/>
  <c r="X172" i="22"/>
  <c r="X208" i="22"/>
  <c r="N101" i="22"/>
  <c r="X285" i="22"/>
  <c r="N36" i="22"/>
  <c r="X338" i="22"/>
  <c r="N337" i="22"/>
  <c r="X283" i="22"/>
  <c r="X212" i="22"/>
  <c r="X185" i="22"/>
  <c r="N193" i="22"/>
  <c r="X136" i="22"/>
  <c r="X240" i="22"/>
  <c r="X113" i="22"/>
  <c r="X282" i="22"/>
  <c r="L103" i="22"/>
  <c r="N91" i="22"/>
  <c r="N195" i="22"/>
  <c r="X181" i="22"/>
  <c r="L258" i="22"/>
  <c r="X333" i="22"/>
  <c r="N220" i="22"/>
  <c r="X204" i="22"/>
  <c r="N277" i="22"/>
  <c r="X62" i="22"/>
  <c r="X54" i="22"/>
  <c r="N187" i="22"/>
  <c r="P197" i="22"/>
  <c r="N218" i="22"/>
  <c r="N226" i="22"/>
  <c r="J328" i="22"/>
  <c r="W42" i="22"/>
  <c r="V12" i="22"/>
  <c r="N63" i="22"/>
  <c r="N237" i="22"/>
  <c r="K12" i="22"/>
  <c r="X145" i="22"/>
  <c r="X39" i="22"/>
  <c r="N241" i="22"/>
  <c r="X290" i="22"/>
  <c r="N46" i="22"/>
  <c r="N58" i="22"/>
  <c r="O112" i="22"/>
  <c r="O112" i="62" s="1"/>
  <c r="X170" i="22"/>
  <c r="X21" i="22"/>
  <c r="K295" i="22"/>
  <c r="L339" i="22"/>
  <c r="X11" i="22"/>
  <c r="AF229" i="16"/>
  <c r="AF59" i="16"/>
  <c r="AF315" i="16"/>
  <c r="AF366" i="16"/>
  <c r="AF404" i="16"/>
  <c r="AF73" i="16"/>
  <c r="AF329" i="16"/>
  <c r="AF246" i="16"/>
  <c r="AF336" i="16"/>
  <c r="AF413" i="16"/>
  <c r="AF364" i="16"/>
  <c r="AF113" i="16"/>
  <c r="AF30" i="16"/>
  <c r="AF286" i="16"/>
  <c r="AF199" i="16"/>
  <c r="AF386" i="16"/>
  <c r="AF277" i="16"/>
  <c r="AF194" i="16"/>
  <c r="AF107" i="16"/>
  <c r="AF395" i="16"/>
  <c r="AF221" i="16"/>
  <c r="X92" i="22"/>
  <c r="Q81" i="22"/>
  <c r="N338" i="22"/>
  <c r="S22" i="22"/>
  <c r="W318" i="22"/>
  <c r="M140" i="22"/>
  <c r="N37" i="22"/>
  <c r="M295" i="22"/>
  <c r="J119" i="22"/>
  <c r="V22" i="22"/>
  <c r="X336" i="22"/>
  <c r="W306" i="22"/>
  <c r="R318" i="22"/>
  <c r="X298" i="22"/>
  <c r="X154" i="22"/>
  <c r="N266" i="22"/>
  <c r="T318" i="22"/>
  <c r="X256" i="22"/>
  <c r="X310" i="22"/>
  <c r="N238" i="22"/>
  <c r="J140" i="22"/>
  <c r="X302" i="22"/>
  <c r="X279" i="22"/>
  <c r="N208" i="22"/>
  <c r="S103" i="22"/>
  <c r="X218" i="22"/>
  <c r="N116" i="22"/>
  <c r="N176" i="22"/>
  <c r="X132" i="22"/>
  <c r="N173" i="22"/>
  <c r="Q22" i="22"/>
  <c r="N56" i="22"/>
  <c r="X126" i="22"/>
  <c r="N200" i="22"/>
  <c r="N177" i="22"/>
  <c r="X171" i="22"/>
  <c r="P328" i="22"/>
  <c r="N293" i="22"/>
  <c r="N182" i="22"/>
  <c r="V42" i="22"/>
  <c r="N113" i="22"/>
  <c r="N87" i="22"/>
  <c r="L197" i="22"/>
  <c r="X291" i="22"/>
  <c r="X220" i="22"/>
  <c r="Q197" i="22"/>
  <c r="N95" i="22"/>
  <c r="N10" i="22"/>
  <c r="X47" i="22"/>
  <c r="N209" i="22"/>
  <c r="X116" i="22"/>
  <c r="X234" i="22"/>
  <c r="X250" i="22"/>
  <c r="N33" i="22"/>
  <c r="J165" i="22"/>
  <c r="X243" i="22"/>
  <c r="X75" i="22"/>
  <c r="AF90" i="16"/>
  <c r="AF24" i="16"/>
  <c r="AF92" i="16"/>
  <c r="AF261" i="16"/>
  <c r="AF91" i="16"/>
  <c r="AF411" i="16"/>
  <c r="AF28" i="16"/>
  <c r="AF105" i="16"/>
  <c r="AF22" i="16"/>
  <c r="AF278" i="16"/>
  <c r="AF191" i="16"/>
  <c r="AF208" i="16"/>
  <c r="AF381" i="16"/>
  <c r="AF292" i="16"/>
  <c r="R62" i="18"/>
  <c r="S62" i="18" s="1" a="1"/>
  <c r="S62" i="18" s="1"/>
  <c r="Z62" i="18" s="1"/>
  <c r="AA62" i="18" s="1"/>
  <c r="AF318" i="16"/>
  <c r="AF231" i="16"/>
  <c r="AF48" i="16"/>
  <c r="AF53" i="16"/>
  <c r="AF309" i="16"/>
  <c r="AF226" i="16"/>
  <c r="AF363" i="16"/>
  <c r="AF307" i="16"/>
  <c r="AF121" i="16"/>
  <c r="AF397" i="16"/>
  <c r="AF46" i="16"/>
  <c r="V318" i="22"/>
  <c r="X108" i="22"/>
  <c r="X239" i="22"/>
  <c r="X272" i="22"/>
  <c r="X38" i="22"/>
  <c r="N60" i="22"/>
  <c r="Q140" i="22"/>
  <c r="N54" i="22"/>
  <c r="M81" i="22"/>
  <c r="X292" i="22"/>
  <c r="N70" i="22"/>
  <c r="K306" i="22"/>
  <c r="P318" i="22"/>
  <c r="X244" i="22"/>
  <c r="R12" i="22"/>
  <c r="N262" i="22"/>
  <c r="X129" i="22"/>
  <c r="P258" i="22"/>
  <c r="N76" i="22"/>
  <c r="X334" i="22"/>
  <c r="N174" i="22"/>
  <c r="X90" i="22"/>
  <c r="P81" i="22"/>
  <c r="K165" i="22"/>
  <c r="L140" i="22"/>
  <c r="L306" i="22"/>
  <c r="K318" i="22"/>
  <c r="X178" i="22"/>
  <c r="N248" i="22"/>
  <c r="K22" i="22"/>
  <c r="N175" i="22"/>
  <c r="Q64" i="22"/>
  <c r="N267" i="22"/>
  <c r="R197" i="22"/>
  <c r="X269" i="22"/>
  <c r="T81" i="22"/>
  <c r="X176" i="22"/>
  <c r="N179" i="22"/>
  <c r="X102" i="22"/>
  <c r="N224" i="22"/>
  <c r="Q103" i="22"/>
  <c r="X175" i="22"/>
  <c r="X210" i="22"/>
  <c r="N254" i="22"/>
  <c r="V140" i="22"/>
  <c r="T197" i="22"/>
  <c r="O320" i="22"/>
  <c r="O320" i="62" s="1"/>
  <c r="X273" i="22"/>
  <c r="M328" i="22"/>
  <c r="N289" i="22"/>
  <c r="N256" i="22"/>
  <c r="X337" i="22"/>
  <c r="X25" i="22"/>
  <c r="U165" i="22"/>
  <c r="X183" i="22"/>
  <c r="U197" i="22"/>
  <c r="X101" i="22"/>
  <c r="N77" i="22"/>
  <c r="V295" i="22"/>
  <c r="N304" i="22"/>
  <c r="Q65" i="37"/>
  <c r="N252" i="22"/>
  <c r="V165" i="22"/>
  <c r="D62" i="40"/>
  <c r="L62" i="40" s="1"/>
  <c r="X225" i="22"/>
  <c r="N272" i="22"/>
  <c r="X231" i="22"/>
  <c r="N247" i="22"/>
  <c r="N75" i="22"/>
  <c r="AF268" i="16"/>
  <c r="AF37" i="16"/>
  <c r="AF293" i="16"/>
  <c r="AF210" i="16"/>
  <c r="AF123" i="16"/>
  <c r="R379" i="18"/>
  <c r="S379" i="18" s="1" a="1"/>
  <c r="S379" i="18" s="1"/>
  <c r="Z379" i="18" s="1"/>
  <c r="AA379" i="18" s="1"/>
  <c r="AF389" i="16"/>
  <c r="AF324" i="16"/>
  <c r="AF54" i="16"/>
  <c r="AF310" i="16"/>
  <c r="AF223" i="16"/>
  <c r="AF80" i="16"/>
  <c r="AF349" i="16"/>
  <c r="AF94" i="16"/>
  <c r="AF7" i="16"/>
  <c r="AF263" i="16"/>
  <c r="AF284" i="16"/>
  <c r="AF392" i="16"/>
  <c r="AF85" i="16"/>
  <c r="AF341" i="16"/>
  <c r="AF258" i="16"/>
  <c r="AF288" i="16"/>
  <c r="AF345" i="16"/>
  <c r="AF124" i="16"/>
  <c r="AF97" i="16"/>
  <c r="AF14" i="16"/>
  <c r="N246" i="22"/>
  <c r="AF253" i="16"/>
  <c r="AF348" i="16"/>
  <c r="AF215" i="16"/>
  <c r="AF326" i="16"/>
  <c r="AF202" i="16"/>
  <c r="AF387" i="16"/>
  <c r="AF228" i="16"/>
  <c r="AF78" i="16"/>
  <c r="AF247" i="16"/>
  <c r="R258" i="22"/>
  <c r="N286" i="22"/>
  <c r="R306" i="22"/>
  <c r="U119" i="22"/>
  <c r="X147" i="22"/>
  <c r="S306" i="22"/>
  <c r="E37" i="39"/>
  <c r="M34" i="39" s="1"/>
  <c r="U12" i="22"/>
  <c r="T22" i="22"/>
  <c r="N133" i="22"/>
  <c r="S339" i="22"/>
  <c r="W295" i="22"/>
  <c r="N302" i="22"/>
  <c r="X332" i="22"/>
  <c r="S258" i="22"/>
  <c r="N108" i="22"/>
  <c r="X262" i="22"/>
  <c r="N163" i="22"/>
  <c r="M339" i="22"/>
  <c r="O30" i="22"/>
  <c r="N57" i="22"/>
  <c r="N92" i="22"/>
  <c r="N244" i="22"/>
  <c r="R119" i="22"/>
  <c r="M64" i="22"/>
  <c r="M258" i="22"/>
  <c r="N334" i="22"/>
  <c r="N59" i="22"/>
  <c r="J81" i="22"/>
  <c r="T227" i="22"/>
  <c r="W103" i="22"/>
  <c r="N210" i="22"/>
  <c r="N28" i="22"/>
  <c r="N274" i="22"/>
  <c r="X10" i="22"/>
  <c r="N148" i="22"/>
  <c r="J12" i="22"/>
  <c r="N132" i="22"/>
  <c r="N93" i="22"/>
  <c r="X52" i="22"/>
  <c r="N291" i="22"/>
  <c r="N138" i="22"/>
  <c r="N273" i="22"/>
  <c r="N236" i="22"/>
  <c r="N192" i="22"/>
  <c r="V64" i="22"/>
  <c r="X326" i="22"/>
  <c r="N171" i="22"/>
  <c r="R328" i="22"/>
  <c r="N206" i="22"/>
  <c r="K42" i="22"/>
  <c r="X287" i="22"/>
  <c r="N7" i="22"/>
  <c r="X138" i="22"/>
  <c r="J197" i="22"/>
  <c r="N99" i="22"/>
  <c r="X222" i="22"/>
  <c r="X202" i="22"/>
  <c r="N323" i="22"/>
  <c r="Q119" i="22"/>
  <c r="V103" i="22"/>
  <c r="X97" i="22"/>
  <c r="N181" i="22"/>
  <c r="W81" i="22"/>
  <c r="X286" i="22"/>
  <c r="N97" i="22"/>
  <c r="X331" i="22"/>
  <c r="X214" i="22"/>
  <c r="N5" i="22"/>
  <c r="Q165" i="22"/>
  <c r="X36" i="22"/>
  <c r="X59" i="22"/>
  <c r="X155" i="22"/>
  <c r="N38" i="22"/>
  <c r="X194" i="22"/>
  <c r="T64" i="22"/>
  <c r="T119" i="22"/>
  <c r="P62" i="37"/>
  <c r="V258" i="22"/>
  <c r="N251" i="22"/>
  <c r="X251" i="22"/>
  <c r="N332" i="22"/>
  <c r="AF408" i="16"/>
  <c r="AF69" i="16"/>
  <c r="AF325" i="16"/>
  <c r="AF242" i="16"/>
  <c r="AF347" i="16"/>
  <c r="AF357" i="16"/>
  <c r="AF196" i="16"/>
  <c r="AF86" i="16"/>
  <c r="AF342" i="16"/>
  <c r="AF255" i="16"/>
  <c r="AF120" i="16"/>
  <c r="AF232" i="16"/>
  <c r="AF36" i="16"/>
  <c r="AF209" i="16"/>
  <c r="AF126" i="16"/>
  <c r="AF39" i="16"/>
  <c r="AF295" i="16"/>
  <c r="AF360" i="16"/>
  <c r="AF117" i="16"/>
  <c r="AF34" i="16"/>
  <c r="AF290" i="16"/>
  <c r="AF203" i="16"/>
  <c r="AF388" i="16"/>
  <c r="AF380" i="16"/>
  <c r="AF207" i="16"/>
  <c r="AF56" i="16"/>
  <c r="N86" i="22"/>
  <c r="AF260" i="16"/>
  <c r="AF70" i="16"/>
  <c r="AF239" i="16"/>
  <c r="AF16" i="16"/>
  <c r="AF29" i="16"/>
  <c r="AF285" i="16"/>
  <c r="AF115" i="16"/>
  <c r="AF365" i="16"/>
  <c r="AF334" i="16"/>
  <c r="AF328" i="16"/>
  <c r="AF132" i="16"/>
  <c r="AF102" i="16"/>
  <c r="AF15" i="16"/>
  <c r="AF271" i="16"/>
  <c r="AF394" i="16"/>
  <c r="AF416" i="16"/>
  <c r="AF61" i="16"/>
  <c r="AF317" i="16"/>
  <c r="AF234" i="16"/>
  <c r="AF355" i="16"/>
  <c r="AF296" i="16"/>
  <c r="AF100" i="16"/>
  <c r="AF193" i="16"/>
  <c r="AF110" i="16"/>
  <c r="AF23" i="16"/>
  <c r="AF279" i="16"/>
  <c r="N243" i="22"/>
  <c r="X58" i="22"/>
  <c r="K339" i="22"/>
  <c r="X201" i="22"/>
  <c r="U22" i="22"/>
  <c r="N188" i="22"/>
  <c r="Q318" i="22"/>
  <c r="X274" i="22"/>
  <c r="N314" i="22"/>
  <c r="W12" i="22"/>
  <c r="N245" i="22"/>
  <c r="N186" i="22"/>
  <c r="W339" i="22"/>
  <c r="X205" i="22"/>
  <c r="L81" i="22"/>
  <c r="N18" i="22"/>
  <c r="N215" i="22"/>
  <c r="N145" i="22"/>
  <c r="J258" i="22"/>
  <c r="R295" i="22"/>
  <c r="J64" i="22"/>
  <c r="X284" i="22"/>
  <c r="P165" i="22"/>
  <c r="O297" i="22"/>
  <c r="M318" i="22"/>
  <c r="J306" i="22"/>
  <c r="X299" i="22"/>
  <c r="V339" i="22"/>
  <c r="N232" i="22"/>
  <c r="W165" i="22"/>
  <c r="X76" i="22"/>
  <c r="S119" i="22"/>
  <c r="N333" i="22"/>
  <c r="P12" i="22"/>
  <c r="X99" i="22"/>
  <c r="N62" i="22"/>
  <c r="Q42" i="22"/>
  <c r="P103" i="22"/>
  <c r="X179" i="22"/>
  <c r="O313" i="22"/>
  <c r="O313" i="62" s="1"/>
  <c r="X281" i="22"/>
  <c r="N73" i="22"/>
  <c r="X211" i="22"/>
  <c r="X78" i="22"/>
  <c r="X156" i="22"/>
  <c r="N257" i="22"/>
  <c r="X236" i="22"/>
  <c r="P227" i="22"/>
  <c r="N160" i="22"/>
  <c r="L64" i="22"/>
  <c r="Q328" i="22"/>
  <c r="X289" i="22"/>
  <c r="U42" i="22"/>
  <c r="R227" i="22"/>
  <c r="L227" i="22"/>
  <c r="N90" i="22"/>
  <c r="X127" i="22"/>
  <c r="S42" i="22"/>
  <c r="X95" i="22"/>
  <c r="S140" i="22"/>
  <c r="T339" i="22"/>
  <c r="N126" i="22"/>
  <c r="X267" i="22"/>
  <c r="N134" i="22"/>
  <c r="W197" i="22"/>
  <c r="Q12" i="22"/>
  <c r="X137" i="22"/>
  <c r="X56" i="22"/>
  <c r="N204" i="22"/>
  <c r="X93" i="22"/>
  <c r="N130" i="22"/>
  <c r="N127" i="22"/>
  <c r="N283" i="22"/>
  <c r="X242" i="22"/>
  <c r="N159" i="22"/>
  <c r="P22" i="22"/>
  <c r="N52" i="22"/>
  <c r="O152" i="22"/>
  <c r="O152" i="62" s="1"/>
  <c r="X160" i="22"/>
  <c r="X213" i="22"/>
  <c r="N114" i="22"/>
  <c r="N231" i="22"/>
  <c r="X18" i="22"/>
  <c r="X68" i="22"/>
  <c r="X80" i="22"/>
  <c r="N196" i="22"/>
  <c r="N34" i="22"/>
  <c r="N161" i="22"/>
  <c r="X34" i="22"/>
  <c r="AF108" i="16"/>
  <c r="AF376" i="16"/>
  <c r="AF101" i="16"/>
  <c r="AF18" i="16"/>
  <c r="AF274" i="16"/>
  <c r="AF187" i="16"/>
  <c r="AF224" i="16"/>
  <c r="AF264" i="16"/>
  <c r="AF68" i="16"/>
  <c r="AF201" i="16"/>
  <c r="AF118" i="16"/>
  <c r="AF31" i="16"/>
  <c r="AF287" i="16"/>
  <c r="AF99" i="16"/>
  <c r="AF104" i="16"/>
  <c r="AF300" i="16"/>
  <c r="AF241" i="16"/>
  <c r="AF71" i="16"/>
  <c r="AF327" i="16"/>
  <c r="AF377" i="16"/>
  <c r="AF276" i="16"/>
  <c r="AF66" i="16"/>
  <c r="AF322" i="16"/>
  <c r="AF235" i="16"/>
  <c r="AF32" i="16"/>
  <c r="AF262" i="16"/>
  <c r="AF270" i="16"/>
  <c r="X237" i="22"/>
  <c r="AF356" i="16"/>
  <c r="AF402" i="16"/>
  <c r="AF47" i="16"/>
  <c r="AF378" i="16"/>
  <c r="AF225" i="16"/>
  <c r="AF55" i="16"/>
  <c r="AF311" i="16"/>
  <c r="N157" i="22"/>
  <c r="X260" i="22"/>
  <c r="N142" i="22"/>
  <c r="X63" i="22"/>
  <c r="Q227" i="22"/>
  <c r="X229" i="22"/>
  <c r="S227" i="22"/>
  <c r="N292" i="22"/>
  <c r="R64" i="22"/>
  <c r="N180" i="22"/>
  <c r="R140" i="22"/>
  <c r="X257" i="22"/>
  <c r="W258" i="22"/>
  <c r="P140" i="22"/>
  <c r="X314" i="22"/>
  <c r="K140" i="22"/>
  <c r="X321" i="22"/>
  <c r="O125" i="22"/>
  <c r="X253" i="22"/>
  <c r="P295" i="22"/>
  <c r="N139" i="22"/>
  <c r="P306" i="22"/>
  <c r="O150" i="22"/>
  <c r="O150" i="62" s="1"/>
  <c r="X207" i="22"/>
  <c r="W22" i="22"/>
  <c r="X249" i="22"/>
  <c r="N194" i="22"/>
  <c r="X192" i="22"/>
  <c r="X31" i="22"/>
  <c r="U295" i="22"/>
  <c r="Q258" i="22"/>
  <c r="X158" i="22"/>
  <c r="J295" i="22"/>
  <c r="U81" i="22"/>
  <c r="M227" i="22"/>
  <c r="K119" i="22"/>
  <c r="N249" i="22"/>
  <c r="S295" i="22"/>
  <c r="N39" i="22"/>
  <c r="N234" i="22"/>
  <c r="K227" i="22"/>
  <c r="S64" i="22"/>
  <c r="X254" i="22"/>
  <c r="X275" i="22"/>
  <c r="X187" i="22"/>
  <c r="V328" i="22"/>
  <c r="M42" i="22"/>
  <c r="X280" i="22"/>
  <c r="G28" i="39"/>
  <c r="N32" i="37"/>
  <c r="T12" i="22"/>
  <c r="X117" i="22"/>
  <c r="X195" i="22"/>
  <c r="L295" i="22"/>
  <c r="X203" i="22"/>
  <c r="X216" i="22"/>
  <c r="X7" i="22"/>
  <c r="H128" i="22"/>
  <c r="X226" i="22"/>
  <c r="N24" i="22"/>
  <c r="X130" i="22"/>
  <c r="N207" i="22"/>
  <c r="X190" i="22"/>
  <c r="N216" i="22"/>
  <c r="V197" i="22"/>
  <c r="X317" i="22"/>
  <c r="N269" i="22"/>
  <c r="X40" i="22"/>
  <c r="J42" i="22"/>
  <c r="X46" i="22"/>
  <c r="N282" i="22"/>
  <c r="H74" i="22"/>
  <c r="M197" i="22"/>
  <c r="N317" i="22"/>
  <c r="N8" i="22"/>
  <c r="X265" i="22"/>
  <c r="N32" i="22"/>
  <c r="M12" i="22"/>
  <c r="X215" i="22"/>
  <c r="N310" i="22"/>
  <c r="X70" i="22"/>
  <c r="T328" i="22"/>
  <c r="L42" i="22"/>
  <c r="N315" i="22"/>
  <c r="N185" i="22"/>
  <c r="X32" i="22"/>
  <c r="X248" i="22"/>
  <c r="L119" i="22"/>
  <c r="N213" i="22"/>
  <c r="U140" i="22"/>
  <c r="R339" i="22"/>
  <c r="K258" i="22"/>
  <c r="N68" i="22"/>
  <c r="N253" i="22"/>
  <c r="N21" i="22"/>
  <c r="N170" i="22"/>
  <c r="O67" i="22"/>
  <c r="X209" i="22"/>
  <c r="X111" i="22"/>
  <c r="T165" i="22"/>
  <c r="N260" i="22"/>
  <c r="O71" i="22"/>
  <c r="X107" i="22"/>
  <c r="X288" i="22"/>
  <c r="J318" i="22"/>
  <c r="X255" i="22"/>
  <c r="X196" i="22"/>
  <c r="N255" i="22"/>
  <c r="AF393" i="16"/>
  <c r="AF340" i="16"/>
  <c r="AF133" i="16"/>
  <c r="AF50" i="16"/>
  <c r="AF306" i="16"/>
  <c r="AF219" i="16"/>
  <c r="AF96" i="16"/>
  <c r="AF358" i="16"/>
  <c r="AF63" i="16"/>
  <c r="AF319" i="16"/>
  <c r="AF131" i="16"/>
  <c r="AF398" i="16"/>
  <c r="AF17" i="16"/>
  <c r="AF273" i="16"/>
  <c r="AF190" i="16"/>
  <c r="AF103" i="16"/>
  <c r="AF399" i="16"/>
  <c r="AF343" i="16"/>
  <c r="AF98" i="16"/>
  <c r="AF11" i="16"/>
  <c r="AF267" i="16"/>
  <c r="R400" i="18"/>
  <c r="S400" i="18" s="1" a="1"/>
  <c r="S400" i="18" s="1"/>
  <c r="Z400" i="18" s="1"/>
  <c r="AA400" i="18" s="1"/>
  <c r="R13" i="18"/>
  <c r="S13" i="18" s="1" a="1"/>
  <c r="S13" i="18" s="1"/>
  <c r="Z13" i="18" s="1"/>
  <c r="AA13" i="18" s="1"/>
  <c r="R192" i="18"/>
  <c r="S192" i="18" s="1" a="1"/>
  <c r="S192" i="18" s="1"/>
  <c r="Z192" i="18" s="1"/>
  <c r="AA192" i="18" s="1"/>
  <c r="R314" i="18"/>
  <c r="S314" i="18" s="1" a="1"/>
  <c r="S314" i="18" s="1"/>
  <c r="Z314" i="18" s="1"/>
  <c r="AA314" i="18" s="1"/>
  <c r="R67" i="18"/>
  <c r="S67" i="18" s="1" a="1"/>
  <c r="S67" i="18" s="1"/>
  <c r="Z67" i="18" s="1"/>
  <c r="AA67" i="18" s="1"/>
  <c r="R259" i="18"/>
  <c r="S259" i="18" s="1" a="1"/>
  <c r="S259" i="18" s="1"/>
  <c r="Z259" i="18" s="1"/>
  <c r="AA259" i="18" s="1"/>
  <c r="R353" i="18"/>
  <c r="S353" i="18" s="1" a="1"/>
  <c r="S353" i="18" s="1"/>
  <c r="Z353" i="18" s="1"/>
  <c r="AA353" i="18" s="1"/>
  <c r="R368" i="18"/>
  <c r="S368" i="18" s="1" a="1"/>
  <c r="S368" i="18" s="1"/>
  <c r="Z368" i="18" s="1"/>
  <c r="AA368" i="18" s="1"/>
  <c r="R52" i="18"/>
  <c r="S52" i="18" s="1" a="1"/>
  <c r="S52" i="18" s="1"/>
  <c r="Z52" i="18" s="1"/>
  <c r="AA52" i="18" s="1"/>
  <c r="R45" i="18"/>
  <c r="S45" i="18" s="1" a="1"/>
  <c r="S45" i="18" s="1"/>
  <c r="Z45" i="18" s="1"/>
  <c r="AA45" i="18" s="1"/>
  <c r="R250" i="18"/>
  <c r="S250" i="18" s="1" a="1"/>
  <c r="S250" i="18" s="1"/>
  <c r="Z250" i="18" s="1"/>
  <c r="AA250" i="18" s="1"/>
  <c r="R346" i="18"/>
  <c r="S346" i="18" s="1" a="1"/>
  <c r="S346" i="18" s="1"/>
  <c r="Z346" i="18" s="1"/>
  <c r="AA346" i="18" s="1"/>
  <c r="R195" i="18"/>
  <c r="S195" i="18" s="1" a="1"/>
  <c r="S195" i="18" s="1"/>
  <c r="Z195" i="18" s="1"/>
  <c r="AA195" i="18" s="1"/>
  <c r="R291" i="18"/>
  <c r="S291" i="18" s="1" a="1"/>
  <c r="S291" i="18" s="1"/>
  <c r="Z291" i="18" s="1"/>
  <c r="AA291" i="18" s="1"/>
  <c r="AF272" i="16"/>
  <c r="AF405" i="16"/>
  <c r="AF38" i="16"/>
  <c r="AF339" i="16"/>
  <c r="AF129" i="16"/>
  <c r="AF200" i="16"/>
  <c r="AF266" i="16"/>
  <c r="AF220" i="16"/>
  <c r="AF79" i="16"/>
  <c r="AF352" i="16"/>
  <c r="AF211" i="16"/>
  <c r="AF415" i="16"/>
  <c r="U339" i="22"/>
  <c r="N288" i="22"/>
  <c r="N240" i="22"/>
  <c r="R165" i="22"/>
  <c r="X276" i="22"/>
  <c r="N78" i="22"/>
  <c r="J22" i="22"/>
  <c r="N111" i="22"/>
  <c r="X268" i="22"/>
  <c r="N321" i="22"/>
  <c r="N316" i="22"/>
  <c r="L12" i="22"/>
  <c r="X20" i="22"/>
  <c r="X148" i="22"/>
  <c r="U64" i="22"/>
  <c r="X57" i="22"/>
  <c r="W140" i="22"/>
  <c r="X35" i="22"/>
  <c r="X252" i="22"/>
  <c r="X115" i="22"/>
  <c r="X55" i="22"/>
  <c r="X182" i="22"/>
  <c r="N330" i="22"/>
  <c r="X264" i="22"/>
  <c r="N45" i="22"/>
  <c r="X184" i="22"/>
  <c r="N250" i="22"/>
  <c r="X48" i="22"/>
  <c r="S197" i="22"/>
  <c r="S328" i="22"/>
  <c r="N40" i="22"/>
  <c r="N102" i="22"/>
  <c r="N94" i="22"/>
  <c r="O311" i="22"/>
  <c r="O311" i="62" s="1"/>
  <c r="R103" i="22"/>
  <c r="X193" i="22"/>
  <c r="Q306" i="22"/>
  <c r="X188" i="22"/>
  <c r="N41" i="22"/>
  <c r="N242" i="22"/>
  <c r="N222" i="22"/>
  <c r="O322" i="22"/>
  <c r="O322" i="62" s="1"/>
  <c r="I206" i="61" s="1"/>
  <c r="R206" i="61" s="1"/>
  <c r="X325" i="22"/>
  <c r="X87" i="22"/>
  <c r="L328" i="22"/>
  <c r="R42" i="22"/>
  <c r="N164" i="22"/>
  <c r="J227" i="22"/>
  <c r="H227" i="22"/>
  <c r="O167" i="22"/>
  <c r="X8" i="22"/>
  <c r="M165" i="22"/>
  <c r="K81" i="22"/>
  <c r="X270" i="22"/>
  <c r="X315" i="22"/>
  <c r="X134" i="22"/>
  <c r="M119" i="22"/>
  <c r="H263" i="22"/>
  <c r="H263" i="62" s="1"/>
  <c r="E121" i="38" s="1"/>
  <c r="J103" i="22"/>
  <c r="N331" i="22"/>
  <c r="N281" i="22"/>
  <c r="N214" i="22"/>
  <c r="X173" i="22"/>
  <c r="T140" i="22"/>
  <c r="N158" i="22"/>
  <c r="W64" i="22"/>
  <c r="N326" i="22"/>
  <c r="N271" i="22"/>
  <c r="X200" i="22"/>
  <c r="X191" i="22"/>
  <c r="O128" i="22"/>
  <c r="W328" i="22"/>
  <c r="X9" i="22"/>
  <c r="T258" i="22"/>
  <c r="N100" i="22"/>
  <c r="K103" i="22"/>
  <c r="X293" i="22"/>
  <c r="X277" i="22"/>
  <c r="X135" i="22"/>
  <c r="X238" i="22"/>
  <c r="P42" i="22"/>
  <c r="N178" i="22"/>
  <c r="N55" i="22"/>
  <c r="N217" i="22"/>
  <c r="N225" i="22"/>
  <c r="X118" i="22"/>
  <c r="N47" i="22"/>
  <c r="N53" i="22"/>
  <c r="N115" i="22"/>
  <c r="N156" i="22"/>
  <c r="U227" i="22"/>
  <c r="N299" i="22"/>
  <c r="AF109" i="16"/>
  <c r="AF361" i="16"/>
  <c r="AF212" i="16"/>
  <c r="AF82" i="16"/>
  <c r="AF338" i="16"/>
  <c r="AF251" i="16"/>
  <c r="AF8" i="16"/>
  <c r="AF9" i="16"/>
  <c r="AF265" i="16"/>
  <c r="AF95" i="16"/>
  <c r="AF407" i="16"/>
  <c r="AF76" i="16"/>
  <c r="AF49" i="16"/>
  <c r="AF305" i="16"/>
  <c r="AF222" i="16"/>
  <c r="AF367" i="16"/>
  <c r="AF216" i="16"/>
  <c r="AF406" i="16"/>
  <c r="AF213" i="16"/>
  <c r="AF130" i="16"/>
  <c r="AF43" i="16"/>
  <c r="R299" i="18"/>
  <c r="S299" i="18" s="1" a="1"/>
  <c r="S299" i="18" s="1"/>
  <c r="Z299" i="18" s="1"/>
  <c r="AA299" i="18" s="1"/>
  <c r="E106" i="38" l="1"/>
  <c r="J192" i="61"/>
  <c r="J219" i="61"/>
  <c r="N74" i="37"/>
  <c r="L98" i="61"/>
  <c r="R112" i="61"/>
  <c r="H114" i="61"/>
  <c r="N60" i="37"/>
  <c r="E219" i="61"/>
  <c r="N80" i="37"/>
  <c r="H18" i="61"/>
  <c r="Q98" i="61"/>
  <c r="H189" i="61"/>
  <c r="H201" i="61"/>
  <c r="H90" i="61"/>
  <c r="H188" i="61"/>
  <c r="E7" i="38"/>
  <c r="C17" i="37" s="1"/>
  <c r="N82" i="37"/>
  <c r="AC4" i="29"/>
  <c r="M22" i="62"/>
  <c r="F76" i="39"/>
  <c r="M76" i="37"/>
  <c r="R92" i="61"/>
  <c r="H68" i="61"/>
  <c r="G34" i="37"/>
  <c r="L119" i="62"/>
  <c r="R93" i="61"/>
  <c r="H209" i="61"/>
  <c r="M63" i="37"/>
  <c r="M17" i="37"/>
  <c r="P34" i="37"/>
  <c r="N84" i="37"/>
  <c r="G61" i="39"/>
  <c r="H61" i="39" s="1"/>
  <c r="O64" i="39" s="1"/>
  <c r="P22" i="62"/>
  <c r="Q119" i="62"/>
  <c r="M39" i="40"/>
  <c r="F78" i="39"/>
  <c r="H78" i="39" s="1"/>
  <c r="O85" i="39" s="1"/>
  <c r="N76" i="37"/>
  <c r="AF19" i="29"/>
  <c r="V328" i="62"/>
  <c r="N11" i="37"/>
  <c r="F34" i="37"/>
  <c r="X10" i="29"/>
  <c r="T328" i="62"/>
  <c r="R18" i="61"/>
  <c r="N86" i="37"/>
  <c r="AB5" i="29"/>
  <c r="K19" i="37"/>
  <c r="D16" i="39"/>
  <c r="L5" i="39" s="1"/>
  <c r="E73" i="40"/>
  <c r="E107" i="52" s="1"/>
  <c r="P328" i="62"/>
  <c r="Q34" i="37"/>
  <c r="H170" i="61"/>
  <c r="F74" i="39"/>
  <c r="E71" i="39"/>
  <c r="M87" i="39" s="1"/>
  <c r="R34" i="37"/>
  <c r="N66" i="37"/>
  <c r="M11" i="37"/>
  <c r="N17" i="37"/>
  <c r="L41" i="37"/>
  <c r="M74" i="37"/>
  <c r="AB4" i="29"/>
  <c r="N103" i="61"/>
  <c r="E208" i="61"/>
  <c r="K208" i="61"/>
  <c r="Q104" i="61"/>
  <c r="D208" i="61"/>
  <c r="AI4" i="29"/>
  <c r="Q7" i="61"/>
  <c r="Q12" i="61" s="1"/>
  <c r="O197" i="61"/>
  <c r="N105" i="61"/>
  <c r="R215" i="61"/>
  <c r="H96" i="61"/>
  <c r="R111" i="61"/>
  <c r="R109" i="61"/>
  <c r="R10" i="61"/>
  <c r="O7" i="61"/>
  <c r="O12" i="61" s="1"/>
  <c r="X17" i="29"/>
  <c r="F187" i="61"/>
  <c r="G187" i="61"/>
  <c r="G192" i="61" s="1"/>
  <c r="P7" i="61"/>
  <c r="P12" i="61" s="1"/>
  <c r="I105" i="61"/>
  <c r="L318" i="62"/>
  <c r="F196" i="61"/>
  <c r="K105" i="61"/>
  <c r="Q197" i="61"/>
  <c r="J7" i="61"/>
  <c r="N63" i="37"/>
  <c r="AC19" i="29"/>
  <c r="N197" i="61"/>
  <c r="D207" i="61"/>
  <c r="D211" i="61" s="1"/>
  <c r="X107" i="62"/>
  <c r="AC10" i="29"/>
  <c r="P195" i="61"/>
  <c r="K207" i="61"/>
  <c r="W4" i="29"/>
  <c r="T306" i="62"/>
  <c r="N187" i="61"/>
  <c r="N192" i="61" s="1"/>
  <c r="E106" i="61"/>
  <c r="Q195" i="61"/>
  <c r="F208" i="61"/>
  <c r="J106" i="61"/>
  <c r="N208" i="61"/>
  <c r="P207" i="61"/>
  <c r="F103" i="61"/>
  <c r="K7" i="61"/>
  <c r="K12" i="61" s="1"/>
  <c r="P197" i="61"/>
  <c r="M60" i="37"/>
  <c r="I197" i="61"/>
  <c r="E15" i="61"/>
  <c r="H34" i="37"/>
  <c r="D197" i="61"/>
  <c r="D105" i="61"/>
  <c r="N7" i="61"/>
  <c r="N12" i="61" s="1"/>
  <c r="I169" i="61"/>
  <c r="R169" i="61" s="1"/>
  <c r="E105" i="61"/>
  <c r="D187" i="61"/>
  <c r="D192" i="61" s="1"/>
  <c r="G208" i="61"/>
  <c r="P106" i="61"/>
  <c r="P208" i="61"/>
  <c r="W12" i="62"/>
  <c r="N207" i="61"/>
  <c r="F105" i="61"/>
  <c r="F104" i="61"/>
  <c r="R113" i="61"/>
  <c r="R9" i="61"/>
  <c r="R67" i="61"/>
  <c r="R188" i="61"/>
  <c r="H97" i="61"/>
  <c r="R80" i="61"/>
  <c r="H19" i="61"/>
  <c r="H93" i="61"/>
  <c r="H79" i="61"/>
  <c r="H202" i="61"/>
  <c r="H92" i="61"/>
  <c r="H111" i="61"/>
  <c r="H168" i="61"/>
  <c r="D196" i="61"/>
  <c r="E187" i="61"/>
  <c r="X5" i="29"/>
  <c r="F15" i="61"/>
  <c r="F106" i="61"/>
  <c r="AB19" i="29"/>
  <c r="J207" i="61"/>
  <c r="D106" i="61"/>
  <c r="N15" i="61"/>
  <c r="N21" i="61" s="1"/>
  <c r="G197" i="61"/>
  <c r="I200" i="61"/>
  <c r="R200" i="61" s="1"/>
  <c r="Q328" i="62"/>
  <c r="L12" i="62"/>
  <c r="F7" i="61"/>
  <c r="W306" i="62"/>
  <c r="I103" i="61"/>
  <c r="I187" i="61"/>
  <c r="N196" i="61"/>
  <c r="G105" i="61"/>
  <c r="Q103" i="61"/>
  <c r="AC18" i="29"/>
  <c r="K195" i="61"/>
  <c r="J196" i="61"/>
  <c r="G15" i="61"/>
  <c r="G21" i="61" s="1"/>
  <c r="O16" i="61"/>
  <c r="AH19" i="29"/>
  <c r="AC17" i="29"/>
  <c r="K187" i="61"/>
  <c r="V5" i="29"/>
  <c r="D15" i="61"/>
  <c r="P15" i="61"/>
  <c r="Q105" i="61"/>
  <c r="R79" i="61"/>
  <c r="J6" i="61"/>
  <c r="R201" i="61"/>
  <c r="R95" i="61"/>
  <c r="H95" i="61"/>
  <c r="R8" i="61"/>
  <c r="Q165" i="62"/>
  <c r="K103" i="61"/>
  <c r="J195" i="61"/>
  <c r="J197" i="61"/>
  <c r="Q187" i="61"/>
  <c r="Q192" i="61" s="1"/>
  <c r="O103" i="61"/>
  <c r="R68" i="61"/>
  <c r="H216" i="61"/>
  <c r="H8" i="61"/>
  <c r="R168" i="61"/>
  <c r="R189" i="61"/>
  <c r="R19" i="61"/>
  <c r="H71" i="61"/>
  <c r="H66" i="61"/>
  <c r="F76" i="61"/>
  <c r="H215" i="61"/>
  <c r="H9" i="61"/>
  <c r="R71" i="61"/>
  <c r="R218" i="61"/>
  <c r="H112" i="61"/>
  <c r="H214" i="61"/>
  <c r="U146" i="38"/>
  <c r="N323" i="62"/>
  <c r="E207" i="61"/>
  <c r="P105" i="61"/>
  <c r="N310" i="62"/>
  <c r="E196" i="61"/>
  <c r="G7" i="61"/>
  <c r="G12" i="61" s="1"/>
  <c r="AI19" i="29"/>
  <c r="Q207" i="61"/>
  <c r="F207" i="61"/>
  <c r="P12" i="62"/>
  <c r="P196" i="61"/>
  <c r="AG17" i="29"/>
  <c r="O187" i="61"/>
  <c r="O192" i="61" s="1"/>
  <c r="P103" i="61"/>
  <c r="Q22" i="62"/>
  <c r="K15" i="61"/>
  <c r="N106" i="61"/>
  <c r="E7" i="61"/>
  <c r="O195" i="61"/>
  <c r="N195" i="61"/>
  <c r="D195" i="61"/>
  <c r="D203" i="61" s="1"/>
  <c r="K196" i="61"/>
  <c r="J15" i="61"/>
  <c r="O106" i="61"/>
  <c r="H213" i="61"/>
  <c r="R114" i="61"/>
  <c r="R198" i="61"/>
  <c r="R213" i="61"/>
  <c r="H109" i="61"/>
  <c r="R170" i="61"/>
  <c r="H198" i="61"/>
  <c r="D7" i="61"/>
  <c r="I205" i="61"/>
  <c r="R205" i="61" s="1"/>
  <c r="I78" i="61"/>
  <c r="R78" i="61" s="1"/>
  <c r="E103" i="61"/>
  <c r="G196" i="61"/>
  <c r="O196" i="61"/>
  <c r="O203" i="61" s="1"/>
  <c r="W22" i="62"/>
  <c r="Q15" i="61"/>
  <c r="Q21" i="61" s="1"/>
  <c r="Q196" i="61"/>
  <c r="AG12" i="29"/>
  <c r="M15" i="63" s="1"/>
  <c r="O104" i="61"/>
  <c r="Y17" i="29"/>
  <c r="G106" i="61"/>
  <c r="O208" i="61"/>
  <c r="G103" i="61"/>
  <c r="K106" i="61"/>
  <c r="E195" i="61"/>
  <c r="E104" i="61"/>
  <c r="Q106" i="61"/>
  <c r="J208" i="61"/>
  <c r="G207" i="61"/>
  <c r="G211" i="61" s="1"/>
  <c r="J16" i="61"/>
  <c r="G195" i="61"/>
  <c r="H80" i="61"/>
  <c r="R209" i="61"/>
  <c r="K75" i="61"/>
  <c r="R69" i="61"/>
  <c r="H81" i="61"/>
  <c r="R190" i="61"/>
  <c r="R89" i="61"/>
  <c r="H190" i="61"/>
  <c r="H89" i="61"/>
  <c r="R202" i="61"/>
  <c r="H113" i="61"/>
  <c r="R90" i="61"/>
  <c r="E197" i="61"/>
  <c r="O207" i="61"/>
  <c r="K197" i="61"/>
  <c r="I199" i="61"/>
  <c r="R199" i="61" s="1"/>
  <c r="I20" i="61"/>
  <c r="R20" i="61" s="1"/>
  <c r="F197" i="61"/>
  <c r="M306" i="62"/>
  <c r="J12" i="62"/>
  <c r="O15" i="61"/>
  <c r="Q208" i="61"/>
  <c r="O105" i="61"/>
  <c r="D103" i="61"/>
  <c r="F195" i="61"/>
  <c r="P187" i="61"/>
  <c r="P192" i="61" s="1"/>
  <c r="R66" i="61"/>
  <c r="R107" i="61"/>
  <c r="R81" i="61"/>
  <c r="H67" i="61"/>
  <c r="R96" i="61"/>
  <c r="H69" i="61"/>
  <c r="R97" i="61"/>
  <c r="M67" i="37"/>
  <c r="F72" i="39"/>
  <c r="M219" i="61"/>
  <c r="P318" i="62"/>
  <c r="U22" i="62"/>
  <c r="AH18" i="29"/>
  <c r="V165" i="62"/>
  <c r="Y19" i="29"/>
  <c r="M211" i="61"/>
  <c r="P219" i="61"/>
  <c r="F72" i="61"/>
  <c r="X128" i="22"/>
  <c r="O128" i="62"/>
  <c r="X15" i="22"/>
  <c r="O15" i="62"/>
  <c r="X162" i="22"/>
  <c r="O162" i="62"/>
  <c r="H82" i="38"/>
  <c r="F63" i="37" s="1"/>
  <c r="Q81" i="38"/>
  <c r="O60" i="37" s="1"/>
  <c r="T165" i="62"/>
  <c r="AF12" i="29"/>
  <c r="L15" i="63" s="1"/>
  <c r="L128" i="38"/>
  <c r="C78" i="40" s="1"/>
  <c r="K78" i="40" s="1"/>
  <c r="AB301" i="62"/>
  <c r="X301" i="62"/>
  <c r="AC12" i="29"/>
  <c r="I15" i="63" s="1"/>
  <c r="R6" i="38"/>
  <c r="P19" i="37" s="1"/>
  <c r="U12" i="62"/>
  <c r="AG4" i="29"/>
  <c r="X125" i="22"/>
  <c r="O125" i="62"/>
  <c r="L82" i="38"/>
  <c r="AB152" i="62"/>
  <c r="X152" i="62"/>
  <c r="X49" i="22"/>
  <c r="X189" i="22"/>
  <c r="Q133" i="38"/>
  <c r="O80" i="37" s="1"/>
  <c r="AF18" i="29"/>
  <c r="T318" i="62"/>
  <c r="I141" i="38"/>
  <c r="G86" i="37" s="1"/>
  <c r="L328" i="62"/>
  <c r="X19" i="29"/>
  <c r="X310" i="62"/>
  <c r="H74" i="62"/>
  <c r="AB313" i="62"/>
  <c r="X313" i="62"/>
  <c r="L140" i="38"/>
  <c r="U140" i="38" s="1"/>
  <c r="AB320" i="62"/>
  <c r="X320" i="62"/>
  <c r="H141" i="38"/>
  <c r="F86" i="37" s="1"/>
  <c r="W19" i="29"/>
  <c r="K328" i="62"/>
  <c r="J133" i="38"/>
  <c r="H80" i="37" s="1"/>
  <c r="Y18" i="29"/>
  <c r="M318" i="62"/>
  <c r="R133" i="38"/>
  <c r="P80" i="37" s="1"/>
  <c r="AG18" i="29"/>
  <c r="U318" i="62"/>
  <c r="AB322" i="62"/>
  <c r="X322" i="62"/>
  <c r="L131" i="38"/>
  <c r="U131" i="38" s="1"/>
  <c r="AB312" i="62"/>
  <c r="X312" i="62"/>
  <c r="X19" i="62"/>
  <c r="AB19" i="62"/>
  <c r="G133" i="38"/>
  <c r="E80" i="37" s="1"/>
  <c r="V18" i="29"/>
  <c r="J318" i="62"/>
  <c r="J7" i="38"/>
  <c r="H17" i="37" s="1"/>
  <c r="M12" i="62"/>
  <c r="N7" i="62"/>
  <c r="Y4" i="29"/>
  <c r="L18" i="40"/>
  <c r="D52" i="52"/>
  <c r="L134" i="38"/>
  <c r="AB311" i="62"/>
  <c r="X311" i="62"/>
  <c r="X327" i="22"/>
  <c r="O327" i="62"/>
  <c r="L139" i="38" s="1"/>
  <c r="U139" i="38" s="1"/>
  <c r="AB150" i="62"/>
  <c r="L81" i="38"/>
  <c r="C56" i="40" s="1"/>
  <c r="K56" i="40" s="1"/>
  <c r="X150" i="62"/>
  <c r="X112" i="62"/>
  <c r="AB112" i="62"/>
  <c r="L57" i="38"/>
  <c r="U57" i="38" s="1"/>
  <c r="X297" i="22"/>
  <c r="O297" i="62"/>
  <c r="X30" i="22"/>
  <c r="N81" i="38"/>
  <c r="J72" i="61"/>
  <c r="H143" i="38"/>
  <c r="F76" i="37" s="1"/>
  <c r="AB263" i="62"/>
  <c r="X263" i="62"/>
  <c r="H12" i="38"/>
  <c r="F11" i="37" s="1"/>
  <c r="K22" i="62"/>
  <c r="W5" i="29"/>
  <c r="H134" i="38"/>
  <c r="F82" i="37" s="1"/>
  <c r="K318" i="62"/>
  <c r="T81" i="38"/>
  <c r="R60" i="37" s="1"/>
  <c r="AI12" i="29"/>
  <c r="O15" i="63" s="1"/>
  <c r="W165" i="62"/>
  <c r="T133" i="38"/>
  <c r="R80" i="37" s="1"/>
  <c r="G141" i="38"/>
  <c r="E86" i="37" s="1"/>
  <c r="U68" i="38"/>
  <c r="H128" i="38"/>
  <c r="F84" i="37" s="1"/>
  <c r="N82" i="38"/>
  <c r="K142" i="38"/>
  <c r="E98" i="61"/>
  <c r="M7" i="38"/>
  <c r="Q12" i="38"/>
  <c r="O11" i="37" s="1"/>
  <c r="L116" i="61"/>
  <c r="Q7" i="38"/>
  <c r="O17" i="37" s="1"/>
  <c r="Q318" i="62"/>
  <c r="K72" i="61"/>
  <c r="R134" i="38"/>
  <c r="P82" i="37" s="1"/>
  <c r="Q82" i="38"/>
  <c r="O63" i="37" s="1"/>
  <c r="G135" i="38"/>
  <c r="E74" i="37" s="1"/>
  <c r="O82" i="61"/>
  <c r="T82" i="38"/>
  <c r="R63" i="37" s="1"/>
  <c r="N143" i="38"/>
  <c r="U147" i="38"/>
  <c r="K147" i="38"/>
  <c r="E72" i="61"/>
  <c r="Q72" i="61"/>
  <c r="K21" i="61"/>
  <c r="N12" i="38"/>
  <c r="K4" i="58" s="1"/>
  <c r="G77" i="38"/>
  <c r="E67" i="37" s="1"/>
  <c r="W328" i="62"/>
  <c r="M135" i="38"/>
  <c r="T22" i="62"/>
  <c r="N82" i="61"/>
  <c r="T80" i="38"/>
  <c r="R66" i="37" s="1"/>
  <c r="AI5" i="29"/>
  <c r="S7" i="38"/>
  <c r="Q17" i="37" s="1"/>
  <c r="M21" i="61"/>
  <c r="Q143" i="38"/>
  <c r="O76" i="37" s="1"/>
  <c r="AB18" i="29"/>
  <c r="E192" i="61"/>
  <c r="S128" i="38"/>
  <c r="Q84" i="37" s="1"/>
  <c r="O98" i="61"/>
  <c r="N133" i="38"/>
  <c r="U306" i="62"/>
  <c r="M203" i="61"/>
  <c r="N135" i="38"/>
  <c r="I133" i="38"/>
  <c r="G80" i="37" s="1"/>
  <c r="X18" i="29"/>
  <c r="G128" i="38"/>
  <c r="E84" i="37" s="1"/>
  <c r="J81" i="38"/>
  <c r="H60" i="37" s="1"/>
  <c r="H7" i="38"/>
  <c r="F17" i="37" s="1"/>
  <c r="K192" i="61"/>
  <c r="N128" i="38"/>
  <c r="D12" i="61"/>
  <c r="G7" i="38"/>
  <c r="E17" i="37" s="1"/>
  <c r="I143" i="38"/>
  <c r="G76" i="37" s="1"/>
  <c r="D72" i="61"/>
  <c r="L12" i="61"/>
  <c r="J22" i="62"/>
  <c r="M77" i="38"/>
  <c r="N98" i="61"/>
  <c r="Q141" i="38"/>
  <c r="O86" i="37" s="1"/>
  <c r="K146" i="38"/>
  <c r="E82" i="61"/>
  <c r="J306" i="62"/>
  <c r="V306" i="62"/>
  <c r="J98" i="61"/>
  <c r="M141" i="38"/>
  <c r="F12" i="61"/>
  <c r="I7" i="38"/>
  <c r="G17" i="37" s="1"/>
  <c r="R128" i="38"/>
  <c r="P84" i="37" s="1"/>
  <c r="S81" i="38"/>
  <c r="Q60" i="37" s="1"/>
  <c r="F82" i="61"/>
  <c r="Q128" i="38"/>
  <c r="O84" i="37" s="1"/>
  <c r="O72" i="61"/>
  <c r="N219" i="61"/>
  <c r="T135" i="38"/>
  <c r="R74" i="37" s="1"/>
  <c r="H135" i="38"/>
  <c r="F74" i="37" s="1"/>
  <c r="P82" i="61"/>
  <c r="X323" i="62"/>
  <c r="V17" i="29"/>
  <c r="T128" i="38"/>
  <c r="R84" i="37" s="1"/>
  <c r="U142" i="38"/>
  <c r="AH17" i="29"/>
  <c r="V318" i="62"/>
  <c r="M133" i="38"/>
  <c r="M82" i="61"/>
  <c r="E21" i="61"/>
  <c r="F98" i="61"/>
  <c r="S133" i="38"/>
  <c r="Q80" i="37" s="1"/>
  <c r="R11" i="38"/>
  <c r="P12" i="37" s="1"/>
  <c r="G219" i="61"/>
  <c r="J328" i="62"/>
  <c r="AI18" i="29"/>
  <c r="Q203" i="61"/>
  <c r="T134" i="38"/>
  <c r="R82" i="37" s="1"/>
  <c r="R7" i="38"/>
  <c r="P17" i="37" s="1"/>
  <c r="L306" i="62"/>
  <c r="J128" i="38"/>
  <c r="H84" i="37" s="1"/>
  <c r="G143" i="38"/>
  <c r="E76" i="37" s="1"/>
  <c r="L203" i="61"/>
  <c r="S143" i="38"/>
  <c r="Q76" i="37" s="1"/>
  <c r="H80" i="38"/>
  <c r="F66" i="37" s="1"/>
  <c r="G98" i="61"/>
  <c r="G81" i="38"/>
  <c r="E60" i="37" s="1"/>
  <c r="AH4" i="29"/>
  <c r="N7" i="38"/>
  <c r="P98" i="61"/>
  <c r="G72" i="61"/>
  <c r="P21" i="61"/>
  <c r="S12" i="38"/>
  <c r="Q11" i="37" s="1"/>
  <c r="R77" i="38"/>
  <c r="P67" i="37" s="1"/>
  <c r="D82" i="61"/>
  <c r="H133" i="38"/>
  <c r="F80" i="37" s="1"/>
  <c r="L72" i="61"/>
  <c r="F219" i="61"/>
  <c r="T12" i="38"/>
  <c r="R11" i="37" s="1"/>
  <c r="Q134" i="38"/>
  <c r="O82" i="37" s="1"/>
  <c r="T141" i="38"/>
  <c r="R86" i="37" s="1"/>
  <c r="J12" i="61"/>
  <c r="S134" i="38"/>
  <c r="Q82" i="37" s="1"/>
  <c r="G134" i="38"/>
  <c r="E82" i="37" s="1"/>
  <c r="R141" i="38"/>
  <c r="P86" i="37" s="1"/>
  <c r="N134" i="38"/>
  <c r="K82" i="61"/>
  <c r="V19" i="29"/>
  <c r="P72" i="61"/>
  <c r="D98" i="61"/>
  <c r="J143" i="38"/>
  <c r="H76" i="37" s="1"/>
  <c r="W318" i="62"/>
  <c r="U328" i="62"/>
  <c r="W18" i="29"/>
  <c r="K98" i="61"/>
  <c r="J82" i="61"/>
  <c r="T143" i="38"/>
  <c r="R76" i="37" s="1"/>
  <c r="M116" i="61"/>
  <c r="Q82" i="61"/>
  <c r="R82" i="38"/>
  <c r="P63" i="37" s="1"/>
  <c r="V12" i="62"/>
  <c r="I135" i="38"/>
  <c r="G74" i="37" s="1"/>
  <c r="T7" i="38"/>
  <c r="R17" i="37" s="1"/>
  <c r="Q135" i="38"/>
  <c r="O74" i="37" s="1"/>
  <c r="AF4" i="29"/>
  <c r="M11" i="38"/>
  <c r="U165" i="62"/>
  <c r="M328" i="62"/>
  <c r="M12" i="38"/>
  <c r="AH5" i="29"/>
  <c r="K219" i="61"/>
  <c r="H81" i="38"/>
  <c r="F60" i="37" s="1"/>
  <c r="S82" i="38"/>
  <c r="Q63" i="37" s="1"/>
  <c r="J82" i="38"/>
  <c r="H63" i="37" s="1"/>
  <c r="D219" i="61"/>
  <c r="N72" i="61"/>
  <c r="L211" i="61"/>
  <c r="S135" i="38"/>
  <c r="Q74" i="37" s="1"/>
  <c r="J12" i="38"/>
  <c r="H11" i="37" s="1"/>
  <c r="J77" i="38"/>
  <c r="H67" i="37" s="1"/>
  <c r="Q77" i="38"/>
  <c r="O67" i="37" s="1"/>
  <c r="E12" i="61"/>
  <c r="R12" i="38"/>
  <c r="P11" i="37" s="1"/>
  <c r="AG19" i="29"/>
  <c r="J134" i="38"/>
  <c r="H82" i="37" s="1"/>
  <c r="K68" i="38"/>
  <c r="X7" i="62"/>
  <c r="N77" i="38"/>
  <c r="G82" i="38"/>
  <c r="E63" i="37" s="1"/>
  <c r="D21" i="61"/>
  <c r="G12" i="38"/>
  <c r="E11" i="37" s="1"/>
  <c r="R135" i="38"/>
  <c r="P74" i="37" s="1"/>
  <c r="T77" i="38"/>
  <c r="R67" i="37" s="1"/>
  <c r="M143" i="38"/>
  <c r="M134" i="38"/>
  <c r="T12" i="62"/>
  <c r="P211" i="61"/>
  <c r="S141" i="38"/>
  <c r="Q86" i="37" s="1"/>
  <c r="K306" i="62"/>
  <c r="I82" i="38"/>
  <c r="G63" i="37" s="1"/>
  <c r="V22" i="62"/>
  <c r="R81" i="38"/>
  <c r="P60" i="37" s="1"/>
  <c r="I134" i="38"/>
  <c r="G82" i="37" s="1"/>
  <c r="R80" i="38"/>
  <c r="P66" i="37" s="1"/>
  <c r="G82" i="61"/>
  <c r="N141" i="38"/>
  <c r="F21" i="61"/>
  <c r="I12" i="38"/>
  <c r="G11" i="37" s="1"/>
  <c r="R143" i="38"/>
  <c r="P76" i="37" s="1"/>
  <c r="F192" i="61"/>
  <c r="I128" i="38"/>
  <c r="G84" i="37" s="1"/>
  <c r="O219" i="61"/>
  <c r="H77" i="38"/>
  <c r="F67" i="37" s="1"/>
  <c r="U50" i="38"/>
  <c r="S77" i="38"/>
  <c r="Q67" i="37" s="1"/>
  <c r="L21" i="61"/>
  <c r="Q306" i="62"/>
  <c r="L22" i="62"/>
  <c r="I77" i="38"/>
  <c r="G67" i="37" s="1"/>
  <c r="AH12" i="29"/>
  <c r="N15" i="63" s="1"/>
  <c r="M98" i="61"/>
  <c r="J141" i="38"/>
  <c r="H86" i="37" s="1"/>
  <c r="W17" i="29"/>
  <c r="X4" i="29"/>
  <c r="I81" i="38"/>
  <c r="G60" i="37" s="1"/>
  <c r="J135" i="38"/>
  <c r="H74" i="37" s="1"/>
  <c r="AC5" i="29"/>
  <c r="M72" i="61"/>
  <c r="I80" i="38"/>
  <c r="G66" i="37" s="1"/>
  <c r="AG5" i="29"/>
  <c r="E65" i="52"/>
  <c r="M31" i="40"/>
  <c r="E45" i="52"/>
  <c r="M11" i="40"/>
  <c r="E70" i="52"/>
  <c r="M36" i="40"/>
  <c r="E95" i="52"/>
  <c r="M61" i="40"/>
  <c r="E63" i="52"/>
  <c r="M29" i="40"/>
  <c r="E96" i="52"/>
  <c r="M62" i="40"/>
  <c r="E52" i="52"/>
  <c r="M18" i="40"/>
  <c r="E66" i="52"/>
  <c r="M32" i="40"/>
  <c r="E56" i="52"/>
  <c r="M22" i="40"/>
  <c r="E106" i="52"/>
  <c r="M72" i="40"/>
  <c r="E62" i="52"/>
  <c r="M28" i="40"/>
  <c r="E64" i="52"/>
  <c r="M30" i="40"/>
  <c r="E68" i="52"/>
  <c r="M34" i="40"/>
  <c r="E92" i="52"/>
  <c r="M58" i="40"/>
  <c r="K432" i="16"/>
  <c r="M432" i="16" s="1"/>
  <c r="H297" i="22"/>
  <c r="H297" i="62" s="1"/>
  <c r="H30" i="22"/>
  <c r="H30" i="62" s="1"/>
  <c r="H162" i="22"/>
  <c r="H162" i="62" s="1"/>
  <c r="R60" i="18"/>
  <c r="S60" i="18" s="1" a="1"/>
  <c r="S60" i="18" s="1"/>
  <c r="Z60" i="18" s="1"/>
  <c r="AA60" i="18" s="1"/>
  <c r="H112" i="22"/>
  <c r="H67" i="22"/>
  <c r="M66" i="37"/>
  <c r="G79" i="39"/>
  <c r="H69" i="22"/>
  <c r="F30" i="39"/>
  <c r="X301" i="22"/>
  <c r="H66" i="22"/>
  <c r="H66" i="62" s="1"/>
  <c r="K426" i="16"/>
  <c r="M426" i="16" s="1"/>
  <c r="H49" i="22"/>
  <c r="H125" i="22"/>
  <c r="H15" i="22"/>
  <c r="S17" i="29"/>
  <c r="H300" i="22"/>
  <c r="H300" i="62" s="1"/>
  <c r="H320" i="22"/>
  <c r="H79" i="22"/>
  <c r="H79" i="62" s="1"/>
  <c r="H72" i="22"/>
  <c r="K428" i="16"/>
  <c r="M428" i="16" s="1"/>
  <c r="K425" i="16"/>
  <c r="M425" i="16" s="1"/>
  <c r="R413" i="18"/>
  <c r="S413" i="18" s="1" a="1"/>
  <c r="S413" i="18" s="1"/>
  <c r="Z413" i="18" s="1"/>
  <c r="AA413" i="18" s="1"/>
  <c r="R413" i="48" s="1"/>
  <c r="AF413" i="48" s="1"/>
  <c r="H327" i="22"/>
  <c r="H327" i="62" s="1"/>
  <c r="K436" i="16"/>
  <c r="M436" i="16" s="1"/>
  <c r="K427" i="16"/>
  <c r="M427" i="16" s="1"/>
  <c r="R63" i="18"/>
  <c r="S63" i="18" s="1" a="1"/>
  <c r="S63" i="18" s="1"/>
  <c r="Z63" i="18" s="1"/>
  <c r="AA63" i="18" s="1"/>
  <c r="R63" i="48" s="1"/>
  <c r="AA63" i="48" s="1"/>
  <c r="H44" i="22"/>
  <c r="K422" i="16"/>
  <c r="M422" i="16" s="1"/>
  <c r="H17" i="22"/>
  <c r="H17" i="62" s="1"/>
  <c r="K424" i="16"/>
  <c r="M424" i="16" s="1"/>
  <c r="H313" i="22"/>
  <c r="H313" i="62" s="1"/>
  <c r="H71" i="22"/>
  <c r="H71" i="62" s="1"/>
  <c r="R366" i="18"/>
  <c r="S366" i="18" s="1" a="1"/>
  <c r="S366" i="18" s="1"/>
  <c r="Z366" i="18" s="1"/>
  <c r="AA366" i="18" s="1"/>
  <c r="R366" i="48" s="1"/>
  <c r="AF366" i="48" s="1"/>
  <c r="H189" i="22"/>
  <c r="H189" i="62" s="1"/>
  <c r="K421" i="16"/>
  <c r="M421" i="16" s="1"/>
  <c r="K429" i="16"/>
  <c r="M429" i="16" s="1"/>
  <c r="R395" i="18"/>
  <c r="S395" i="18" s="1" a="1"/>
  <c r="S395" i="18" s="1"/>
  <c r="Z395" i="18" s="1"/>
  <c r="AA395" i="18" s="1"/>
  <c r="R395" i="48" s="1"/>
  <c r="AA395" i="48" s="1"/>
  <c r="H301" i="22"/>
  <c r="K434" i="16"/>
  <c r="M434" i="16" s="1"/>
  <c r="H152" i="22"/>
  <c r="H167" i="22"/>
  <c r="H167" i="62" s="1"/>
  <c r="S8" i="29"/>
  <c r="R409" i="18"/>
  <c r="S409" i="18" s="1" a="1"/>
  <c r="S409" i="18" s="1"/>
  <c r="Z409" i="18" s="1"/>
  <c r="AA409" i="18" s="1"/>
  <c r="R409" i="48" s="1"/>
  <c r="K433" i="16"/>
  <c r="M433" i="16" s="1"/>
  <c r="K430" i="16"/>
  <c r="M430" i="16" s="1"/>
  <c r="K435" i="16"/>
  <c r="M435" i="16" s="1"/>
  <c r="K423" i="16"/>
  <c r="M423" i="16" s="1"/>
  <c r="S6" i="29"/>
  <c r="D6" i="40"/>
  <c r="D75" i="40"/>
  <c r="N7" i="37"/>
  <c r="P87" i="37"/>
  <c r="E81" i="40"/>
  <c r="D24" i="40"/>
  <c r="P7" i="37"/>
  <c r="F73" i="39"/>
  <c r="P81" i="37"/>
  <c r="R81" i="37"/>
  <c r="M11" i="58"/>
  <c r="M27" i="58" s="1"/>
  <c r="O81" i="37"/>
  <c r="M7" i="37"/>
  <c r="D73" i="40"/>
  <c r="E75" i="40"/>
  <c r="G73" i="39"/>
  <c r="F71" i="39"/>
  <c r="F79" i="39"/>
  <c r="E24" i="40"/>
  <c r="Q79" i="37"/>
  <c r="D81" i="40"/>
  <c r="Q7" i="37"/>
  <c r="E6" i="40"/>
  <c r="H81" i="37"/>
  <c r="E81" i="37"/>
  <c r="E7" i="37"/>
  <c r="F7" i="37"/>
  <c r="E87" i="37"/>
  <c r="H230" i="22"/>
  <c r="H230" i="62" s="1"/>
  <c r="R267" i="18"/>
  <c r="S267" i="18" s="1" a="1"/>
  <c r="S267" i="18" s="1"/>
  <c r="Z267" i="18" s="1"/>
  <c r="AA267" i="18" s="1"/>
  <c r="R267" i="48" s="1"/>
  <c r="R411" i="18"/>
  <c r="S411" i="18" s="1" a="1"/>
  <c r="S411" i="18" s="1"/>
  <c r="Z411" i="18" s="1"/>
  <c r="AA411" i="18" s="1"/>
  <c r="R411" i="48" s="1"/>
  <c r="R262" i="18"/>
  <c r="S262" i="18" s="1" a="1"/>
  <c r="S262" i="18" s="1"/>
  <c r="Z262" i="18" s="1"/>
  <c r="AA262" i="18" s="1"/>
  <c r="R262" i="48" s="1"/>
  <c r="R372" i="18"/>
  <c r="S372" i="18" s="1" a="1"/>
  <c r="S372" i="18" s="1"/>
  <c r="Z372" i="18" s="1"/>
  <c r="AA372" i="18" s="1"/>
  <c r="R372" i="48" s="1"/>
  <c r="AF372" i="16" s="1"/>
  <c r="R405" i="18"/>
  <c r="S405" i="18" s="1" a="1"/>
  <c r="S405" i="18" s="1"/>
  <c r="Z405" i="18" s="1"/>
  <c r="AA405" i="18" s="1"/>
  <c r="R405" i="48" s="1"/>
  <c r="R255" i="18"/>
  <c r="S255" i="18" s="1" a="1"/>
  <c r="S255" i="18" s="1"/>
  <c r="Z255" i="18" s="1"/>
  <c r="AA255" i="18" s="1"/>
  <c r="R255" i="48" s="1"/>
  <c r="R260" i="18"/>
  <c r="S260" i="18" s="1" a="1"/>
  <c r="S260" i="18" s="1"/>
  <c r="Z260" i="18" s="1"/>
  <c r="AA260" i="18" s="1"/>
  <c r="R260" i="48" s="1"/>
  <c r="R135" i="18"/>
  <c r="S135" i="18" s="1" a="1"/>
  <c r="S135" i="18" s="1"/>
  <c r="Z135" i="18" s="1"/>
  <c r="AA135" i="18" s="1"/>
  <c r="R135" i="48" s="1"/>
  <c r="H150" i="22"/>
  <c r="R374" i="18"/>
  <c r="S374" i="18" s="1" a="1"/>
  <c r="S374" i="18" s="1"/>
  <c r="Z374" i="18" s="1"/>
  <c r="AA374" i="18" s="1"/>
  <c r="R374" i="48" s="1"/>
  <c r="H19" i="22"/>
  <c r="H19" i="62" s="1"/>
  <c r="R406" i="18"/>
  <c r="S406" i="18" s="1" a="1"/>
  <c r="S406" i="18" s="1"/>
  <c r="Z406" i="18" s="1"/>
  <c r="AA406" i="18" s="1"/>
  <c r="R406" i="48" s="1"/>
  <c r="R277" i="18"/>
  <c r="S277" i="18" s="1" a="1"/>
  <c r="S277" i="18" s="1"/>
  <c r="Z277" i="18" s="1"/>
  <c r="AA277" i="18" s="1"/>
  <c r="R277" i="48" s="1"/>
  <c r="R257" i="18"/>
  <c r="S257" i="18" s="1" a="1"/>
  <c r="S257" i="18" s="1"/>
  <c r="Z257" i="18" s="1"/>
  <c r="AA257" i="18" s="1"/>
  <c r="R257" i="48" s="1"/>
  <c r="R254" i="18"/>
  <c r="S254" i="18" s="1" a="1"/>
  <c r="S254" i="18" s="1"/>
  <c r="Z254" i="18" s="1"/>
  <c r="AA254" i="18" s="1"/>
  <c r="R254" i="48" s="1"/>
  <c r="AA254" i="48" s="1"/>
  <c r="R412" i="18"/>
  <c r="S412" i="18" s="1" a="1"/>
  <c r="S412" i="18" s="1"/>
  <c r="Z412" i="18" s="1"/>
  <c r="AA412" i="18" s="1"/>
  <c r="R412" i="48" s="1"/>
  <c r="R373" i="18"/>
  <c r="S373" i="18" s="1" a="1"/>
  <c r="S373" i="18" s="1"/>
  <c r="Z373" i="18" s="1"/>
  <c r="AA373" i="18" s="1"/>
  <c r="R373" i="48" s="1"/>
  <c r="R261" i="18"/>
  <c r="S261" i="18" s="1" a="1"/>
  <c r="S261" i="18" s="1"/>
  <c r="Z261" i="18" s="1"/>
  <c r="AA261" i="18" s="1"/>
  <c r="R261" i="48" s="1"/>
  <c r="D93" i="52"/>
  <c r="D112" i="52"/>
  <c r="D68" i="52"/>
  <c r="D96" i="52"/>
  <c r="D56" i="52"/>
  <c r="D66" i="52"/>
  <c r="D63" i="52"/>
  <c r="D70" i="52"/>
  <c r="D73" i="52"/>
  <c r="D90" i="52"/>
  <c r="D62" i="52"/>
  <c r="D65" i="52"/>
  <c r="D92" i="52"/>
  <c r="D64" i="52"/>
  <c r="M12" i="37"/>
  <c r="C52" i="37"/>
  <c r="L81" i="37"/>
  <c r="L34" i="37"/>
  <c r="E30" i="39"/>
  <c r="M29" i="39" s="1"/>
  <c r="N81" i="37"/>
  <c r="M79" i="37"/>
  <c r="M81" i="37"/>
  <c r="L66" i="37"/>
  <c r="E60" i="39"/>
  <c r="M58" i="39" s="1"/>
  <c r="E73" i="39"/>
  <c r="M89" i="39" s="1"/>
  <c r="N19" i="37"/>
  <c r="M24" i="37"/>
  <c r="M87" i="37"/>
  <c r="L19" i="37"/>
  <c r="F56" i="39"/>
  <c r="K34" i="37"/>
  <c r="D30" i="39"/>
  <c r="L29" i="39" s="1"/>
  <c r="E16" i="39"/>
  <c r="M5" i="39" s="1"/>
  <c r="M38" i="37"/>
  <c r="M41" i="37"/>
  <c r="E79" i="39"/>
  <c r="M81" i="39" s="1"/>
  <c r="L87" i="37"/>
  <c r="L7" i="37"/>
  <c r="E4" i="39"/>
  <c r="M7" i="39" s="1"/>
  <c r="D79" i="39"/>
  <c r="L81" i="39" s="1"/>
  <c r="K87" i="37"/>
  <c r="G4" i="39"/>
  <c r="H233" i="22"/>
  <c r="H233" i="62" s="1"/>
  <c r="Q13" i="30"/>
  <c r="C72" i="37"/>
  <c r="R177" i="18"/>
  <c r="S177" i="18" s="1" a="1"/>
  <c r="S177" i="18" s="1"/>
  <c r="Z177" i="18" s="1"/>
  <c r="AA177" i="18" s="1"/>
  <c r="R177" i="48" s="1"/>
  <c r="R153" i="18"/>
  <c r="S153" i="18" s="1" a="1"/>
  <c r="S153" i="18" s="1"/>
  <c r="Z153" i="18" s="1"/>
  <c r="AA153" i="18" s="1"/>
  <c r="R153" i="48" s="1"/>
  <c r="R162" i="18"/>
  <c r="S162" i="18" s="1" a="1"/>
  <c r="S162" i="18" s="1"/>
  <c r="Z162" i="18" s="1"/>
  <c r="AA162" i="18" s="1"/>
  <c r="R162" i="48" s="1"/>
  <c r="R140" i="18"/>
  <c r="S140" i="18" s="1" a="1"/>
  <c r="S140" i="18" s="1"/>
  <c r="Z140" i="18" s="1"/>
  <c r="AA140" i="18" s="1"/>
  <c r="R140" i="48" s="1"/>
  <c r="R169" i="18"/>
  <c r="S169" i="18" s="1" a="1"/>
  <c r="S169" i="18" s="1"/>
  <c r="Z169" i="18" s="1"/>
  <c r="AA169" i="18" s="1"/>
  <c r="R169" i="48" s="1"/>
  <c r="R141" i="18"/>
  <c r="S141" i="18" s="1" a="1"/>
  <c r="S141" i="18" s="1"/>
  <c r="Z141" i="18" s="1"/>
  <c r="AA141" i="18" s="1"/>
  <c r="R141" i="48" s="1"/>
  <c r="R179" i="18"/>
  <c r="S179" i="18" s="1" a="1"/>
  <c r="S179" i="18" s="1"/>
  <c r="Z179" i="18" s="1"/>
  <c r="AA179" i="18" s="1"/>
  <c r="R179" i="48" s="1"/>
  <c r="R159" i="18"/>
  <c r="S159" i="18" s="1" a="1"/>
  <c r="S159" i="18" s="1"/>
  <c r="Z159" i="18" s="1"/>
  <c r="AA159" i="18" s="1"/>
  <c r="R159" i="48" s="1"/>
  <c r="R181" i="18"/>
  <c r="S181" i="18" s="1" a="1"/>
  <c r="S181" i="18" s="1"/>
  <c r="Z181" i="18" s="1"/>
  <c r="AA181" i="18" s="1"/>
  <c r="R181" i="48" s="1"/>
  <c r="R163" i="18"/>
  <c r="S163" i="18" s="1" a="1"/>
  <c r="S163" i="18" s="1"/>
  <c r="Z163" i="18" s="1"/>
  <c r="AA163" i="18" s="1"/>
  <c r="R163" i="48" s="1"/>
  <c r="R165" i="18"/>
  <c r="S165" i="18" s="1" a="1"/>
  <c r="S165" i="18" s="1"/>
  <c r="Z165" i="18" s="1"/>
  <c r="AA165" i="18" s="1"/>
  <c r="R165" i="48" s="1"/>
  <c r="R138" i="18"/>
  <c r="S138" i="18" s="1" a="1"/>
  <c r="S138" i="18" s="1"/>
  <c r="Z138" i="18" s="1"/>
  <c r="AA138" i="18" s="1"/>
  <c r="R138" i="48" s="1"/>
  <c r="R149" i="18"/>
  <c r="S149" i="18" s="1" a="1"/>
  <c r="S149" i="18" s="1"/>
  <c r="Z149" i="18" s="1"/>
  <c r="AA149" i="18" s="1"/>
  <c r="R149" i="48" s="1"/>
  <c r="R161" i="18"/>
  <c r="S161" i="18" s="1" a="1"/>
  <c r="S161" i="18" s="1"/>
  <c r="Z161" i="18" s="1"/>
  <c r="AA161" i="18" s="1"/>
  <c r="R161" i="48" s="1"/>
  <c r="R155" i="18"/>
  <c r="S155" i="18" s="1" a="1"/>
  <c r="S155" i="18" s="1"/>
  <c r="Z155" i="18" s="1"/>
  <c r="AA155" i="18" s="1"/>
  <c r="R155" i="48" s="1"/>
  <c r="R180" i="18"/>
  <c r="S180" i="18" s="1" a="1"/>
  <c r="S180" i="18" s="1"/>
  <c r="Z180" i="18" s="1"/>
  <c r="AA180" i="18" s="1"/>
  <c r="R180" i="48" s="1"/>
  <c r="R148" i="18"/>
  <c r="S148" i="18" s="1" a="1"/>
  <c r="S148" i="18" s="1"/>
  <c r="Z148" i="18" s="1"/>
  <c r="AA148" i="18" s="1"/>
  <c r="R148" i="48" s="1"/>
  <c r="R154" i="18"/>
  <c r="S154" i="18" s="1" a="1"/>
  <c r="S154" i="18" s="1"/>
  <c r="Z154" i="18" s="1"/>
  <c r="AA154" i="18" s="1"/>
  <c r="R154" i="48" s="1"/>
  <c r="R175" i="18"/>
  <c r="S175" i="18" s="1" a="1"/>
  <c r="S175" i="18" s="1"/>
  <c r="Z175" i="18" s="1"/>
  <c r="AA175" i="18" s="1"/>
  <c r="R175" i="48" s="1"/>
  <c r="R139" i="18"/>
  <c r="S139" i="18" s="1" a="1"/>
  <c r="S139" i="18" s="1"/>
  <c r="Z139" i="18" s="1"/>
  <c r="AA139" i="18" s="1"/>
  <c r="R139" i="48" s="1"/>
  <c r="R150" i="18"/>
  <c r="S150" i="18" s="1" a="1"/>
  <c r="S150" i="18" s="1"/>
  <c r="Z150" i="18" s="1"/>
  <c r="AA150" i="18" s="1"/>
  <c r="R150" i="48" s="1"/>
  <c r="R174" i="18"/>
  <c r="S174" i="18" s="1" a="1"/>
  <c r="S174" i="18" s="1"/>
  <c r="Z174" i="18" s="1"/>
  <c r="AA174" i="18" s="1"/>
  <c r="R174" i="48" s="1"/>
  <c r="R178" i="18"/>
  <c r="S178" i="18" s="1" a="1"/>
  <c r="S178" i="18" s="1"/>
  <c r="Z178" i="18" s="1"/>
  <c r="AA178" i="18" s="1"/>
  <c r="R178" i="48" s="1"/>
  <c r="R173" i="18"/>
  <c r="S173" i="18" s="1" a="1"/>
  <c r="S173" i="18" s="1"/>
  <c r="Z173" i="18" s="1"/>
  <c r="AA173" i="18" s="1"/>
  <c r="R173" i="48" s="1"/>
  <c r="R167" i="18"/>
  <c r="S167" i="18" s="1" a="1"/>
  <c r="S167" i="18" s="1"/>
  <c r="Z167" i="18" s="1"/>
  <c r="AA167" i="18" s="1"/>
  <c r="R167" i="48" s="1"/>
  <c r="R182" i="18"/>
  <c r="S182" i="18" s="1" a="1"/>
  <c r="S182" i="18" s="1"/>
  <c r="Z182" i="18" s="1"/>
  <c r="AA182" i="18" s="1"/>
  <c r="R182" i="48" s="1"/>
  <c r="R164" i="18"/>
  <c r="S164" i="18" s="1" a="1"/>
  <c r="S164" i="18" s="1"/>
  <c r="Z164" i="18" s="1"/>
  <c r="AA164" i="18" s="1"/>
  <c r="R164" i="48" s="1"/>
  <c r="R185" i="18"/>
  <c r="S185" i="18" s="1" a="1"/>
  <c r="S185" i="18" s="1"/>
  <c r="Z185" i="18" s="1"/>
  <c r="AA185" i="18" s="1"/>
  <c r="R185" i="48" s="1"/>
  <c r="R171" i="18"/>
  <c r="S171" i="18" s="1" a="1"/>
  <c r="S171" i="18" s="1"/>
  <c r="Z171" i="18" s="1"/>
  <c r="AA171" i="18" s="1"/>
  <c r="R171" i="48" s="1"/>
  <c r="R166" i="18"/>
  <c r="S166" i="18" s="1" a="1"/>
  <c r="S166" i="18" s="1"/>
  <c r="Z166" i="18" s="1"/>
  <c r="AA166" i="18" s="1"/>
  <c r="R166" i="48" s="1"/>
  <c r="R183" i="18"/>
  <c r="S183" i="18" s="1" a="1"/>
  <c r="S183" i="18" s="1"/>
  <c r="Z183" i="18" s="1"/>
  <c r="AA183" i="18" s="1"/>
  <c r="R183" i="48" s="1"/>
  <c r="R145" i="18"/>
  <c r="S145" i="18" s="1" a="1"/>
  <c r="S145" i="18" s="1"/>
  <c r="Z145" i="18" s="1"/>
  <c r="AA145" i="18" s="1"/>
  <c r="R145" i="48" s="1"/>
  <c r="R142" i="18"/>
  <c r="S142" i="18" s="1" a="1"/>
  <c r="S142" i="18" s="1"/>
  <c r="Z142" i="18" s="1"/>
  <c r="AA142" i="18" s="1"/>
  <c r="R142" i="48" s="1"/>
  <c r="R152" i="18"/>
  <c r="S152" i="18" s="1" a="1"/>
  <c r="S152" i="18" s="1"/>
  <c r="Z152" i="18" s="1"/>
  <c r="AA152" i="18" s="1"/>
  <c r="R152" i="48" s="1"/>
  <c r="R172" i="18"/>
  <c r="S172" i="18" s="1" a="1"/>
  <c r="S172" i="18" s="1"/>
  <c r="Z172" i="18" s="1"/>
  <c r="AA172" i="18" s="1"/>
  <c r="R172" i="48" s="1"/>
  <c r="R184" i="18"/>
  <c r="S184" i="18" s="1" a="1"/>
  <c r="S184" i="18" s="1"/>
  <c r="Z184" i="18" s="1"/>
  <c r="AA184" i="18" s="1"/>
  <c r="R184" i="48" s="1"/>
  <c r="R144" i="18"/>
  <c r="S144" i="18" s="1" a="1"/>
  <c r="S144" i="18" s="1"/>
  <c r="Z144" i="18" s="1"/>
  <c r="AA144" i="18" s="1"/>
  <c r="R144" i="48" s="1"/>
  <c r="R146" i="18"/>
  <c r="S146" i="18" s="1" a="1"/>
  <c r="S146" i="18" s="1"/>
  <c r="Z146" i="18" s="1"/>
  <c r="AA146" i="18" s="1"/>
  <c r="R146" i="48" s="1"/>
  <c r="R147" i="18"/>
  <c r="S147" i="18" s="1" a="1"/>
  <c r="S147" i="18" s="1"/>
  <c r="Z147" i="18" s="1"/>
  <c r="AA147" i="18" s="1"/>
  <c r="R147" i="48" s="1"/>
  <c r="R160" i="18"/>
  <c r="S160" i="18" s="1" a="1"/>
  <c r="S160" i="18" s="1"/>
  <c r="Z160" i="18" s="1"/>
  <c r="AA160" i="18" s="1"/>
  <c r="R160" i="48" s="1"/>
  <c r="R168" i="18"/>
  <c r="S168" i="18" s="1" a="1"/>
  <c r="S168" i="18" s="1"/>
  <c r="Z168" i="18" s="1"/>
  <c r="AA168" i="18" s="1"/>
  <c r="R168" i="48" s="1"/>
  <c r="R170" i="18"/>
  <c r="S170" i="18" s="1" a="1"/>
  <c r="S170" i="18" s="1"/>
  <c r="Z170" i="18" s="1"/>
  <c r="AA170" i="18" s="1"/>
  <c r="R170" i="48" s="1"/>
  <c r="R157" i="18"/>
  <c r="S157" i="18" s="1" a="1"/>
  <c r="S157" i="18" s="1"/>
  <c r="Z157" i="18" s="1"/>
  <c r="AA157" i="18" s="1"/>
  <c r="R157" i="48" s="1"/>
  <c r="R158" i="18"/>
  <c r="S158" i="18" s="1" a="1"/>
  <c r="S158" i="18" s="1"/>
  <c r="Z158" i="18" s="1"/>
  <c r="AA158" i="18" s="1"/>
  <c r="R158" i="48" s="1"/>
  <c r="R156" i="18"/>
  <c r="S156" i="18" s="1" a="1"/>
  <c r="S156" i="18" s="1"/>
  <c r="Z156" i="18" s="1"/>
  <c r="AA156" i="18" s="1"/>
  <c r="R156" i="48" s="1"/>
  <c r="N41" i="37"/>
  <c r="M30" i="37"/>
  <c r="K79" i="37"/>
  <c r="D71" i="39"/>
  <c r="L87" i="39" s="1"/>
  <c r="N87" i="39" s="1"/>
  <c r="R369" i="18"/>
  <c r="S369" i="18" s="1" a="1"/>
  <c r="S369" i="18" s="1"/>
  <c r="Z369" i="18" s="1"/>
  <c r="AA369" i="18" s="1"/>
  <c r="R369" i="48" s="1"/>
  <c r="AF369" i="16" s="1"/>
  <c r="N24" i="37"/>
  <c r="N65" i="37"/>
  <c r="R408" i="18"/>
  <c r="S408" i="18" s="1" a="1"/>
  <c r="S408" i="18" s="1"/>
  <c r="Z408" i="18" s="1"/>
  <c r="AA408" i="18" s="1"/>
  <c r="R408" i="48" s="1"/>
  <c r="AF408" i="48" s="1"/>
  <c r="H312" i="22"/>
  <c r="H312" i="62" s="1"/>
  <c r="H14" i="39"/>
  <c r="O6" i="39" s="1"/>
  <c r="R137" i="18"/>
  <c r="S137" i="18" s="1" a="1"/>
  <c r="S137" i="18" s="1"/>
  <c r="Z137" i="18" s="1"/>
  <c r="AA137" i="18" s="1"/>
  <c r="R137" i="48" s="1"/>
  <c r="H98" i="22"/>
  <c r="H98" i="62" s="1"/>
  <c r="R23" i="18"/>
  <c r="S23" i="18" s="1" a="1"/>
  <c r="S23" i="18" s="1"/>
  <c r="Z23" i="18" s="1"/>
  <c r="AA23" i="18" s="1"/>
  <c r="R23" i="48" s="1"/>
  <c r="AF23" i="48" s="1"/>
  <c r="H68" i="39"/>
  <c r="O84" i="39" s="1"/>
  <c r="X19" i="22"/>
  <c r="L31" i="37"/>
  <c r="E27" i="39"/>
  <c r="M25" i="39" s="1"/>
  <c r="AF19" i="16"/>
  <c r="X263" i="22"/>
  <c r="X312" i="22"/>
  <c r="F4" i="39"/>
  <c r="O74" i="22"/>
  <c r="O66" i="22"/>
  <c r="K418" i="48"/>
  <c r="K420" i="48" s="1"/>
  <c r="O69" i="22"/>
  <c r="R299" i="48"/>
  <c r="R134" i="48"/>
  <c r="AF134" i="16" s="1"/>
  <c r="R291" i="48"/>
  <c r="R195" i="48"/>
  <c r="R346" i="48"/>
  <c r="R250" i="48"/>
  <c r="O16" i="22"/>
  <c r="R58" i="48"/>
  <c r="R205" i="48"/>
  <c r="R45" i="48"/>
  <c r="R52" i="48"/>
  <c r="R368" i="48"/>
  <c r="R353" i="48"/>
  <c r="R354" i="48"/>
  <c r="R259" i="48"/>
  <c r="R67" i="48"/>
  <c r="R314" i="48"/>
  <c r="R218" i="48"/>
  <c r="R26" i="48"/>
  <c r="R308" i="48"/>
  <c r="R192" i="48"/>
  <c r="O308" i="22"/>
  <c r="R403" i="48"/>
  <c r="R35" i="48"/>
  <c r="R237" i="48"/>
  <c r="R13" i="48"/>
  <c r="R400" i="48"/>
  <c r="R233" i="48"/>
  <c r="AF256" i="16"/>
  <c r="R256" i="48"/>
  <c r="R350" i="48"/>
  <c r="R379" i="48"/>
  <c r="R60" i="48"/>
  <c r="R62" i="48"/>
  <c r="R21" i="48"/>
  <c r="R81" i="48"/>
  <c r="R396" i="48"/>
  <c r="L32" i="48"/>
  <c r="Q32" i="48" s="1"/>
  <c r="AF32" i="48"/>
  <c r="AA32" i="48"/>
  <c r="AA288" i="48"/>
  <c r="AF288" i="48"/>
  <c r="L288" i="48"/>
  <c r="Q288" i="48" s="1"/>
  <c r="AF363" i="48"/>
  <c r="AA363" i="48"/>
  <c r="L363" i="48"/>
  <c r="Q363" i="48" s="1"/>
  <c r="AA331" i="48"/>
  <c r="L331" i="48"/>
  <c r="Q331" i="48" s="1"/>
  <c r="AF331" i="48"/>
  <c r="L235" i="48"/>
  <c r="Q235" i="48" s="1"/>
  <c r="AF235" i="48"/>
  <c r="AA235" i="48"/>
  <c r="AF203" i="48"/>
  <c r="L203" i="48"/>
  <c r="Q203" i="48" s="1"/>
  <c r="AA203" i="48"/>
  <c r="AA107" i="48"/>
  <c r="L107" i="48"/>
  <c r="Q107" i="48" s="1"/>
  <c r="AF107" i="48"/>
  <c r="AA75" i="48"/>
  <c r="L75" i="48"/>
  <c r="Q75" i="48" s="1"/>
  <c r="AF75" i="48"/>
  <c r="AA43" i="48"/>
  <c r="L43" i="48"/>
  <c r="Q43" i="48" s="1"/>
  <c r="AF43" i="48"/>
  <c r="L11" i="48"/>
  <c r="Q11" i="48" s="1"/>
  <c r="AF11" i="48"/>
  <c r="AA11" i="48"/>
  <c r="AF322" i="48"/>
  <c r="AA322" i="48"/>
  <c r="L322" i="48"/>
  <c r="Q322" i="48" s="1"/>
  <c r="AA290" i="48"/>
  <c r="L290" i="48"/>
  <c r="Q290" i="48" s="1"/>
  <c r="AF290" i="48"/>
  <c r="AF258" i="48"/>
  <c r="L258" i="48"/>
  <c r="Q258" i="48" s="1"/>
  <c r="AA258" i="48"/>
  <c r="AF226" i="48"/>
  <c r="AA226" i="48"/>
  <c r="L226" i="48"/>
  <c r="Q226" i="48" s="1"/>
  <c r="AA194" i="48"/>
  <c r="L194" i="48"/>
  <c r="Q194" i="48" s="1"/>
  <c r="AF194" i="48"/>
  <c r="AA130" i="48"/>
  <c r="AF130" i="48"/>
  <c r="L130" i="48"/>
  <c r="Q130" i="48" s="1"/>
  <c r="L98" i="48"/>
  <c r="Q98" i="48" s="1"/>
  <c r="AF98" i="48"/>
  <c r="AA98" i="48"/>
  <c r="L66" i="48"/>
  <c r="Q66" i="48" s="1"/>
  <c r="AA66" i="48"/>
  <c r="AF66" i="48"/>
  <c r="L34" i="48"/>
  <c r="Q34" i="48" s="1"/>
  <c r="AF34" i="48"/>
  <c r="AA34" i="48"/>
  <c r="L341" i="48"/>
  <c r="Q341" i="48" s="1"/>
  <c r="AF341" i="48"/>
  <c r="AA341" i="48"/>
  <c r="AA309" i="48"/>
  <c r="L309" i="48"/>
  <c r="Q309" i="48" s="1"/>
  <c r="AF309" i="48"/>
  <c r="AF245" i="48"/>
  <c r="L245" i="48"/>
  <c r="Q245" i="48" s="1"/>
  <c r="AA245" i="48"/>
  <c r="AA213" i="48"/>
  <c r="L213" i="48"/>
  <c r="Q213" i="48" s="1"/>
  <c r="AF213" i="48"/>
  <c r="AA117" i="48"/>
  <c r="L117" i="48"/>
  <c r="Q117" i="48" s="1"/>
  <c r="AF117" i="48"/>
  <c r="AA85" i="48"/>
  <c r="AF85" i="48"/>
  <c r="L85" i="48"/>
  <c r="Q85" i="48" s="1"/>
  <c r="AA53" i="48"/>
  <c r="AF53" i="48"/>
  <c r="L53" i="48"/>
  <c r="Q53" i="48" s="1"/>
  <c r="L252" i="48"/>
  <c r="Q252" i="48" s="1"/>
  <c r="AF252" i="48"/>
  <c r="AA252" i="48"/>
  <c r="AA276" i="48"/>
  <c r="AF276" i="48"/>
  <c r="L276" i="48"/>
  <c r="Q276" i="48" s="1"/>
  <c r="AF360" i="48"/>
  <c r="L360" i="48"/>
  <c r="Q360" i="48" s="1"/>
  <c r="AA360" i="48"/>
  <c r="AF392" i="48"/>
  <c r="L392" i="48"/>
  <c r="Q392" i="48" s="1"/>
  <c r="AA392" i="48"/>
  <c r="AF386" i="48"/>
  <c r="AA386" i="48"/>
  <c r="L386" i="48"/>
  <c r="Q386" i="48" s="1"/>
  <c r="L88" i="48"/>
  <c r="Q88" i="48" s="1"/>
  <c r="AF88" i="48"/>
  <c r="AA88" i="48"/>
  <c r="AF216" i="48"/>
  <c r="AA216" i="48"/>
  <c r="L216" i="48"/>
  <c r="Q216" i="48" s="1"/>
  <c r="AF343" i="48"/>
  <c r="AA343" i="48"/>
  <c r="L343" i="48"/>
  <c r="Q343" i="48" s="1"/>
  <c r="AA377" i="48"/>
  <c r="L377" i="48"/>
  <c r="Q377" i="48" s="1"/>
  <c r="AF377" i="48"/>
  <c r="AA284" i="48"/>
  <c r="AF284" i="48"/>
  <c r="L284" i="48"/>
  <c r="Q284" i="48" s="1"/>
  <c r="AA48" i="48"/>
  <c r="AF48" i="48"/>
  <c r="L48" i="48"/>
  <c r="Q48" i="48" s="1"/>
  <c r="AF304" i="48"/>
  <c r="AA304" i="48"/>
  <c r="L304" i="48"/>
  <c r="Q304" i="48" s="1"/>
  <c r="AA367" i="48"/>
  <c r="L367" i="48"/>
  <c r="Q367" i="48" s="1"/>
  <c r="AF367" i="48"/>
  <c r="L399" i="48"/>
  <c r="Q399" i="48" s="1"/>
  <c r="AF399" i="48"/>
  <c r="AA399" i="48"/>
  <c r="L327" i="48"/>
  <c r="Q327" i="48" s="1"/>
  <c r="AF327" i="48"/>
  <c r="AA327" i="48"/>
  <c r="AF295" i="48"/>
  <c r="L295" i="48"/>
  <c r="Q295" i="48" s="1"/>
  <c r="AA295" i="48"/>
  <c r="L263" i="48"/>
  <c r="Q263" i="48" s="1"/>
  <c r="AA263" i="48"/>
  <c r="AF263" i="48"/>
  <c r="AA231" i="48"/>
  <c r="L231" i="48"/>
  <c r="Q231" i="48" s="1"/>
  <c r="AF231" i="48"/>
  <c r="L199" i="48"/>
  <c r="Q199" i="48" s="1"/>
  <c r="AA199" i="48"/>
  <c r="AF199" i="48"/>
  <c r="L103" i="48"/>
  <c r="Q103" i="48" s="1"/>
  <c r="AF103" i="48"/>
  <c r="AA103" i="48"/>
  <c r="L71" i="48"/>
  <c r="Q71" i="48" s="1"/>
  <c r="AF71" i="48"/>
  <c r="AA71" i="48"/>
  <c r="L39" i="48"/>
  <c r="Q39" i="48" s="1"/>
  <c r="AA39" i="48"/>
  <c r="AF39" i="48"/>
  <c r="AF7" i="48"/>
  <c r="AA7" i="48"/>
  <c r="L7" i="48"/>
  <c r="Q7" i="48" s="1"/>
  <c r="AA318" i="48"/>
  <c r="L318" i="48"/>
  <c r="Q318" i="48" s="1"/>
  <c r="AF318" i="48"/>
  <c r="AA286" i="48"/>
  <c r="AF286" i="48"/>
  <c r="L286" i="48"/>
  <c r="Q286" i="48" s="1"/>
  <c r="AA222" i="48"/>
  <c r="L222" i="48"/>
  <c r="Q222" i="48" s="1"/>
  <c r="AF222" i="48"/>
  <c r="AA190" i="48"/>
  <c r="AF190" i="48"/>
  <c r="L190" i="48"/>
  <c r="Q190" i="48" s="1"/>
  <c r="L126" i="48"/>
  <c r="Q126" i="48" s="1"/>
  <c r="AF126" i="48"/>
  <c r="AA126" i="48"/>
  <c r="L94" i="48"/>
  <c r="Q94" i="48" s="1"/>
  <c r="AA94" i="48"/>
  <c r="AF94" i="48"/>
  <c r="L30" i="48"/>
  <c r="Q30" i="48" s="1"/>
  <c r="AA30" i="48"/>
  <c r="AF30" i="48"/>
  <c r="AF337" i="48"/>
  <c r="AA337" i="48"/>
  <c r="L337" i="48"/>
  <c r="Q337" i="48" s="1"/>
  <c r="AA305" i="48"/>
  <c r="L305" i="48"/>
  <c r="Q305" i="48" s="1"/>
  <c r="AF305" i="48"/>
  <c r="AA273" i="48"/>
  <c r="AF273" i="48"/>
  <c r="L273" i="48"/>
  <c r="Q273" i="48" s="1"/>
  <c r="AA241" i="48"/>
  <c r="AF241" i="48"/>
  <c r="L241" i="48"/>
  <c r="Q241" i="48" s="1"/>
  <c r="AA209" i="48"/>
  <c r="L209" i="48"/>
  <c r="Q209" i="48" s="1"/>
  <c r="AF209" i="48"/>
  <c r="AF113" i="48"/>
  <c r="L113" i="48"/>
  <c r="Q113" i="48" s="1"/>
  <c r="AA113" i="48"/>
  <c r="AF49" i="48"/>
  <c r="AA49" i="48"/>
  <c r="L49" i="48"/>
  <c r="Q49" i="48" s="1"/>
  <c r="AA17" i="48"/>
  <c r="L17" i="48"/>
  <c r="Q17" i="48" s="1"/>
  <c r="AF17" i="48"/>
  <c r="AA300" i="48"/>
  <c r="AF300" i="48"/>
  <c r="L300" i="48"/>
  <c r="Q300" i="48" s="1"/>
  <c r="L36" i="48"/>
  <c r="Q36" i="48" s="1"/>
  <c r="AF36" i="48"/>
  <c r="AA36" i="48"/>
  <c r="AA292" i="48"/>
  <c r="L292" i="48"/>
  <c r="Q292" i="48" s="1"/>
  <c r="AF292" i="48"/>
  <c r="AF364" i="48"/>
  <c r="AA364" i="48"/>
  <c r="L364" i="48"/>
  <c r="Q364" i="48" s="1"/>
  <c r="L76" i="48"/>
  <c r="Q76" i="48" s="1"/>
  <c r="AF76" i="48"/>
  <c r="AA76" i="48"/>
  <c r="AF398" i="48"/>
  <c r="L398" i="48"/>
  <c r="Q398" i="48" s="1"/>
  <c r="AA398" i="48"/>
  <c r="L104" i="48"/>
  <c r="Q104" i="48" s="1"/>
  <c r="AF104" i="48"/>
  <c r="AA104" i="48"/>
  <c r="AA232" i="48"/>
  <c r="L232" i="48"/>
  <c r="Q232" i="48" s="1"/>
  <c r="AF232" i="48"/>
  <c r="L349" i="48"/>
  <c r="Q349" i="48" s="1"/>
  <c r="AF349" i="48"/>
  <c r="AA349" i="48"/>
  <c r="L381" i="48"/>
  <c r="Q381" i="48" s="1"/>
  <c r="AF381" i="48"/>
  <c r="AA381" i="48"/>
  <c r="AA332" i="48"/>
  <c r="L332" i="48"/>
  <c r="Q332" i="48" s="1"/>
  <c r="AF332" i="48"/>
  <c r="AA131" i="48"/>
  <c r="L131" i="48"/>
  <c r="Q131" i="48" s="1"/>
  <c r="AF131" i="48"/>
  <c r="AA99" i="48"/>
  <c r="L99" i="48"/>
  <c r="Q99" i="48" s="1"/>
  <c r="AF99" i="48"/>
  <c r="AA120" i="48"/>
  <c r="L120" i="48"/>
  <c r="Q120" i="48" s="1"/>
  <c r="AF120" i="48"/>
  <c r="L80" i="48"/>
  <c r="Q80" i="48" s="1"/>
  <c r="AA80" i="48"/>
  <c r="AF80" i="48"/>
  <c r="AA208" i="48"/>
  <c r="L208" i="48"/>
  <c r="Q208" i="48" s="1"/>
  <c r="AF208" i="48"/>
  <c r="AF336" i="48"/>
  <c r="AA336" i="48"/>
  <c r="L336" i="48"/>
  <c r="Q336" i="48" s="1"/>
  <c r="AF375" i="48"/>
  <c r="AA375" i="48"/>
  <c r="L375" i="48"/>
  <c r="Q375" i="48" s="1"/>
  <c r="L407" i="48"/>
  <c r="Q407" i="48" s="1"/>
  <c r="AF407" i="48"/>
  <c r="AA407" i="48"/>
  <c r="L319" i="48"/>
  <c r="Q319" i="48" s="1"/>
  <c r="AA319" i="48"/>
  <c r="AF319" i="48"/>
  <c r="AF287" i="48"/>
  <c r="L287" i="48"/>
  <c r="Q287" i="48" s="1"/>
  <c r="AA287" i="48"/>
  <c r="L223" i="48"/>
  <c r="Q223" i="48" s="1"/>
  <c r="AA223" i="48"/>
  <c r="AF223" i="48"/>
  <c r="L191" i="48"/>
  <c r="Q191" i="48" s="1"/>
  <c r="AF191" i="48"/>
  <c r="AA191" i="48"/>
  <c r="L127" i="48"/>
  <c r="Q127" i="48" s="1"/>
  <c r="AF127" i="48"/>
  <c r="AA127" i="48"/>
  <c r="AF95" i="48"/>
  <c r="AA95" i="48"/>
  <c r="L95" i="48"/>
  <c r="Q95" i="48" s="1"/>
  <c r="AF31" i="48"/>
  <c r="L31" i="48"/>
  <c r="Q31" i="48" s="1"/>
  <c r="AA31" i="48"/>
  <c r="AF342" i="48"/>
  <c r="AA342" i="48"/>
  <c r="L342" i="48"/>
  <c r="Q342" i="48" s="1"/>
  <c r="L310" i="48"/>
  <c r="Q310" i="48" s="1"/>
  <c r="AF310" i="48"/>
  <c r="AA310" i="48"/>
  <c r="AA278" i="48"/>
  <c r="AF278" i="48"/>
  <c r="L278" i="48"/>
  <c r="Q278" i="48" s="1"/>
  <c r="AA246" i="48"/>
  <c r="AF246" i="48"/>
  <c r="L246" i="48"/>
  <c r="Q246" i="48" s="1"/>
  <c r="AA214" i="48"/>
  <c r="AF214" i="48"/>
  <c r="L214" i="48"/>
  <c r="Q214" i="48" s="1"/>
  <c r="L118" i="48"/>
  <c r="Q118" i="48" s="1"/>
  <c r="AA118" i="48"/>
  <c r="AF118" i="48"/>
  <c r="AF86" i="48"/>
  <c r="AA86" i="48"/>
  <c r="L86" i="48"/>
  <c r="Q86" i="48" s="1"/>
  <c r="L54" i="48"/>
  <c r="Q54" i="48" s="1"/>
  <c r="AA54" i="48"/>
  <c r="AF54" i="48"/>
  <c r="L22" i="48"/>
  <c r="Q22" i="48" s="1"/>
  <c r="AA22" i="48"/>
  <c r="AF22" i="48"/>
  <c r="AF329" i="48"/>
  <c r="AA329" i="48"/>
  <c r="L329" i="48"/>
  <c r="Q329" i="48" s="1"/>
  <c r="L297" i="48"/>
  <c r="Q297" i="48" s="1"/>
  <c r="AF297" i="48"/>
  <c r="AA297" i="48"/>
  <c r="AF265" i="48"/>
  <c r="AA265" i="48"/>
  <c r="L265" i="48"/>
  <c r="Q265" i="48" s="1"/>
  <c r="AA201" i="48"/>
  <c r="L201" i="48"/>
  <c r="Q201" i="48" s="1"/>
  <c r="AF201" i="48"/>
  <c r="AA105" i="48"/>
  <c r="L105" i="48"/>
  <c r="Q105" i="48" s="1"/>
  <c r="AF105" i="48"/>
  <c r="AA73" i="48"/>
  <c r="L73" i="48"/>
  <c r="Q73" i="48" s="1"/>
  <c r="AF73" i="48"/>
  <c r="AF41" i="48"/>
  <c r="AA41" i="48"/>
  <c r="L41" i="48"/>
  <c r="Q41" i="48" s="1"/>
  <c r="L9" i="48"/>
  <c r="Q9" i="48" s="1"/>
  <c r="AA9" i="48"/>
  <c r="AF9" i="48"/>
  <c r="AF358" i="48"/>
  <c r="AA358" i="48"/>
  <c r="L358" i="48"/>
  <c r="Q358" i="48" s="1"/>
  <c r="AA68" i="48"/>
  <c r="L68" i="48"/>
  <c r="Q68" i="48" s="1"/>
  <c r="AF68" i="48"/>
  <c r="AA196" i="48"/>
  <c r="AF196" i="48"/>
  <c r="L196" i="48"/>
  <c r="Q196" i="48" s="1"/>
  <c r="AF324" i="48"/>
  <c r="L324" i="48"/>
  <c r="Q324" i="48" s="1"/>
  <c r="AA324" i="48"/>
  <c r="AF404" i="48"/>
  <c r="L404" i="48"/>
  <c r="Q404" i="48" s="1"/>
  <c r="AA404" i="48"/>
  <c r="AA236" i="48"/>
  <c r="L236" i="48"/>
  <c r="Q236" i="48" s="1"/>
  <c r="AF236" i="48"/>
  <c r="L8" i="48"/>
  <c r="Q8" i="48" s="1"/>
  <c r="AF8" i="48"/>
  <c r="AA8" i="48"/>
  <c r="AA264" i="48"/>
  <c r="AF264" i="48"/>
  <c r="L264" i="48"/>
  <c r="Q264" i="48" s="1"/>
  <c r="AA357" i="48"/>
  <c r="L357" i="48"/>
  <c r="Q357" i="48" s="1"/>
  <c r="AF357" i="48"/>
  <c r="AA389" i="48"/>
  <c r="L389" i="48"/>
  <c r="Q389" i="48" s="1"/>
  <c r="AF389" i="48"/>
  <c r="L28" i="48"/>
  <c r="Q28" i="48" s="1"/>
  <c r="AA28" i="48"/>
  <c r="AF28" i="48"/>
  <c r="AF122" i="48"/>
  <c r="L122" i="48"/>
  <c r="Q122" i="48" s="1"/>
  <c r="AA122" i="48"/>
  <c r="L96" i="48"/>
  <c r="Q96" i="48" s="1"/>
  <c r="AF96" i="48"/>
  <c r="AA96" i="48"/>
  <c r="AA224" i="48"/>
  <c r="L224" i="48"/>
  <c r="Q224" i="48" s="1"/>
  <c r="AF224" i="48"/>
  <c r="AA347" i="48"/>
  <c r="L347" i="48"/>
  <c r="Q347" i="48" s="1"/>
  <c r="AF347" i="48"/>
  <c r="AA315" i="48"/>
  <c r="L315" i="48"/>
  <c r="Q315" i="48" s="1"/>
  <c r="AF315" i="48"/>
  <c r="AF283" i="48"/>
  <c r="L283" i="48"/>
  <c r="Q283" i="48" s="1"/>
  <c r="AA283" i="48"/>
  <c r="L251" i="48"/>
  <c r="Q251" i="48" s="1"/>
  <c r="AF251" i="48"/>
  <c r="AA251" i="48"/>
  <c r="AA219" i="48"/>
  <c r="AF219" i="48"/>
  <c r="L219" i="48"/>
  <c r="Q219" i="48" s="1"/>
  <c r="L187" i="48"/>
  <c r="Q187" i="48" s="1"/>
  <c r="AF187" i="48"/>
  <c r="AA187" i="48"/>
  <c r="AA123" i="48"/>
  <c r="L123" i="48"/>
  <c r="Q123" i="48" s="1"/>
  <c r="AF123" i="48"/>
  <c r="AA91" i="48"/>
  <c r="L91" i="48"/>
  <c r="Q91" i="48" s="1"/>
  <c r="AF91" i="48"/>
  <c r="AA59" i="48"/>
  <c r="L59" i="48"/>
  <c r="Q59" i="48" s="1"/>
  <c r="AF59" i="48"/>
  <c r="AF27" i="48"/>
  <c r="AA27" i="48"/>
  <c r="L27" i="48"/>
  <c r="Q27" i="48" s="1"/>
  <c r="AF338" i="48"/>
  <c r="AA338" i="48"/>
  <c r="L338" i="48"/>
  <c r="Q338" i="48" s="1"/>
  <c r="AA306" i="48"/>
  <c r="L306" i="48"/>
  <c r="Q306" i="48" s="1"/>
  <c r="AF306" i="48"/>
  <c r="L274" i="48"/>
  <c r="Q274" i="48" s="1"/>
  <c r="AA274" i="48"/>
  <c r="AF274" i="48"/>
  <c r="AA242" i="48"/>
  <c r="L242" i="48"/>
  <c r="Q242" i="48" s="1"/>
  <c r="AF242" i="48"/>
  <c r="AF210" i="48"/>
  <c r="AA210" i="48"/>
  <c r="L210" i="48"/>
  <c r="Q210" i="48" s="1"/>
  <c r="AF114" i="48"/>
  <c r="L114" i="48"/>
  <c r="Q114" i="48" s="1"/>
  <c r="AA114" i="48"/>
  <c r="L82" i="48"/>
  <c r="Q82" i="48" s="1"/>
  <c r="AA82" i="48"/>
  <c r="AF82" i="48"/>
  <c r="L50" i="48"/>
  <c r="Q50" i="48" s="1"/>
  <c r="AA50" i="48"/>
  <c r="AF50" i="48"/>
  <c r="L18" i="48"/>
  <c r="Q18" i="48" s="1"/>
  <c r="AF18" i="48"/>
  <c r="AA18" i="48"/>
  <c r="L325" i="48"/>
  <c r="Q325" i="48" s="1"/>
  <c r="AF325" i="48"/>
  <c r="AA325" i="48"/>
  <c r="AF293" i="48"/>
  <c r="L293" i="48"/>
  <c r="Q293" i="48" s="1"/>
  <c r="AA293" i="48"/>
  <c r="AF229" i="48"/>
  <c r="AA229" i="48"/>
  <c r="L229" i="48"/>
  <c r="Q229" i="48" s="1"/>
  <c r="AF197" i="48"/>
  <c r="L197" i="48"/>
  <c r="Q197" i="48" s="1"/>
  <c r="AA197" i="48"/>
  <c r="L133" i="48"/>
  <c r="Q133" i="48" s="1"/>
  <c r="AF133" i="48"/>
  <c r="AA133" i="48"/>
  <c r="AA101" i="48"/>
  <c r="AF101" i="48"/>
  <c r="L101" i="48"/>
  <c r="Q101" i="48" s="1"/>
  <c r="AA69" i="48"/>
  <c r="L69" i="48"/>
  <c r="Q69" i="48" s="1"/>
  <c r="AF69" i="48"/>
  <c r="AF37" i="48"/>
  <c r="AA37" i="48"/>
  <c r="L37" i="48"/>
  <c r="Q37" i="48" s="1"/>
  <c r="L92" i="48"/>
  <c r="Q92" i="48" s="1"/>
  <c r="AF92" i="48"/>
  <c r="AA92" i="48"/>
  <c r="AA84" i="48"/>
  <c r="L84" i="48"/>
  <c r="Q84" i="48" s="1"/>
  <c r="AF84" i="48"/>
  <c r="AF212" i="48"/>
  <c r="AA212" i="48"/>
  <c r="L212" i="48"/>
  <c r="Q212" i="48" s="1"/>
  <c r="AF340" i="48"/>
  <c r="L340" i="48"/>
  <c r="Q340" i="48" s="1"/>
  <c r="AA340" i="48"/>
  <c r="AF376" i="48"/>
  <c r="AA376" i="48"/>
  <c r="L376" i="48"/>
  <c r="Q376" i="48" s="1"/>
  <c r="AF268" i="48"/>
  <c r="AA268" i="48"/>
  <c r="L268" i="48"/>
  <c r="Q268" i="48" s="1"/>
  <c r="L24" i="48"/>
  <c r="Q24" i="48" s="1"/>
  <c r="AA24" i="48"/>
  <c r="AF24" i="48"/>
  <c r="AA280" i="48"/>
  <c r="AF280" i="48"/>
  <c r="L280" i="48"/>
  <c r="Q280" i="48" s="1"/>
  <c r="L361" i="48"/>
  <c r="Q361" i="48" s="1"/>
  <c r="AF361" i="48"/>
  <c r="AA361" i="48"/>
  <c r="L393" i="48"/>
  <c r="Q393" i="48" s="1"/>
  <c r="AF393" i="48"/>
  <c r="AA393" i="48"/>
  <c r="L108" i="48"/>
  <c r="Q108" i="48" s="1"/>
  <c r="AF108" i="48"/>
  <c r="AA108" i="48"/>
  <c r="AA90" i="48"/>
  <c r="L90" i="48"/>
  <c r="Q90" i="48" s="1"/>
  <c r="AF90" i="48"/>
  <c r="AA109" i="48"/>
  <c r="AF109" i="48"/>
  <c r="L109" i="48"/>
  <c r="Q109" i="48" s="1"/>
  <c r="AA112" i="48"/>
  <c r="L112" i="48"/>
  <c r="Q112" i="48" s="1"/>
  <c r="AF112" i="48"/>
  <c r="AA240" i="48"/>
  <c r="L240" i="48"/>
  <c r="Q240" i="48" s="1"/>
  <c r="AF240" i="48"/>
  <c r="L351" i="48"/>
  <c r="Q351" i="48" s="1"/>
  <c r="AF351" i="48"/>
  <c r="AA351" i="48"/>
  <c r="L383" i="48"/>
  <c r="Q383" i="48" s="1"/>
  <c r="AF383" i="48"/>
  <c r="AA383" i="48"/>
  <c r="AF415" i="48"/>
  <c r="AA415" i="48"/>
  <c r="L415" i="48"/>
  <c r="Q415" i="48" s="1"/>
  <c r="AA311" i="48"/>
  <c r="L311" i="48"/>
  <c r="Q311" i="48" s="1"/>
  <c r="AF311" i="48"/>
  <c r="AF279" i="48"/>
  <c r="L279" i="48"/>
  <c r="Q279" i="48" s="1"/>
  <c r="AA279" i="48"/>
  <c r="L247" i="48"/>
  <c r="Q247" i="48" s="1"/>
  <c r="AF247" i="48"/>
  <c r="AA247" i="48"/>
  <c r="L215" i="48"/>
  <c r="Q215" i="48" s="1"/>
  <c r="AA215" i="48"/>
  <c r="AF215" i="48"/>
  <c r="AA119" i="48"/>
  <c r="L119" i="48"/>
  <c r="Q119" i="48" s="1"/>
  <c r="AF119" i="48"/>
  <c r="L87" i="48"/>
  <c r="Q87" i="48" s="1"/>
  <c r="AF87" i="48"/>
  <c r="AA87" i="48"/>
  <c r="L55" i="48"/>
  <c r="Q55" i="48" s="1"/>
  <c r="AA55" i="48"/>
  <c r="AF55" i="48"/>
  <c r="AF334" i="48"/>
  <c r="L334" i="48"/>
  <c r="Q334" i="48" s="1"/>
  <c r="AA334" i="48"/>
  <c r="AA302" i="48"/>
  <c r="AF302" i="48"/>
  <c r="L302" i="48"/>
  <c r="Q302" i="48" s="1"/>
  <c r="AA270" i="48"/>
  <c r="L270" i="48"/>
  <c r="Q270" i="48" s="1"/>
  <c r="AF270" i="48"/>
  <c r="AA238" i="48"/>
  <c r="AF238" i="48"/>
  <c r="L238" i="48"/>
  <c r="Q238" i="48" s="1"/>
  <c r="AA206" i="48"/>
  <c r="L206" i="48"/>
  <c r="Q206" i="48" s="1"/>
  <c r="AF206" i="48"/>
  <c r="L110" i="48"/>
  <c r="Q110" i="48" s="1"/>
  <c r="AF110" i="48"/>
  <c r="AA110" i="48"/>
  <c r="L78" i="48"/>
  <c r="Q78" i="48" s="1"/>
  <c r="AF78" i="48"/>
  <c r="AA78" i="48"/>
  <c r="L46" i="48"/>
  <c r="Q46" i="48" s="1"/>
  <c r="AF46" i="48"/>
  <c r="AA46" i="48"/>
  <c r="L14" i="48"/>
  <c r="Q14" i="48" s="1"/>
  <c r="AA14" i="48"/>
  <c r="AF14" i="48"/>
  <c r="L321" i="48"/>
  <c r="Q321" i="48" s="1"/>
  <c r="AA321" i="48"/>
  <c r="AF321" i="48"/>
  <c r="L289" i="48"/>
  <c r="Q289" i="48" s="1"/>
  <c r="AF289" i="48"/>
  <c r="AA289" i="48"/>
  <c r="L225" i="48"/>
  <c r="Q225" i="48" s="1"/>
  <c r="AF225" i="48"/>
  <c r="AA225" i="48"/>
  <c r="AF193" i="48"/>
  <c r="AA193" i="48"/>
  <c r="L193" i="48"/>
  <c r="Q193" i="48" s="1"/>
  <c r="L129" i="48"/>
  <c r="Q129" i="48" s="1"/>
  <c r="AF129" i="48"/>
  <c r="AA129" i="48"/>
  <c r="AA97" i="48"/>
  <c r="AF97" i="48"/>
  <c r="L97" i="48"/>
  <c r="Q97" i="48" s="1"/>
  <c r="AA65" i="48"/>
  <c r="L65" i="48"/>
  <c r="Q65" i="48" s="1"/>
  <c r="AF65" i="48"/>
  <c r="AA33" i="48"/>
  <c r="L33" i="48"/>
  <c r="Q33" i="48" s="1"/>
  <c r="AF33" i="48"/>
  <c r="AF378" i="48"/>
  <c r="AA378" i="48"/>
  <c r="L378" i="48"/>
  <c r="Q378" i="48" s="1"/>
  <c r="AA100" i="48"/>
  <c r="L100" i="48"/>
  <c r="Q100" i="48" s="1"/>
  <c r="AF100" i="48"/>
  <c r="AF228" i="48"/>
  <c r="AA228" i="48"/>
  <c r="L228" i="48"/>
  <c r="Q228" i="48" s="1"/>
  <c r="AF348" i="48"/>
  <c r="L348" i="48"/>
  <c r="Q348" i="48" s="1"/>
  <c r="AA348" i="48"/>
  <c r="AF380" i="48"/>
  <c r="L380" i="48"/>
  <c r="Q380" i="48" s="1"/>
  <c r="AA380" i="48"/>
  <c r="AA316" i="48"/>
  <c r="L316" i="48"/>
  <c r="Q316" i="48" s="1"/>
  <c r="AF316" i="48"/>
  <c r="L40" i="48"/>
  <c r="Q40" i="48" s="1"/>
  <c r="AF40" i="48"/>
  <c r="AA40" i="48"/>
  <c r="AA296" i="48"/>
  <c r="L296" i="48"/>
  <c r="Q296" i="48" s="1"/>
  <c r="AF296" i="48"/>
  <c r="AF365" i="48"/>
  <c r="AA365" i="48"/>
  <c r="L365" i="48"/>
  <c r="Q365" i="48" s="1"/>
  <c r="L397" i="48"/>
  <c r="Q397" i="48" s="1"/>
  <c r="AF397" i="48"/>
  <c r="AA397" i="48"/>
  <c r="AF124" i="48"/>
  <c r="L124" i="48"/>
  <c r="Q124" i="48" s="1"/>
  <c r="AA124" i="48"/>
  <c r="AF382" i="48"/>
  <c r="L382" i="48"/>
  <c r="Q382" i="48" s="1"/>
  <c r="AA382" i="48"/>
  <c r="L44" i="48"/>
  <c r="Q44" i="48" s="1"/>
  <c r="AA44" i="48"/>
  <c r="AF44" i="48"/>
  <c r="AF128" i="48"/>
  <c r="L128" i="48"/>
  <c r="Q128" i="48" s="1"/>
  <c r="AA128" i="48"/>
  <c r="AF355" i="48"/>
  <c r="AA355" i="48"/>
  <c r="L355" i="48"/>
  <c r="Q355" i="48" s="1"/>
  <c r="AF387" i="48"/>
  <c r="AA387" i="48"/>
  <c r="L387" i="48"/>
  <c r="Q387" i="48" s="1"/>
  <c r="AA339" i="48"/>
  <c r="L339" i="48"/>
  <c r="Q339" i="48" s="1"/>
  <c r="AF339" i="48"/>
  <c r="AA307" i="48"/>
  <c r="L307" i="48"/>
  <c r="Q307" i="48" s="1"/>
  <c r="AF307" i="48"/>
  <c r="AF275" i="48"/>
  <c r="AA275" i="48"/>
  <c r="L275" i="48"/>
  <c r="Q275" i="48" s="1"/>
  <c r="AF243" i="48"/>
  <c r="AA243" i="48"/>
  <c r="L243" i="48"/>
  <c r="Q243" i="48" s="1"/>
  <c r="AA211" i="48"/>
  <c r="L211" i="48"/>
  <c r="Q211" i="48" s="1"/>
  <c r="AF211" i="48"/>
  <c r="AF115" i="48"/>
  <c r="L115" i="48"/>
  <c r="Q115" i="48" s="1"/>
  <c r="AA115" i="48"/>
  <c r="AA83" i="48"/>
  <c r="L83" i="48"/>
  <c r="Q83" i="48" s="1"/>
  <c r="AF83" i="48"/>
  <c r="L51" i="48"/>
  <c r="Q51" i="48" s="1"/>
  <c r="AF51" i="48"/>
  <c r="AA51" i="48"/>
  <c r="AA19" i="48"/>
  <c r="AF19" i="48"/>
  <c r="L19" i="48"/>
  <c r="Q19" i="48" s="1"/>
  <c r="L330" i="48"/>
  <c r="Q330" i="48" s="1"/>
  <c r="AF330" i="48"/>
  <c r="AA330" i="48"/>
  <c r="AA298" i="48"/>
  <c r="AF298" i="48"/>
  <c r="L298" i="48"/>
  <c r="Q298" i="48" s="1"/>
  <c r="L266" i="48"/>
  <c r="Q266" i="48" s="1"/>
  <c r="AA266" i="48"/>
  <c r="AF266" i="48"/>
  <c r="AA234" i="48"/>
  <c r="L234" i="48"/>
  <c r="Q234" i="48" s="1"/>
  <c r="AF234" i="48"/>
  <c r="AA202" i="48"/>
  <c r="L202" i="48"/>
  <c r="Q202" i="48" s="1"/>
  <c r="AF202" i="48"/>
  <c r="L106" i="48"/>
  <c r="Q106" i="48" s="1"/>
  <c r="AF106" i="48"/>
  <c r="AA106" i="48"/>
  <c r="AA74" i="48"/>
  <c r="L74" i="48"/>
  <c r="Q74" i="48" s="1"/>
  <c r="AF74" i="48"/>
  <c r="L42" i="48"/>
  <c r="Q42" i="48" s="1"/>
  <c r="AF42" i="48"/>
  <c r="AA42" i="48"/>
  <c r="L10" i="48"/>
  <c r="Q10" i="48" s="1"/>
  <c r="AF10" i="48"/>
  <c r="AA10" i="48"/>
  <c r="L317" i="48"/>
  <c r="Q317" i="48" s="1"/>
  <c r="AF317" i="48"/>
  <c r="AA317" i="48"/>
  <c r="L285" i="48"/>
  <c r="Q285" i="48" s="1"/>
  <c r="AF285" i="48"/>
  <c r="AA285" i="48"/>
  <c r="AF221" i="48"/>
  <c r="AA221" i="48"/>
  <c r="L221" i="48"/>
  <c r="Q221" i="48" s="1"/>
  <c r="AA189" i="48"/>
  <c r="AF189" i="48"/>
  <c r="L189" i="48"/>
  <c r="Q189" i="48" s="1"/>
  <c r="AA125" i="48"/>
  <c r="L125" i="48"/>
  <c r="Q125" i="48" s="1"/>
  <c r="AF125" i="48"/>
  <c r="L93" i="48"/>
  <c r="Q93" i="48" s="1"/>
  <c r="AF93" i="48"/>
  <c r="AA93" i="48"/>
  <c r="AF61" i="48"/>
  <c r="AA61" i="48"/>
  <c r="L61" i="48"/>
  <c r="Q61" i="48" s="1"/>
  <c r="L29" i="48"/>
  <c r="Q29" i="48" s="1"/>
  <c r="AF29" i="48"/>
  <c r="AA29" i="48"/>
  <c r="AA188" i="48"/>
  <c r="AF188" i="48"/>
  <c r="L188" i="48"/>
  <c r="Q188" i="48" s="1"/>
  <c r="AF390" i="48"/>
  <c r="AA390" i="48"/>
  <c r="L390" i="48"/>
  <c r="Q390" i="48" s="1"/>
  <c r="AF116" i="48"/>
  <c r="AA116" i="48"/>
  <c r="L116" i="48"/>
  <c r="Q116" i="48" s="1"/>
  <c r="AF244" i="48"/>
  <c r="L244" i="48"/>
  <c r="Q244" i="48" s="1"/>
  <c r="AA244" i="48"/>
  <c r="AF352" i="48"/>
  <c r="AA352" i="48"/>
  <c r="L352" i="48"/>
  <c r="Q352" i="48" s="1"/>
  <c r="AF384" i="48"/>
  <c r="AA384" i="48"/>
  <c r="L384" i="48"/>
  <c r="Q384" i="48" s="1"/>
  <c r="AF416" i="48"/>
  <c r="L416" i="48"/>
  <c r="Q416" i="48" s="1"/>
  <c r="AA416" i="48"/>
  <c r="L56" i="48"/>
  <c r="Q56" i="48" s="1"/>
  <c r="AA56" i="48"/>
  <c r="AF56" i="48"/>
  <c r="L312" i="48"/>
  <c r="Q312" i="48" s="1"/>
  <c r="AF312" i="48"/>
  <c r="AA312" i="48"/>
  <c r="L401" i="48"/>
  <c r="Q401" i="48" s="1"/>
  <c r="AF401" i="48"/>
  <c r="AA401" i="48"/>
  <c r="AF394" i="48"/>
  <c r="L394" i="48"/>
  <c r="Q394" i="48" s="1"/>
  <c r="AA394" i="48"/>
  <c r="AA16" i="48"/>
  <c r="L16" i="48"/>
  <c r="Q16" i="48" s="1"/>
  <c r="AF16" i="48"/>
  <c r="L272" i="48"/>
  <c r="Q272" i="48" s="1"/>
  <c r="AF272" i="48"/>
  <c r="AA272" i="48"/>
  <c r="AA359" i="48"/>
  <c r="L359" i="48"/>
  <c r="Q359" i="48" s="1"/>
  <c r="AF359" i="48"/>
  <c r="AA391" i="48"/>
  <c r="L391" i="48"/>
  <c r="Q391" i="48" s="1"/>
  <c r="AF391" i="48"/>
  <c r="AF335" i="48"/>
  <c r="AA335" i="48"/>
  <c r="L335" i="48"/>
  <c r="Q335" i="48" s="1"/>
  <c r="L271" i="48"/>
  <c r="Q271" i="48" s="1"/>
  <c r="AF271" i="48"/>
  <c r="AA271" i="48"/>
  <c r="L239" i="48"/>
  <c r="Q239" i="48" s="1"/>
  <c r="AA239" i="48"/>
  <c r="AF239" i="48"/>
  <c r="L207" i="48"/>
  <c r="Q207" i="48" s="1"/>
  <c r="AA207" i="48"/>
  <c r="AF207" i="48"/>
  <c r="AA111" i="48"/>
  <c r="AF111" i="48"/>
  <c r="L111" i="48"/>
  <c r="Q111" i="48" s="1"/>
  <c r="AF79" i="48"/>
  <c r="L79" i="48"/>
  <c r="Q79" i="48" s="1"/>
  <c r="AA79" i="48"/>
  <c r="AF47" i="48"/>
  <c r="L47" i="48"/>
  <c r="Q47" i="48" s="1"/>
  <c r="AA47" i="48"/>
  <c r="AA15" i="48"/>
  <c r="AF15" i="48"/>
  <c r="L15" i="48"/>
  <c r="Q15" i="48" s="1"/>
  <c r="L326" i="48"/>
  <c r="Q326" i="48" s="1"/>
  <c r="AF326" i="48"/>
  <c r="AA326" i="48"/>
  <c r="AF294" i="48"/>
  <c r="AA294" i="48"/>
  <c r="L294" i="48"/>
  <c r="Q294" i="48" s="1"/>
  <c r="AA230" i="48"/>
  <c r="L230" i="48"/>
  <c r="Q230" i="48" s="1"/>
  <c r="AF230" i="48"/>
  <c r="AA198" i="48"/>
  <c r="L198" i="48"/>
  <c r="Q198" i="48" s="1"/>
  <c r="AF198" i="48"/>
  <c r="AF102" i="48"/>
  <c r="AA102" i="48"/>
  <c r="L102" i="48"/>
  <c r="Q102" i="48" s="1"/>
  <c r="L70" i="48"/>
  <c r="Q70" i="48" s="1"/>
  <c r="AA70" i="48"/>
  <c r="AF70" i="48"/>
  <c r="L38" i="48"/>
  <c r="Q38" i="48" s="1"/>
  <c r="AF38" i="48"/>
  <c r="AA38" i="48"/>
  <c r="AA345" i="48"/>
  <c r="L345" i="48"/>
  <c r="Q345" i="48" s="1"/>
  <c r="AF345" i="48"/>
  <c r="AF313" i="48"/>
  <c r="AA313" i="48"/>
  <c r="L313" i="48"/>
  <c r="Q313" i="48" s="1"/>
  <c r="L281" i="48"/>
  <c r="Q281" i="48" s="1"/>
  <c r="AA281" i="48"/>
  <c r="AF281" i="48"/>
  <c r="L249" i="48"/>
  <c r="Q249" i="48" s="1"/>
  <c r="AF249" i="48"/>
  <c r="AA249" i="48"/>
  <c r="L217" i="48"/>
  <c r="Q217" i="48" s="1"/>
  <c r="AF217" i="48"/>
  <c r="AA217" i="48"/>
  <c r="L121" i="48"/>
  <c r="Q121" i="48" s="1"/>
  <c r="AF121" i="48"/>
  <c r="AA121" i="48"/>
  <c r="AA89" i="48"/>
  <c r="AF89" i="48"/>
  <c r="L89" i="48"/>
  <c r="Q89" i="48" s="1"/>
  <c r="AF57" i="48"/>
  <c r="AA57" i="48"/>
  <c r="L57" i="48"/>
  <c r="Q57" i="48" s="1"/>
  <c r="AF25" i="48"/>
  <c r="L25" i="48"/>
  <c r="Q25" i="48" s="1"/>
  <c r="AA25" i="48"/>
  <c r="AA220" i="48"/>
  <c r="L220" i="48"/>
  <c r="Q220" i="48" s="1"/>
  <c r="AF220" i="48"/>
  <c r="AF402" i="48"/>
  <c r="L402" i="48"/>
  <c r="Q402" i="48" s="1"/>
  <c r="AA402" i="48"/>
  <c r="AF132" i="48"/>
  <c r="AA132" i="48"/>
  <c r="L132" i="48"/>
  <c r="Q132" i="48" s="1"/>
  <c r="AF356" i="48"/>
  <c r="AA356" i="48"/>
  <c r="L356" i="48"/>
  <c r="Q356" i="48" s="1"/>
  <c r="AF388" i="48"/>
  <c r="AA388" i="48"/>
  <c r="L388" i="48"/>
  <c r="Q388" i="48" s="1"/>
  <c r="L12" i="48"/>
  <c r="Q12" i="48" s="1"/>
  <c r="AA12" i="48"/>
  <c r="AF12" i="48"/>
  <c r="AF362" i="48"/>
  <c r="AA362" i="48"/>
  <c r="L362" i="48"/>
  <c r="Q362" i="48" s="1"/>
  <c r="L72" i="48"/>
  <c r="Q72" i="48" s="1"/>
  <c r="AF72" i="48"/>
  <c r="AA72" i="48"/>
  <c r="AA200" i="48"/>
  <c r="L200" i="48"/>
  <c r="Q200" i="48" s="1"/>
  <c r="AF200" i="48"/>
  <c r="AF328" i="48"/>
  <c r="AA328" i="48"/>
  <c r="L328" i="48"/>
  <c r="Q328" i="48" s="1"/>
  <c r="AA204" i="48"/>
  <c r="L204" i="48"/>
  <c r="Q204" i="48" s="1"/>
  <c r="AF204" i="48"/>
  <c r="AF414" i="48"/>
  <c r="L414" i="48"/>
  <c r="Q414" i="48" s="1"/>
  <c r="AA414" i="48"/>
  <c r="H20" i="39"/>
  <c r="O30" i="39" s="1"/>
  <c r="H57" i="39"/>
  <c r="O63" i="39" s="1"/>
  <c r="H32" i="39"/>
  <c r="O38" i="39" s="1"/>
  <c r="C47" i="37"/>
  <c r="P73" i="38"/>
  <c r="K26" i="37"/>
  <c r="D22" i="39"/>
  <c r="L39" i="39" s="1"/>
  <c r="L36" i="37"/>
  <c r="Q12" i="30"/>
  <c r="H37" i="39"/>
  <c r="O34" i="39" s="1"/>
  <c r="H72" i="39"/>
  <c r="O80" i="39" s="1"/>
  <c r="C57" i="37"/>
  <c r="C13" i="37"/>
  <c r="E32" i="39"/>
  <c r="M38" i="39" s="1"/>
  <c r="D61" i="40"/>
  <c r="L61" i="40" s="1"/>
  <c r="D72" i="40"/>
  <c r="L72" i="40" s="1"/>
  <c r="C54" i="37"/>
  <c r="Q5" i="30"/>
  <c r="E20" i="39"/>
  <c r="M30" i="39" s="1"/>
  <c r="L24" i="37"/>
  <c r="R85" i="37"/>
  <c r="Q10" i="58"/>
  <c r="I311" i="22"/>
  <c r="I311" i="62" s="1"/>
  <c r="R64" i="18"/>
  <c r="S64" i="18" s="1" a="1"/>
  <c r="S64" i="18" s="1"/>
  <c r="Z64" i="18" s="1"/>
  <c r="AA64" i="18" s="1"/>
  <c r="H51" i="22"/>
  <c r="H51" i="62" s="1"/>
  <c r="E25" i="38" s="1"/>
  <c r="AF205" i="16"/>
  <c r="R323" i="18"/>
  <c r="S323" i="18" s="1" a="1"/>
  <c r="S323" i="18" s="1"/>
  <c r="Z323" i="18" s="1"/>
  <c r="AA323" i="18" s="1"/>
  <c r="H151" i="22"/>
  <c r="R344" i="18"/>
  <c r="S344" i="18" s="1" a="1"/>
  <c r="S344" i="18" s="1"/>
  <c r="Z344" i="18" s="1"/>
  <c r="AA344" i="18" s="1"/>
  <c r="H146" i="22"/>
  <c r="H146" i="62" s="1"/>
  <c r="S10" i="29"/>
  <c r="R186" i="18"/>
  <c r="S186" i="18" s="1" a="1"/>
  <c r="S186" i="18" s="1"/>
  <c r="Z186" i="18" s="1"/>
  <c r="AA186" i="18" s="1"/>
  <c r="H110" i="22"/>
  <c r="H110" i="62" s="1"/>
  <c r="E55" i="38" s="1"/>
  <c r="AF233" i="16"/>
  <c r="O122" i="22"/>
  <c r="O122" i="62" s="1"/>
  <c r="F27" i="39"/>
  <c r="M31" i="37"/>
  <c r="N3" i="58"/>
  <c r="Q85" i="37"/>
  <c r="P340" i="22"/>
  <c r="P346" i="62" s="1"/>
  <c r="D23" i="40"/>
  <c r="L23" i="40" s="1"/>
  <c r="AF409" i="16"/>
  <c r="D56" i="39"/>
  <c r="L57" i="39" s="1"/>
  <c r="K62" i="37"/>
  <c r="H26" i="37"/>
  <c r="R25" i="37"/>
  <c r="P10" i="58"/>
  <c r="H309" i="22"/>
  <c r="D73" i="39"/>
  <c r="L89" i="39" s="1"/>
  <c r="N36" i="37"/>
  <c r="G10" i="58"/>
  <c r="AF21" i="16"/>
  <c r="O17" i="22"/>
  <c r="O17" i="62" s="1"/>
  <c r="Q26" i="37"/>
  <c r="E59" i="39"/>
  <c r="M61" i="39" s="1"/>
  <c r="L65" i="37"/>
  <c r="N78" i="37"/>
  <c r="G70" i="39"/>
  <c r="R43" i="37"/>
  <c r="H8" i="39"/>
  <c r="O11" i="39" s="1"/>
  <c r="Q340" i="22"/>
  <c r="Q346" i="62" s="1"/>
  <c r="H169" i="22"/>
  <c r="X167" i="22"/>
  <c r="I312" i="22"/>
  <c r="I312" i="62" s="1"/>
  <c r="N62" i="37"/>
  <c r="G56" i="39"/>
  <c r="AF45" i="16"/>
  <c r="AF308" i="16"/>
  <c r="R333" i="18"/>
  <c r="S333" i="18" s="1" a="1"/>
  <c r="S333" i="18" s="1"/>
  <c r="Z333" i="18" s="1"/>
  <c r="AA333" i="18" s="1"/>
  <c r="H153" i="22"/>
  <c r="X71" i="22"/>
  <c r="G43" i="37"/>
  <c r="H122" i="22"/>
  <c r="H122" i="62" s="1"/>
  <c r="H83" i="37"/>
  <c r="W340" i="22"/>
  <c r="W346" i="62" s="1"/>
  <c r="O129" i="38"/>
  <c r="I30" i="22"/>
  <c r="AF379" i="16"/>
  <c r="O300" i="22"/>
  <c r="O300" i="62" s="1"/>
  <c r="D60" i="39"/>
  <c r="L58" i="39" s="1"/>
  <c r="K66" i="37"/>
  <c r="L3" i="58"/>
  <c r="D71" i="40"/>
  <c r="L71" i="40" s="1"/>
  <c r="I15" i="22"/>
  <c r="I15" i="62" s="1"/>
  <c r="D79" i="40"/>
  <c r="L79" i="40" s="1"/>
  <c r="S5" i="29"/>
  <c r="I327" i="22"/>
  <c r="I327" i="62" s="1"/>
  <c r="D28" i="39"/>
  <c r="L40" i="39" s="1"/>
  <c r="K32" i="37"/>
  <c r="M36" i="37"/>
  <c r="C80" i="40"/>
  <c r="K80" i="40" s="1"/>
  <c r="I320" i="22"/>
  <c r="I320" i="62" s="1"/>
  <c r="P85" i="37"/>
  <c r="P25" i="37"/>
  <c r="E41" i="37"/>
  <c r="H60" i="39"/>
  <c r="O58" i="39" s="1"/>
  <c r="T340" i="22"/>
  <c r="T346" i="62" s="1"/>
  <c r="Q43" i="37"/>
  <c r="Q70" i="37"/>
  <c r="S4" i="29"/>
  <c r="R6" i="18"/>
  <c r="H4" i="22"/>
  <c r="H4" i="62" s="1"/>
  <c r="D27" i="39"/>
  <c r="L25" i="39" s="1"/>
  <c r="K31" i="37"/>
  <c r="AF299" i="16"/>
  <c r="E25" i="37"/>
  <c r="AF259" i="16"/>
  <c r="S12" i="29"/>
  <c r="O87" i="37"/>
  <c r="D4" i="39"/>
  <c r="L7" i="39" s="1"/>
  <c r="K7" i="37"/>
  <c r="H54" i="39"/>
  <c r="O59" i="39" s="1"/>
  <c r="P83" i="37"/>
  <c r="AF291" i="16"/>
  <c r="AF52" i="16"/>
  <c r="AF67" i="16"/>
  <c r="S20" i="29"/>
  <c r="R417" i="18"/>
  <c r="S417" i="18" s="1" a="1"/>
  <c r="S417" i="18" s="1"/>
  <c r="Z417" i="18" s="1"/>
  <c r="AA417" i="18" s="1"/>
  <c r="H335" i="22"/>
  <c r="H335" i="62" s="1"/>
  <c r="E148" i="38" s="1"/>
  <c r="AF237" i="16"/>
  <c r="G30" i="39"/>
  <c r="N34" i="37"/>
  <c r="O10" i="58"/>
  <c r="C16" i="40"/>
  <c r="K16" i="40" s="1"/>
  <c r="C83" i="37"/>
  <c r="F59" i="39"/>
  <c r="H59" i="39" s="1"/>
  <c r="O61" i="39" s="1"/>
  <c r="M65" i="37"/>
  <c r="R340" i="22"/>
  <c r="R346" i="62" s="1"/>
  <c r="R83" i="37"/>
  <c r="H168" i="22"/>
  <c r="H168" i="62" s="1"/>
  <c r="Q81" i="37"/>
  <c r="I297" i="22"/>
  <c r="I297" i="62" s="1"/>
  <c r="E79" i="37"/>
  <c r="C45" i="37"/>
  <c r="B13" i="58"/>
  <c r="O79" i="37"/>
  <c r="F77" i="37"/>
  <c r="AF60" i="16"/>
  <c r="O26" i="22"/>
  <c r="E70" i="39"/>
  <c r="M88" i="39" s="1"/>
  <c r="L78" i="37"/>
  <c r="G7" i="37"/>
  <c r="D10" i="58"/>
  <c r="K340" i="22"/>
  <c r="K346" i="62" s="1"/>
  <c r="E28" i="39"/>
  <c r="M40" i="39" s="1"/>
  <c r="L32" i="37"/>
  <c r="E34" i="39"/>
  <c r="M37" i="39" s="1"/>
  <c r="L38" i="37"/>
  <c r="K36" i="37"/>
  <c r="E83" i="37"/>
  <c r="O25" i="37"/>
  <c r="O7" i="37"/>
  <c r="H25" i="37"/>
  <c r="D77" i="40"/>
  <c r="L77" i="40" s="1"/>
  <c r="R371" i="18"/>
  <c r="S371" i="18" s="1" a="1"/>
  <c r="S371" i="18" s="1"/>
  <c r="Z371" i="18" s="1"/>
  <c r="AA371" i="18" s="1"/>
  <c r="F25" i="37"/>
  <c r="AF195" i="16"/>
  <c r="AF368" i="16"/>
  <c r="AF314" i="16"/>
  <c r="AF192" i="16"/>
  <c r="D57" i="39"/>
  <c r="L63" i="39" s="1"/>
  <c r="K63" i="37"/>
  <c r="R79" i="37"/>
  <c r="D26" i="39"/>
  <c r="L35" i="39" s="1"/>
  <c r="K30" i="37"/>
  <c r="O83" i="37"/>
  <c r="E79" i="40"/>
  <c r="F26" i="37"/>
  <c r="G9" i="39"/>
  <c r="H9" i="39" s="1"/>
  <c r="O8" i="39" s="1"/>
  <c r="N12" i="37"/>
  <c r="E41" i="40"/>
  <c r="G79" i="37"/>
  <c r="L9" i="58"/>
  <c r="H143" i="22"/>
  <c r="R7" i="37"/>
  <c r="O26" i="37"/>
  <c r="O77" i="37"/>
  <c r="R70" i="37"/>
  <c r="P15" i="38"/>
  <c r="E85" i="37"/>
  <c r="F79" i="37"/>
  <c r="D32" i="39"/>
  <c r="L38" i="39" s="1"/>
  <c r="D34" i="39"/>
  <c r="L37" i="39" s="1"/>
  <c r="K38" i="37"/>
  <c r="F87" i="37"/>
  <c r="O168" i="22"/>
  <c r="X311" i="22"/>
  <c r="AF346" i="16"/>
  <c r="R410" i="18"/>
  <c r="S410" i="18" s="1" a="1"/>
  <c r="S410" i="18" s="1"/>
  <c r="Z410" i="18" s="1"/>
  <c r="AA410" i="18" s="1"/>
  <c r="H324" i="22"/>
  <c r="AF218" i="16"/>
  <c r="AF403" i="16"/>
  <c r="AF400" i="16"/>
  <c r="X67" i="22"/>
  <c r="F81" i="37"/>
  <c r="J340" i="22"/>
  <c r="J346" i="62" s="1"/>
  <c r="X152" i="22"/>
  <c r="H7" i="37"/>
  <c r="F22" i="39"/>
  <c r="M26" i="37"/>
  <c r="H16" i="22"/>
  <c r="O43" i="37"/>
  <c r="Q87" i="37"/>
  <c r="Q25" i="37"/>
  <c r="L18" i="58"/>
  <c r="P150" i="38"/>
  <c r="D29" i="39"/>
  <c r="L36" i="39" s="1"/>
  <c r="K33" i="37"/>
  <c r="X320" i="22"/>
  <c r="H74" i="39"/>
  <c r="O82" i="39" s="1"/>
  <c r="F10" i="58"/>
  <c r="Q77" i="37"/>
  <c r="P79" i="37"/>
  <c r="C74" i="40"/>
  <c r="K74" i="40" s="1"/>
  <c r="H42" i="22"/>
  <c r="C46" i="37"/>
  <c r="E56" i="39"/>
  <c r="M57" i="39" s="1"/>
  <c r="L62" i="37"/>
  <c r="E26" i="39"/>
  <c r="M35" i="39" s="1"/>
  <c r="L30" i="37"/>
  <c r="I313" i="22"/>
  <c r="I313" i="62" s="1"/>
  <c r="I74" i="22"/>
  <c r="I128" i="22"/>
  <c r="AF81" i="16"/>
  <c r="O72" i="22"/>
  <c r="P26" i="37"/>
  <c r="O70" i="37"/>
  <c r="X227" i="22"/>
  <c r="I71" i="22"/>
  <c r="AF250" i="16"/>
  <c r="R248" i="18"/>
  <c r="S248" i="18" s="1" a="1"/>
  <c r="S248" i="18" s="1"/>
  <c r="Z248" i="18" s="1"/>
  <c r="AA248" i="18" s="1"/>
  <c r="H131" i="22"/>
  <c r="H131" i="62" s="1"/>
  <c r="L10" i="58"/>
  <c r="C59" i="40"/>
  <c r="K59" i="40" s="1"/>
  <c r="P62" i="38"/>
  <c r="E70" i="37"/>
  <c r="G22" i="39"/>
  <c r="N26" i="37"/>
  <c r="I152" i="22"/>
  <c r="I152" i="62" s="1"/>
  <c r="V340" i="22"/>
  <c r="V346" i="62" s="1"/>
  <c r="H85" i="37"/>
  <c r="E23" i="40"/>
  <c r="F28" i="39"/>
  <c r="H28" i="39" s="1"/>
  <c r="O40" i="39" s="1"/>
  <c r="M32" i="37"/>
  <c r="H105" i="22"/>
  <c r="H105" i="62" s="1"/>
  <c r="F70" i="37"/>
  <c r="AF62" i="16"/>
  <c r="O44" i="22"/>
  <c r="E43" i="37"/>
  <c r="G29" i="39"/>
  <c r="N33" i="37"/>
  <c r="X112" i="22"/>
  <c r="G25" i="37"/>
  <c r="H16" i="39"/>
  <c r="I112" i="22"/>
  <c r="I112" i="62" s="1"/>
  <c r="I109" i="22"/>
  <c r="I109" i="62" s="1"/>
  <c r="I263" i="22"/>
  <c r="I263" i="62" s="1"/>
  <c r="X79" i="22"/>
  <c r="H109" i="22"/>
  <c r="C77" i="40"/>
  <c r="K77" i="40" s="1"/>
  <c r="P70" i="37"/>
  <c r="I67" i="22"/>
  <c r="AF353" i="16"/>
  <c r="AF26" i="16"/>
  <c r="G26" i="37"/>
  <c r="L340" i="22"/>
  <c r="L346" i="62" s="1"/>
  <c r="F43" i="37"/>
  <c r="D54" i="39"/>
  <c r="L59" i="39" s="1"/>
  <c r="K60" i="37"/>
  <c r="E29" i="39"/>
  <c r="M36" i="39" s="1"/>
  <c r="L33" i="37"/>
  <c r="N10" i="58"/>
  <c r="H14" i="22"/>
  <c r="H14" i="62" s="1"/>
  <c r="X322" i="22"/>
  <c r="E65" i="40"/>
  <c r="AF58" i="16"/>
  <c r="AF354" i="16"/>
  <c r="R269" i="18"/>
  <c r="S269" i="18" s="1" a="1"/>
  <c r="S269" i="18" s="1"/>
  <c r="Z269" i="18" s="1"/>
  <c r="AA269" i="18" s="1"/>
  <c r="H123" i="22"/>
  <c r="AF35" i="16"/>
  <c r="R385" i="18"/>
  <c r="S385" i="18" s="1" a="1"/>
  <c r="S385" i="18" s="1"/>
  <c r="Z385" i="18" s="1"/>
  <c r="AA385" i="18" s="1"/>
  <c r="H305" i="22"/>
  <c r="H305" i="62" s="1"/>
  <c r="X150" i="22"/>
  <c r="G34" i="39"/>
  <c r="H34" i="39" s="1"/>
  <c r="O37" i="39" s="1"/>
  <c r="N38" i="37"/>
  <c r="X313" i="22"/>
  <c r="C50" i="37"/>
  <c r="F83" i="37"/>
  <c r="I19" i="22"/>
  <c r="I19" i="62" s="1"/>
  <c r="I162" i="22"/>
  <c r="I162" i="62" s="1"/>
  <c r="I69" i="22"/>
  <c r="E9" i="39"/>
  <c r="M8" i="39" s="1"/>
  <c r="L12" i="37"/>
  <c r="N28" i="37"/>
  <c r="AF350" i="16"/>
  <c r="O169" i="22"/>
  <c r="I66" i="22"/>
  <c r="F70" i="39"/>
  <c r="M78" i="37"/>
  <c r="G70" i="37"/>
  <c r="O109" i="22"/>
  <c r="O109" i="62" s="1"/>
  <c r="S7" i="29"/>
  <c r="I322" i="22"/>
  <c r="I322" i="62" s="1"/>
  <c r="H79" i="37"/>
  <c r="L17" i="58"/>
  <c r="I301" i="22"/>
  <c r="I301" i="62" s="1"/>
  <c r="I189" i="22"/>
  <c r="F85" i="37"/>
  <c r="AF396" i="16"/>
  <c r="O309" i="22"/>
  <c r="O309" i="62" s="1"/>
  <c r="H70" i="37"/>
  <c r="E32" i="37"/>
  <c r="L4" i="58"/>
  <c r="M17" i="58"/>
  <c r="I79" i="22"/>
  <c r="O143" i="22"/>
  <c r="O143" i="62" s="1"/>
  <c r="R227" i="18"/>
  <c r="S227" i="18" s="1" a="1"/>
  <c r="S227" i="18" s="1"/>
  <c r="Z227" i="18" s="1"/>
  <c r="AA227" i="18" s="1"/>
  <c r="H106" i="22"/>
  <c r="E26" i="37"/>
  <c r="G9" i="58"/>
  <c r="L8" i="58"/>
  <c r="M18" i="58"/>
  <c r="O83" i="38"/>
  <c r="R301" i="18"/>
  <c r="S301" i="18" s="1" a="1"/>
  <c r="S301" i="18" s="1"/>
  <c r="Z301" i="18" s="1"/>
  <c r="AA301" i="18" s="1"/>
  <c r="H144" i="22"/>
  <c r="H144" i="62" s="1"/>
  <c r="R320" i="18"/>
  <c r="S320" i="18" s="1" a="1"/>
  <c r="S320" i="18" s="1"/>
  <c r="Z320" i="18" s="1"/>
  <c r="AA320" i="18" s="1"/>
  <c r="H149" i="22"/>
  <c r="H149" i="62" s="1"/>
  <c r="R77" i="18"/>
  <c r="S77" i="18" s="1" a="1"/>
  <c r="S77" i="18" s="1"/>
  <c r="Z77" i="18" s="1"/>
  <c r="AA77" i="18" s="1"/>
  <c r="H50" i="22"/>
  <c r="R282" i="18"/>
  <c r="S282" i="18" s="1" a="1"/>
  <c r="S282" i="18" s="1"/>
  <c r="Z282" i="18" s="1"/>
  <c r="AA282" i="18" s="1"/>
  <c r="H121" i="22"/>
  <c r="H121" i="62" s="1"/>
  <c r="R20" i="18"/>
  <c r="S20" i="18" s="1" a="1"/>
  <c r="S20" i="18" s="1"/>
  <c r="Z20" i="18" s="1"/>
  <c r="AA20" i="18" s="1"/>
  <c r="H6" i="22"/>
  <c r="H6" i="62" s="1"/>
  <c r="E6" i="38" s="1"/>
  <c r="L19" i="58"/>
  <c r="O14" i="22"/>
  <c r="O14" i="62" s="1"/>
  <c r="S340" i="22"/>
  <c r="S346" i="62" s="1"/>
  <c r="U340" i="22"/>
  <c r="U346" i="62" s="1"/>
  <c r="D65" i="40"/>
  <c r="L65" i="40" s="1"/>
  <c r="E10" i="58"/>
  <c r="O105" i="22"/>
  <c r="O105" i="62" s="1"/>
  <c r="R26" i="37"/>
  <c r="N79" i="37"/>
  <c r="G71" i="39"/>
  <c r="P19" i="58"/>
  <c r="E71" i="40"/>
  <c r="I167" i="22"/>
  <c r="I49" i="22"/>
  <c r="G24" i="39"/>
  <c r="D76" i="39"/>
  <c r="L83" i="39" s="1"/>
  <c r="K84" i="37"/>
  <c r="H308" i="22"/>
  <c r="H308" i="62" s="1"/>
  <c r="M16" i="58"/>
  <c r="P43" i="37"/>
  <c r="S13" i="29"/>
  <c r="H66" i="39"/>
  <c r="O79" i="39" s="1"/>
  <c r="K81" i="37"/>
  <c r="M8" i="58"/>
  <c r="M340" i="22"/>
  <c r="M346" i="62" s="1"/>
  <c r="G83" i="37"/>
  <c r="H76" i="39"/>
  <c r="O83" i="39" s="1"/>
  <c r="I125" i="22"/>
  <c r="I150" i="22"/>
  <c r="I150" i="62" s="1"/>
  <c r="S18" i="29"/>
  <c r="E22" i="39"/>
  <c r="M39" i="39" s="1"/>
  <c r="L26" i="37"/>
  <c r="N227" i="22"/>
  <c r="G27" i="39"/>
  <c r="N31" i="37"/>
  <c r="D20" i="39"/>
  <c r="L30" i="39" s="1"/>
  <c r="K24" i="37"/>
  <c r="D37" i="39"/>
  <c r="L34" i="39" s="1"/>
  <c r="N34" i="39" s="1"/>
  <c r="K41" i="37"/>
  <c r="D41" i="40"/>
  <c r="L41" i="40" s="1"/>
  <c r="H73" i="39"/>
  <c r="O89" i="39" s="1"/>
  <c r="F29" i="39"/>
  <c r="M33" i="37"/>
  <c r="P83" i="38"/>
  <c r="K64" i="15"/>
  <c r="L64" i="15"/>
  <c r="M64" i="15"/>
  <c r="N64" i="15"/>
  <c r="Q64" i="15"/>
  <c r="R64" i="15"/>
  <c r="S64" i="15"/>
  <c r="T64" i="15"/>
  <c r="U64" i="15"/>
  <c r="V64" i="15"/>
  <c r="W64" i="15"/>
  <c r="X64" i="15"/>
  <c r="K58" i="15"/>
  <c r="L58" i="15"/>
  <c r="M58" i="15"/>
  <c r="N58" i="15"/>
  <c r="Q58" i="15"/>
  <c r="R58" i="15"/>
  <c r="S58" i="15"/>
  <c r="T58" i="15"/>
  <c r="U58" i="15"/>
  <c r="V58" i="15"/>
  <c r="W58" i="15"/>
  <c r="X58" i="15"/>
  <c r="J46" i="15"/>
  <c r="K46" i="15"/>
  <c r="L46" i="15"/>
  <c r="M46" i="15"/>
  <c r="N46" i="15"/>
  <c r="Q46" i="15"/>
  <c r="R46" i="15"/>
  <c r="S46" i="15"/>
  <c r="T46" i="15"/>
  <c r="U46" i="15"/>
  <c r="V46" i="15"/>
  <c r="W46" i="15"/>
  <c r="X46" i="15"/>
  <c r="K42" i="15"/>
  <c r="L42" i="15"/>
  <c r="M42" i="15"/>
  <c r="N42" i="15"/>
  <c r="Q42" i="15"/>
  <c r="R42" i="15"/>
  <c r="S42" i="15"/>
  <c r="T42" i="15"/>
  <c r="U42" i="15"/>
  <c r="V42" i="15"/>
  <c r="W42" i="15"/>
  <c r="X42" i="15"/>
  <c r="K37" i="15"/>
  <c r="L37" i="15"/>
  <c r="M37" i="15"/>
  <c r="N37" i="15"/>
  <c r="R19" i="15"/>
  <c r="S19" i="15"/>
  <c r="S65" i="15" s="1"/>
  <c r="T19" i="15"/>
  <c r="U19" i="15"/>
  <c r="U65" i="15" s="1"/>
  <c r="V19" i="15"/>
  <c r="W19" i="15"/>
  <c r="X19" i="15"/>
  <c r="H7" i="15"/>
  <c r="N5" i="39" l="1"/>
  <c r="E203" i="61"/>
  <c r="O21" i="61"/>
  <c r="J4" i="58"/>
  <c r="F211" i="61"/>
  <c r="E10" i="38"/>
  <c r="O3" i="58"/>
  <c r="E20" i="38"/>
  <c r="C10" i="37" s="1"/>
  <c r="T15" i="38"/>
  <c r="E40" i="38"/>
  <c r="C29" i="37" s="1"/>
  <c r="O17" i="58"/>
  <c r="N211" i="61"/>
  <c r="Q116" i="61"/>
  <c r="F203" i="61"/>
  <c r="J15" i="38"/>
  <c r="S15" i="38"/>
  <c r="E4" i="58"/>
  <c r="Q3" i="58"/>
  <c r="D17" i="58"/>
  <c r="Q15" i="38"/>
  <c r="M73" i="40"/>
  <c r="P3" i="58"/>
  <c r="I12" i="29"/>
  <c r="N83" i="38"/>
  <c r="H12" i="29"/>
  <c r="O4" i="58"/>
  <c r="N11" i="58"/>
  <c r="N27" i="58" s="1"/>
  <c r="Q17" i="58"/>
  <c r="H207" i="61"/>
  <c r="R207" i="61"/>
  <c r="R7" i="61"/>
  <c r="N18" i="58"/>
  <c r="H196" i="61"/>
  <c r="E132" i="38"/>
  <c r="R196" i="61"/>
  <c r="C206" i="61"/>
  <c r="H206" i="61" s="1"/>
  <c r="C103" i="61"/>
  <c r="H103" i="61" s="1"/>
  <c r="C205" i="61"/>
  <c r="H205" i="61" s="1"/>
  <c r="C187" i="61"/>
  <c r="H187" i="61" s="1"/>
  <c r="C78" i="61"/>
  <c r="H78" i="61" s="1"/>
  <c r="C15" i="61"/>
  <c r="H15" i="61" s="1"/>
  <c r="I17" i="61"/>
  <c r="R17" i="61" s="1"/>
  <c r="I91" i="61"/>
  <c r="R91" i="61" s="1"/>
  <c r="R197" i="61"/>
  <c r="C115" i="61"/>
  <c r="H115" i="61" s="1"/>
  <c r="C105" i="61"/>
  <c r="H105" i="61" s="1"/>
  <c r="S83" i="38"/>
  <c r="R187" i="61"/>
  <c r="C20" i="61"/>
  <c r="H20" i="61" s="1"/>
  <c r="R103" i="61"/>
  <c r="R105" i="61"/>
  <c r="I85" i="61"/>
  <c r="R85" i="61" s="1"/>
  <c r="I115" i="61"/>
  <c r="R115" i="61" s="1"/>
  <c r="H7" i="61"/>
  <c r="I14" i="61"/>
  <c r="R14" i="61" s="1"/>
  <c r="I195" i="61"/>
  <c r="R195" i="61" s="1"/>
  <c r="I76" i="61"/>
  <c r="R76" i="61" s="1"/>
  <c r="Q11" i="58"/>
  <c r="Q27" i="58" s="1"/>
  <c r="C200" i="61"/>
  <c r="H200" i="61" s="1"/>
  <c r="C185" i="61"/>
  <c r="H185" i="61" s="1"/>
  <c r="C210" i="61"/>
  <c r="H210" i="61" s="1"/>
  <c r="I186" i="61"/>
  <c r="R186" i="61" s="1"/>
  <c r="C199" i="61"/>
  <c r="H199" i="61" s="1"/>
  <c r="I74" i="61"/>
  <c r="R74" i="61" s="1"/>
  <c r="I100" i="61"/>
  <c r="R100" i="61" s="1"/>
  <c r="C169" i="61"/>
  <c r="H169" i="61" s="1"/>
  <c r="I185" i="61"/>
  <c r="R185" i="61" s="1"/>
  <c r="I210" i="61"/>
  <c r="R210" i="61" s="1"/>
  <c r="I15" i="61"/>
  <c r="R15" i="61" s="1"/>
  <c r="C76" i="61"/>
  <c r="H76" i="61" s="1"/>
  <c r="C197" i="61"/>
  <c r="H197" i="61" s="1"/>
  <c r="I88" i="61"/>
  <c r="R88" i="61" s="1"/>
  <c r="F18" i="58"/>
  <c r="G203" i="61"/>
  <c r="E90" i="38"/>
  <c r="C49" i="37" s="1"/>
  <c r="G15" i="38"/>
  <c r="J21" i="61"/>
  <c r="N203" i="61"/>
  <c r="F17" i="58"/>
  <c r="I15" i="38"/>
  <c r="E211" i="61"/>
  <c r="P203" i="61"/>
  <c r="O116" i="61"/>
  <c r="K203" i="61"/>
  <c r="G17" i="58"/>
  <c r="H71" i="39"/>
  <c r="O87" i="39" s="1"/>
  <c r="R83" i="38"/>
  <c r="U7" i="38"/>
  <c r="U133" i="38"/>
  <c r="P116" i="61"/>
  <c r="N116" i="61"/>
  <c r="Q211" i="61"/>
  <c r="J203" i="61"/>
  <c r="O211" i="61"/>
  <c r="K116" i="61"/>
  <c r="J211" i="61"/>
  <c r="X16" i="22"/>
  <c r="O16" i="62"/>
  <c r="H49" i="62"/>
  <c r="H67" i="62"/>
  <c r="D80" i="40"/>
  <c r="D78" i="39"/>
  <c r="L85" i="39" s="1"/>
  <c r="K86" i="37"/>
  <c r="E68" i="40"/>
  <c r="E66" i="39"/>
  <c r="M79" i="39" s="1"/>
  <c r="L74" i="37"/>
  <c r="D16" i="40"/>
  <c r="D14" i="39"/>
  <c r="L6" i="39" s="1"/>
  <c r="K17" i="37"/>
  <c r="N19" i="62"/>
  <c r="N327" i="62"/>
  <c r="AB300" i="62"/>
  <c r="X300" i="62"/>
  <c r="L65" i="38"/>
  <c r="U65" i="38" s="1"/>
  <c r="AB122" i="62"/>
  <c r="X122" i="62"/>
  <c r="X308" i="22"/>
  <c r="O308" i="62"/>
  <c r="X66" i="22"/>
  <c r="H44" i="62"/>
  <c r="H72" i="62"/>
  <c r="H112" i="62"/>
  <c r="E80" i="40"/>
  <c r="E78" i="39"/>
  <c r="M85" i="39" s="1"/>
  <c r="L86" i="37"/>
  <c r="D63" i="40"/>
  <c r="K67" i="37"/>
  <c r="D61" i="39"/>
  <c r="L64" i="39" s="1"/>
  <c r="E74" i="40"/>
  <c r="E72" i="39"/>
  <c r="M80" i="39" s="1"/>
  <c r="L80" i="37"/>
  <c r="K133" i="38"/>
  <c r="E59" i="40"/>
  <c r="F59" i="40" s="1"/>
  <c r="E57" i="39"/>
  <c r="M63" i="39" s="1"/>
  <c r="N63" i="39" s="1"/>
  <c r="L63" i="37"/>
  <c r="F127" i="38"/>
  <c r="K127" i="38" s="1"/>
  <c r="N297" i="62"/>
  <c r="L13" i="38"/>
  <c r="U13" i="38" s="1"/>
  <c r="O22" i="62"/>
  <c r="AB22" i="62" s="1"/>
  <c r="X14" i="62"/>
  <c r="AB14" i="62"/>
  <c r="AA5" i="29"/>
  <c r="F139" i="38"/>
  <c r="K139" i="38" s="1"/>
  <c r="N322" i="62"/>
  <c r="N128" i="22"/>
  <c r="I128" i="62"/>
  <c r="H16" i="62"/>
  <c r="F131" i="38"/>
  <c r="K131" i="38" s="1"/>
  <c r="N312" i="62"/>
  <c r="H309" i="62"/>
  <c r="E135" i="38" s="1"/>
  <c r="C74" i="37" s="1"/>
  <c r="X74" i="22"/>
  <c r="E63" i="40"/>
  <c r="L67" i="37"/>
  <c r="E61" i="39"/>
  <c r="M64" i="39" s="1"/>
  <c r="X327" i="62"/>
  <c r="AB327" i="62"/>
  <c r="U82" i="38"/>
  <c r="AB162" i="62"/>
  <c r="X162" i="62"/>
  <c r="F82" i="38"/>
  <c r="K82" i="38" s="1"/>
  <c r="N152" i="62"/>
  <c r="F140" i="38"/>
  <c r="K140" i="38" s="1"/>
  <c r="N320" i="62"/>
  <c r="H153" i="62"/>
  <c r="H320" i="62"/>
  <c r="D76" i="40"/>
  <c r="D74" i="39"/>
  <c r="L82" i="39" s="1"/>
  <c r="K82" i="37"/>
  <c r="U141" i="38"/>
  <c r="E76" i="40"/>
  <c r="L82" i="37"/>
  <c r="E74" i="39"/>
  <c r="M82" i="39" s="1"/>
  <c r="E56" i="40"/>
  <c r="F56" i="40" s="1"/>
  <c r="L60" i="37"/>
  <c r="E54" i="39"/>
  <c r="M59" i="39" s="1"/>
  <c r="N59" i="39" s="1"/>
  <c r="K211" i="61"/>
  <c r="H106" i="62"/>
  <c r="N125" i="22"/>
  <c r="I125" i="62"/>
  <c r="H169" i="62"/>
  <c r="E88" i="38" s="1"/>
  <c r="H152" i="62"/>
  <c r="D11" i="40"/>
  <c r="D9" i="39"/>
  <c r="L8" i="39" s="1"/>
  <c r="N8" i="39" s="1"/>
  <c r="K12" i="37"/>
  <c r="D74" i="40"/>
  <c r="F74" i="40" s="1"/>
  <c r="D72" i="39"/>
  <c r="L80" i="39" s="1"/>
  <c r="K80" i="37"/>
  <c r="E10" i="40"/>
  <c r="E8" i="39"/>
  <c r="M11" i="39" s="1"/>
  <c r="L11" i="37"/>
  <c r="E70" i="40"/>
  <c r="E68" i="39"/>
  <c r="M84" i="39" s="1"/>
  <c r="L76" i="37"/>
  <c r="K7" i="38"/>
  <c r="AB125" i="62"/>
  <c r="X125" i="62"/>
  <c r="L12" i="38"/>
  <c r="U12" i="38" s="1"/>
  <c r="AB15" i="62"/>
  <c r="X15" i="62"/>
  <c r="N162" i="62"/>
  <c r="H109" i="62"/>
  <c r="AB109" i="62"/>
  <c r="L56" i="38"/>
  <c r="U56" i="38" s="1"/>
  <c r="X109" i="62"/>
  <c r="N49" i="22"/>
  <c r="L59" i="38"/>
  <c r="U59" i="38" s="1"/>
  <c r="AB105" i="62"/>
  <c r="X105" i="62"/>
  <c r="L79" i="38"/>
  <c r="U79" i="38" s="1"/>
  <c r="AB143" i="62"/>
  <c r="X143" i="62"/>
  <c r="N263" i="62"/>
  <c r="H324" i="62"/>
  <c r="E143" i="38" s="1"/>
  <c r="C76" i="37" s="1"/>
  <c r="H30" i="39"/>
  <c r="O29" i="39" s="1"/>
  <c r="L10" i="38"/>
  <c r="U10" i="38" s="1"/>
  <c r="X17" i="62"/>
  <c r="AB17" i="62"/>
  <c r="N311" i="62"/>
  <c r="F134" i="38"/>
  <c r="K134" i="38" s="1"/>
  <c r="H69" i="62"/>
  <c r="D70" i="40"/>
  <c r="K76" i="37"/>
  <c r="D68" i="39"/>
  <c r="L84" i="39" s="1"/>
  <c r="K141" i="38"/>
  <c r="L135" i="38"/>
  <c r="U135" i="38" s="1"/>
  <c r="AB309" i="62"/>
  <c r="X309" i="62"/>
  <c r="F12" i="38"/>
  <c r="K12" i="38" s="1"/>
  <c r="N15" i="62"/>
  <c r="F56" i="38"/>
  <c r="K56" i="38" s="1"/>
  <c r="N109" i="62"/>
  <c r="H150" i="62"/>
  <c r="H301" i="62"/>
  <c r="E128" i="38" s="1"/>
  <c r="C84" i="37" s="1"/>
  <c r="H15" i="62"/>
  <c r="E78" i="40"/>
  <c r="F78" i="40" s="1"/>
  <c r="E76" i="39"/>
  <c r="M83" i="39" s="1"/>
  <c r="N83" i="39" s="1"/>
  <c r="L84" i="37"/>
  <c r="U134" i="38"/>
  <c r="AB128" i="62"/>
  <c r="X128" i="62"/>
  <c r="F81" i="38"/>
  <c r="K81" i="38" s="1"/>
  <c r="N150" i="62"/>
  <c r="N313" i="62"/>
  <c r="N301" i="62"/>
  <c r="F128" i="38"/>
  <c r="K128" i="38" s="1"/>
  <c r="H123" i="62"/>
  <c r="N112" i="62"/>
  <c r="F57" i="38"/>
  <c r="K57" i="38" s="1"/>
  <c r="X69" i="22"/>
  <c r="C7" i="37"/>
  <c r="D10" i="40"/>
  <c r="D8" i="39"/>
  <c r="L11" i="39" s="1"/>
  <c r="K11" i="37"/>
  <c r="E16" i="40"/>
  <c r="E14" i="39"/>
  <c r="M6" i="39" s="1"/>
  <c r="L17" i="37"/>
  <c r="D68" i="40"/>
  <c r="D66" i="39"/>
  <c r="L79" i="39" s="1"/>
  <c r="K74" i="37"/>
  <c r="L127" i="38"/>
  <c r="U127" i="38" s="1"/>
  <c r="AB297" i="62"/>
  <c r="X297" i="62"/>
  <c r="U81" i="38"/>
  <c r="U128" i="38"/>
  <c r="H79" i="39"/>
  <c r="O81" i="39" s="1"/>
  <c r="T65" i="15"/>
  <c r="R65" i="15"/>
  <c r="P83" i="57" s="1"/>
  <c r="P84" i="57" s="1"/>
  <c r="X65" i="15"/>
  <c r="W65" i="15"/>
  <c r="V65" i="15"/>
  <c r="E99" i="52"/>
  <c r="M65" i="40"/>
  <c r="E40" i="52"/>
  <c r="M6" i="40"/>
  <c r="E109" i="52"/>
  <c r="M75" i="40"/>
  <c r="E113" i="52"/>
  <c r="M79" i="40"/>
  <c r="D107" i="52"/>
  <c r="L73" i="40"/>
  <c r="D58" i="52"/>
  <c r="L24" i="40"/>
  <c r="D115" i="52"/>
  <c r="L81" i="40"/>
  <c r="E115" i="52"/>
  <c r="M81" i="40"/>
  <c r="E105" i="52"/>
  <c r="M71" i="40"/>
  <c r="E57" i="52"/>
  <c r="M23" i="40"/>
  <c r="E58" i="52"/>
  <c r="M24" i="40"/>
  <c r="D109" i="52"/>
  <c r="L75" i="40"/>
  <c r="D40" i="52"/>
  <c r="L6" i="40"/>
  <c r="E75" i="52"/>
  <c r="M41" i="40"/>
  <c r="L63" i="48"/>
  <c r="Q63" i="48" s="1"/>
  <c r="L395" i="48"/>
  <c r="Q395" i="48" s="1"/>
  <c r="AF63" i="48"/>
  <c r="L366" i="48"/>
  <c r="Q366" i="48" s="1"/>
  <c r="AA366" i="48"/>
  <c r="AF395" i="48"/>
  <c r="N89" i="39"/>
  <c r="H81" i="22"/>
  <c r="L413" i="48"/>
  <c r="Q413" i="48" s="1"/>
  <c r="AA413" i="48"/>
  <c r="S16" i="29"/>
  <c r="H261" i="22"/>
  <c r="H261" i="62" s="1"/>
  <c r="H322" i="22"/>
  <c r="P11" i="58"/>
  <c r="P27" i="58" s="1"/>
  <c r="K17" i="58"/>
  <c r="N19" i="58"/>
  <c r="J17" i="58"/>
  <c r="M4" i="58"/>
  <c r="J19" i="58"/>
  <c r="L11" i="58"/>
  <c r="L27" i="58" s="1"/>
  <c r="N9" i="58"/>
  <c r="E77" i="40"/>
  <c r="F77" i="40" s="1"/>
  <c r="K19" i="58"/>
  <c r="E7" i="40"/>
  <c r="K3" i="58"/>
  <c r="Q16" i="58"/>
  <c r="P9" i="58"/>
  <c r="N4" i="58"/>
  <c r="E26" i="40"/>
  <c r="K10" i="58"/>
  <c r="N8" i="58"/>
  <c r="O18" i="58"/>
  <c r="M9" i="58"/>
  <c r="J8" i="58"/>
  <c r="K16" i="58"/>
  <c r="J18" i="58"/>
  <c r="D26" i="40"/>
  <c r="J10" i="58"/>
  <c r="K11" i="58"/>
  <c r="K27" i="58" s="1"/>
  <c r="P8" i="58"/>
  <c r="G5" i="39"/>
  <c r="M3" i="58"/>
  <c r="Q19" i="58"/>
  <c r="K8" i="58"/>
  <c r="P17" i="58"/>
  <c r="O16" i="58"/>
  <c r="L16" i="58"/>
  <c r="L29" i="58" s="1"/>
  <c r="M10" i="58"/>
  <c r="Q4" i="58"/>
  <c r="D7" i="40"/>
  <c r="J3" i="58"/>
  <c r="Q9" i="58"/>
  <c r="K9" i="58"/>
  <c r="O8" i="58"/>
  <c r="K18" i="58"/>
  <c r="N16" i="58"/>
  <c r="P18" i="58"/>
  <c r="P4" i="58"/>
  <c r="O11" i="58"/>
  <c r="O27" i="58" s="1"/>
  <c r="P16" i="58"/>
  <c r="M19" i="58"/>
  <c r="M29" i="58" s="1"/>
  <c r="Q8" i="58"/>
  <c r="J16" i="58"/>
  <c r="O9" i="58"/>
  <c r="O19" i="58"/>
  <c r="J9" i="58"/>
  <c r="Q18" i="58"/>
  <c r="N17" i="58"/>
  <c r="H124" i="22"/>
  <c r="S11" i="29"/>
  <c r="R253" i="18"/>
  <c r="S253" i="18" s="1" a="1"/>
  <c r="S253" i="18" s="1"/>
  <c r="Z253" i="18" s="1"/>
  <c r="AA253" i="18" s="1"/>
  <c r="R253" i="48" s="1"/>
  <c r="AF253" i="48" s="1"/>
  <c r="O230" i="22"/>
  <c r="D8" i="58"/>
  <c r="E18" i="58"/>
  <c r="D9" i="58"/>
  <c r="F4" i="58"/>
  <c r="E16" i="58"/>
  <c r="D19" i="58"/>
  <c r="E19" i="58"/>
  <c r="D4" i="58"/>
  <c r="F9" i="58"/>
  <c r="G16" i="58"/>
  <c r="F8" i="58"/>
  <c r="E8" i="58"/>
  <c r="D18" i="58"/>
  <c r="F19" i="58"/>
  <c r="F16" i="58"/>
  <c r="E17" i="58"/>
  <c r="G4" i="58"/>
  <c r="D16" i="58"/>
  <c r="G18" i="58"/>
  <c r="E9" i="58"/>
  <c r="G19" i="58"/>
  <c r="G8" i="58"/>
  <c r="AF374" i="48"/>
  <c r="AA374" i="48"/>
  <c r="L374" i="48"/>
  <c r="Q374" i="48" s="1"/>
  <c r="AF412" i="48"/>
  <c r="L412" i="48"/>
  <c r="Q412" i="48" s="1"/>
  <c r="AA412" i="48"/>
  <c r="AF262" i="48"/>
  <c r="L262" i="48"/>
  <c r="Q262" i="48" s="1"/>
  <c r="AA262" i="48"/>
  <c r="AA257" i="48"/>
  <c r="L257" i="48"/>
  <c r="Q257" i="48" s="1"/>
  <c r="AF257" i="48"/>
  <c r="AF411" i="48"/>
  <c r="L411" i="48"/>
  <c r="Q411" i="48" s="1"/>
  <c r="AA411" i="48"/>
  <c r="L405" i="48"/>
  <c r="Q405" i="48" s="1"/>
  <c r="AF405" i="48"/>
  <c r="AA405" i="48"/>
  <c r="AF277" i="48"/>
  <c r="AA277" i="48"/>
  <c r="L277" i="48"/>
  <c r="Q277" i="48" s="1"/>
  <c r="AA267" i="48"/>
  <c r="AF267" i="48"/>
  <c r="L267" i="48"/>
  <c r="Q267" i="48" s="1"/>
  <c r="AF406" i="48"/>
  <c r="L406" i="48"/>
  <c r="Q406" i="48" s="1"/>
  <c r="AA406" i="48"/>
  <c r="AF260" i="48"/>
  <c r="L260" i="48"/>
  <c r="Q260" i="48" s="1"/>
  <c r="AA260" i="48"/>
  <c r="O261" i="22"/>
  <c r="O261" i="62" s="1"/>
  <c r="AF373" i="48"/>
  <c r="L373" i="48"/>
  <c r="AA373" i="48"/>
  <c r="AA261" i="48"/>
  <c r="AF261" i="48"/>
  <c r="L261" i="48"/>
  <c r="Q261" i="48" s="1"/>
  <c r="L255" i="48"/>
  <c r="Q255" i="48" s="1"/>
  <c r="AF255" i="48"/>
  <c r="AA255" i="48"/>
  <c r="L253" i="48"/>
  <c r="Q253" i="48" s="1"/>
  <c r="AA135" i="48"/>
  <c r="AF135" i="16"/>
  <c r="AF135" i="48"/>
  <c r="S19" i="29"/>
  <c r="L135" i="48"/>
  <c r="H311" i="22"/>
  <c r="AF254" i="48"/>
  <c r="L254" i="48"/>
  <c r="Q254" i="48" s="1"/>
  <c r="R303" i="18"/>
  <c r="S303" i="18" s="1" a="1"/>
  <c r="S303" i="18" s="1"/>
  <c r="Z303" i="18" s="1"/>
  <c r="AA303" i="18" s="1"/>
  <c r="R303" i="48" s="1"/>
  <c r="H64" i="22"/>
  <c r="S15" i="29"/>
  <c r="D21" i="57"/>
  <c r="D57" i="52"/>
  <c r="D113" i="52"/>
  <c r="D99" i="52"/>
  <c r="D75" i="52"/>
  <c r="D111" i="52"/>
  <c r="D105" i="52"/>
  <c r="D106" i="52"/>
  <c r="D95" i="52"/>
  <c r="C111" i="52"/>
  <c r="C112" i="52"/>
  <c r="J84" i="37"/>
  <c r="C76" i="39"/>
  <c r="K83" i="39" s="1"/>
  <c r="N29" i="39"/>
  <c r="C93" i="52"/>
  <c r="C108" i="52"/>
  <c r="C90" i="52"/>
  <c r="C50" i="52"/>
  <c r="C114" i="52"/>
  <c r="N58" i="39"/>
  <c r="N81" i="39"/>
  <c r="N38" i="39"/>
  <c r="N7" i="39"/>
  <c r="H56" i="39"/>
  <c r="O57" i="39" s="1"/>
  <c r="AA137" i="48"/>
  <c r="AF137" i="48"/>
  <c r="O318" i="22"/>
  <c r="AA23" i="48"/>
  <c r="L23" i="48"/>
  <c r="Q23" i="48" s="1"/>
  <c r="T62" i="38"/>
  <c r="AA162" i="48"/>
  <c r="L162" i="48"/>
  <c r="AF162" i="48"/>
  <c r="AA408" i="48"/>
  <c r="L408" i="48"/>
  <c r="Q408" i="48" s="1"/>
  <c r="L137" i="48"/>
  <c r="H4" i="39"/>
  <c r="O7" i="39" s="1"/>
  <c r="D70" i="39"/>
  <c r="L88" i="39" s="1"/>
  <c r="N88" i="39" s="1"/>
  <c r="G26" i="39"/>
  <c r="H26" i="39" s="1"/>
  <c r="O35" i="39" s="1"/>
  <c r="N39" i="39"/>
  <c r="K78" i="37"/>
  <c r="H70" i="39"/>
  <c r="O88" i="39" s="1"/>
  <c r="N25" i="39"/>
  <c r="H89" i="22"/>
  <c r="H89" i="62" s="1"/>
  <c r="AF164" i="48"/>
  <c r="AA164" i="48"/>
  <c r="L164" i="48"/>
  <c r="AF183" i="48"/>
  <c r="AA183" i="48"/>
  <c r="L183" i="48"/>
  <c r="H27" i="39"/>
  <c r="O25" i="39" s="1"/>
  <c r="AA156" i="48"/>
  <c r="AA179" i="48"/>
  <c r="L179" i="48"/>
  <c r="AF142" i="48"/>
  <c r="AA142" i="48"/>
  <c r="L142" i="48"/>
  <c r="L144" i="48"/>
  <c r="AA144" i="48"/>
  <c r="AF165" i="48"/>
  <c r="AF144" i="48"/>
  <c r="L165" i="48"/>
  <c r="AA165" i="48"/>
  <c r="AF168" i="48"/>
  <c r="L168" i="48"/>
  <c r="AA168" i="48"/>
  <c r="G53" i="38"/>
  <c r="R370" i="18"/>
  <c r="S370" i="18" s="1" a="1"/>
  <c r="S370" i="18" s="1"/>
  <c r="Z370" i="18" s="1"/>
  <c r="AA370" i="18" s="1"/>
  <c r="R370" i="48" s="1"/>
  <c r="L156" i="48"/>
  <c r="T53" i="38"/>
  <c r="L175" i="48"/>
  <c r="AF175" i="48"/>
  <c r="L178" i="48"/>
  <c r="AA178" i="48"/>
  <c r="AA155" i="48"/>
  <c r="L155" i="48"/>
  <c r="AF155" i="48"/>
  <c r="AF156" i="48"/>
  <c r="K418" i="16"/>
  <c r="K420" i="16" s="1"/>
  <c r="H84" i="22"/>
  <c r="H84" i="62" s="1"/>
  <c r="N30" i="37"/>
  <c r="D59" i="39"/>
  <c r="L61" i="39" s="1"/>
  <c r="N61" i="39" s="1"/>
  <c r="N62" i="38"/>
  <c r="R53" i="38"/>
  <c r="K65" i="37"/>
  <c r="AF181" i="48"/>
  <c r="L181" i="48"/>
  <c r="AA181" i="48"/>
  <c r="AF146" i="48"/>
  <c r="AA146" i="48"/>
  <c r="L146" i="48"/>
  <c r="L150" i="48"/>
  <c r="AF150" i="48"/>
  <c r="AA150" i="48"/>
  <c r="L159" i="48"/>
  <c r="AA159" i="48"/>
  <c r="AF159" i="48"/>
  <c r="L153" i="48"/>
  <c r="AF153" i="48"/>
  <c r="AA153" i="48"/>
  <c r="AA174" i="48"/>
  <c r="L174" i="48"/>
  <c r="AF174" i="48"/>
  <c r="AA158" i="48"/>
  <c r="L158" i="48"/>
  <c r="AF158" i="48"/>
  <c r="AA139" i="48"/>
  <c r="L139" i="48"/>
  <c r="AF139" i="48"/>
  <c r="AA161" i="48"/>
  <c r="L161" i="48"/>
  <c r="AF161" i="48"/>
  <c r="AA177" i="48"/>
  <c r="L177" i="48"/>
  <c r="AF177" i="48"/>
  <c r="L157" i="48"/>
  <c r="AF157" i="48"/>
  <c r="AA157" i="48"/>
  <c r="AF145" i="48"/>
  <c r="AA145" i="48"/>
  <c r="L145" i="48"/>
  <c r="AA182" i="48"/>
  <c r="AF182" i="48"/>
  <c r="L182" i="48"/>
  <c r="L149" i="48"/>
  <c r="AF149" i="48"/>
  <c r="AA149" i="48"/>
  <c r="AA170" i="48"/>
  <c r="L170" i="48"/>
  <c r="AF170" i="48"/>
  <c r="AF184" i="48"/>
  <c r="L184" i="48"/>
  <c r="AA184" i="48"/>
  <c r="L167" i="48"/>
  <c r="AF167" i="48"/>
  <c r="AA167" i="48"/>
  <c r="AF138" i="48"/>
  <c r="L138" i="48"/>
  <c r="AA138" i="48"/>
  <c r="L141" i="48"/>
  <c r="AF141" i="48"/>
  <c r="AA141" i="48"/>
  <c r="AA172" i="48"/>
  <c r="L172" i="48"/>
  <c r="AF172" i="48"/>
  <c r="AA173" i="48"/>
  <c r="AF173" i="48"/>
  <c r="L173" i="48"/>
  <c r="AA154" i="48"/>
  <c r="AF154" i="48"/>
  <c r="L154" i="48"/>
  <c r="AA169" i="48"/>
  <c r="L169" i="48"/>
  <c r="AF169" i="48"/>
  <c r="AF147" i="48"/>
  <c r="AA147" i="48"/>
  <c r="L147" i="48"/>
  <c r="AF152" i="48"/>
  <c r="L152" i="48"/>
  <c r="AA152" i="48"/>
  <c r="AA166" i="48"/>
  <c r="L166" i="48"/>
  <c r="AF166" i="48"/>
  <c r="L148" i="48"/>
  <c r="AA148" i="48"/>
  <c r="AF148" i="48"/>
  <c r="AF140" i="48"/>
  <c r="L140" i="48"/>
  <c r="AA140" i="48"/>
  <c r="AF185" i="48"/>
  <c r="AA185" i="48"/>
  <c r="L185" i="48"/>
  <c r="AF160" i="48"/>
  <c r="L160" i="48"/>
  <c r="AA160" i="48"/>
  <c r="L171" i="48"/>
  <c r="AF171" i="48"/>
  <c r="AA171" i="48"/>
  <c r="AF180" i="48"/>
  <c r="L180" i="48"/>
  <c r="AA180" i="48"/>
  <c r="L163" i="48"/>
  <c r="AF163" i="48"/>
  <c r="AA163" i="48"/>
  <c r="R136" i="18"/>
  <c r="S136" i="18" s="1" a="1"/>
  <c r="S136" i="18" s="1"/>
  <c r="Z136" i="18" s="1"/>
  <c r="AA136" i="18" s="1"/>
  <c r="R136" i="48" s="1"/>
  <c r="R143" i="18"/>
  <c r="S143" i="18" s="1" a="1"/>
  <c r="S143" i="18" s="1"/>
  <c r="Z143" i="18" s="1"/>
  <c r="AA143" i="18" s="1"/>
  <c r="R143" i="48" s="1"/>
  <c r="H88" i="22"/>
  <c r="AA175" i="48"/>
  <c r="AF179" i="48"/>
  <c r="AF178" i="48"/>
  <c r="R176" i="18"/>
  <c r="S176" i="18" s="1" a="1"/>
  <c r="S176" i="18" s="1"/>
  <c r="Z176" i="18" s="1"/>
  <c r="AA176" i="18" s="1"/>
  <c r="R176" i="48" s="1"/>
  <c r="H83" i="22"/>
  <c r="H83" i="62" s="1"/>
  <c r="AF144" i="16"/>
  <c r="AF183" i="16"/>
  <c r="AF165" i="16"/>
  <c r="O98" i="22"/>
  <c r="O98" i="62" s="1"/>
  <c r="AF137" i="16"/>
  <c r="N30" i="39"/>
  <c r="P8" i="38"/>
  <c r="N8" i="37"/>
  <c r="O81" i="22"/>
  <c r="R151" i="18"/>
  <c r="S151" i="18" s="1" a="1"/>
  <c r="S151" i="18" s="1"/>
  <c r="Z151" i="18" s="1"/>
  <c r="AA151" i="18" s="1"/>
  <c r="R151" i="48" s="1"/>
  <c r="S9" i="29"/>
  <c r="H85" i="22"/>
  <c r="H85" i="62" s="1"/>
  <c r="R150" i="38"/>
  <c r="I308" i="22"/>
  <c r="O124" i="22"/>
  <c r="AF13" i="16"/>
  <c r="R144" i="38"/>
  <c r="N36" i="39"/>
  <c r="R20" i="48"/>
  <c r="R282" i="48"/>
  <c r="R77" i="48"/>
  <c r="R320" i="48"/>
  <c r="O144" i="22"/>
  <c r="O144" i="62" s="1"/>
  <c r="R301" i="48"/>
  <c r="R227" i="48"/>
  <c r="R385" i="48"/>
  <c r="R269" i="48"/>
  <c r="R248" i="48"/>
  <c r="R410" i="48"/>
  <c r="R371" i="48"/>
  <c r="R417" i="48"/>
  <c r="R333" i="48"/>
  <c r="R186" i="48"/>
  <c r="R344" i="48"/>
  <c r="R323" i="48"/>
  <c r="R64" i="48"/>
  <c r="AA369" i="48"/>
  <c r="L369" i="48"/>
  <c r="AF369" i="48"/>
  <c r="AF396" i="48"/>
  <c r="L396" i="48"/>
  <c r="Q396" i="48" s="1"/>
  <c r="AA396" i="48"/>
  <c r="AA81" i="48"/>
  <c r="AF81" i="48"/>
  <c r="L81" i="48"/>
  <c r="Q81" i="48" s="1"/>
  <c r="AA21" i="48"/>
  <c r="AF21" i="48"/>
  <c r="L21" i="48"/>
  <c r="Q21" i="48" s="1"/>
  <c r="AF372" i="48"/>
  <c r="L372" i="48"/>
  <c r="AA372" i="48"/>
  <c r="L62" i="48"/>
  <c r="Q62" i="48" s="1"/>
  <c r="AA62" i="48"/>
  <c r="AF62" i="48"/>
  <c r="L60" i="48"/>
  <c r="Q60" i="48" s="1"/>
  <c r="AF60" i="48"/>
  <c r="AA60" i="48"/>
  <c r="AA379" i="48"/>
  <c r="L379" i="48"/>
  <c r="Q379" i="48" s="1"/>
  <c r="AF379" i="48"/>
  <c r="AF350" i="48"/>
  <c r="L350" i="48"/>
  <c r="Q350" i="48" s="1"/>
  <c r="AA350" i="48"/>
  <c r="L409" i="48"/>
  <c r="Q409" i="48" s="1"/>
  <c r="AF409" i="48"/>
  <c r="AA409" i="48"/>
  <c r="AA256" i="48"/>
  <c r="L256" i="48"/>
  <c r="Q256" i="48" s="1"/>
  <c r="AF256" i="48"/>
  <c r="AF233" i="48"/>
  <c r="AA233" i="48"/>
  <c r="L233" i="48"/>
  <c r="Q233" i="48" s="1"/>
  <c r="AF400" i="48"/>
  <c r="L400" i="48"/>
  <c r="Q400" i="48" s="1"/>
  <c r="AA400" i="48"/>
  <c r="AA13" i="48"/>
  <c r="L13" i="48"/>
  <c r="Q13" i="48" s="1"/>
  <c r="AF13" i="48"/>
  <c r="AF237" i="48"/>
  <c r="L237" i="48"/>
  <c r="Q237" i="48" s="1"/>
  <c r="AA237" i="48"/>
  <c r="AA35" i="48"/>
  <c r="L35" i="48"/>
  <c r="Q35" i="48" s="1"/>
  <c r="AF35" i="48"/>
  <c r="L403" i="48"/>
  <c r="Q403" i="48" s="1"/>
  <c r="AF403" i="48"/>
  <c r="AA403" i="48"/>
  <c r="L192" i="48"/>
  <c r="Q192" i="48" s="1"/>
  <c r="AF192" i="48"/>
  <c r="AA192" i="48"/>
  <c r="AA308" i="48"/>
  <c r="L308" i="48"/>
  <c r="Q308" i="48" s="1"/>
  <c r="AF308" i="48"/>
  <c r="L26" i="48"/>
  <c r="Q26" i="48" s="1"/>
  <c r="AA26" i="48"/>
  <c r="AF26" i="48"/>
  <c r="AA218" i="48"/>
  <c r="AF218" i="48"/>
  <c r="L218" i="48"/>
  <c r="Q218" i="48" s="1"/>
  <c r="AF314" i="48"/>
  <c r="AA314" i="48"/>
  <c r="L314" i="48"/>
  <c r="Q314" i="48" s="1"/>
  <c r="AA67" i="48"/>
  <c r="L67" i="48"/>
  <c r="Q67" i="48" s="1"/>
  <c r="AF67" i="48"/>
  <c r="AF259" i="48"/>
  <c r="AA259" i="48"/>
  <c r="L259" i="48"/>
  <c r="Q259" i="48" s="1"/>
  <c r="AF354" i="48"/>
  <c r="AA354" i="48"/>
  <c r="L354" i="48"/>
  <c r="Q354" i="48" s="1"/>
  <c r="AF353" i="48"/>
  <c r="AA353" i="48"/>
  <c r="L353" i="48"/>
  <c r="Q353" i="48" s="1"/>
  <c r="AF368" i="48"/>
  <c r="AA368" i="48"/>
  <c r="L368" i="48"/>
  <c r="Q368" i="48" s="1"/>
  <c r="AF52" i="48"/>
  <c r="AA52" i="48"/>
  <c r="L52" i="48"/>
  <c r="Q52" i="48" s="1"/>
  <c r="L45" i="48"/>
  <c r="Q45" i="48" s="1"/>
  <c r="AF45" i="48"/>
  <c r="AA45" i="48"/>
  <c r="AA205" i="48"/>
  <c r="AF205" i="48"/>
  <c r="L205" i="48"/>
  <c r="Q205" i="48" s="1"/>
  <c r="L58" i="48"/>
  <c r="Q58" i="48" s="1"/>
  <c r="AF58" i="48"/>
  <c r="AA58" i="48"/>
  <c r="AA250" i="48"/>
  <c r="AF250" i="48"/>
  <c r="L250" i="48"/>
  <c r="Q250" i="48" s="1"/>
  <c r="AF346" i="48"/>
  <c r="AA346" i="48"/>
  <c r="L346" i="48"/>
  <c r="Q346" i="48" s="1"/>
  <c r="AF195" i="48"/>
  <c r="AA195" i="48"/>
  <c r="L195" i="48"/>
  <c r="Q195" i="48" s="1"/>
  <c r="AF291" i="48"/>
  <c r="AA291" i="48"/>
  <c r="L291" i="48"/>
  <c r="Q291" i="48" s="1"/>
  <c r="AF134" i="48"/>
  <c r="AA134" i="48"/>
  <c r="L134" i="48"/>
  <c r="AF299" i="48"/>
  <c r="AA299" i="48"/>
  <c r="L299" i="48"/>
  <c r="Q299" i="48" s="1"/>
  <c r="T150" i="38"/>
  <c r="T129" i="38"/>
  <c r="N53" i="38"/>
  <c r="I62" i="38"/>
  <c r="T144" i="38"/>
  <c r="Q129" i="38"/>
  <c r="H29" i="39"/>
  <c r="O36" i="39" s="1"/>
  <c r="N129" i="38"/>
  <c r="R129" i="38"/>
  <c r="M129" i="38"/>
  <c r="Q62" i="38"/>
  <c r="S144" i="38"/>
  <c r="P20" i="30"/>
  <c r="O20" i="30"/>
  <c r="S12" i="30"/>
  <c r="T12" i="30"/>
  <c r="O13" i="30"/>
  <c r="E10" i="30" s="1"/>
  <c r="U19" i="30"/>
  <c r="O12" i="30"/>
  <c r="R11" i="30"/>
  <c r="O21" i="30"/>
  <c r="U18" i="30"/>
  <c r="N6" i="30"/>
  <c r="U21" i="30"/>
  <c r="T18" i="30"/>
  <c r="N19" i="30"/>
  <c r="P18" i="30"/>
  <c r="U10" i="30"/>
  <c r="N10" i="30"/>
  <c r="S11" i="30"/>
  <c r="N12" i="30"/>
  <c r="O19" i="30"/>
  <c r="Q11" i="30"/>
  <c r="P11" i="30"/>
  <c r="M15" i="38"/>
  <c r="N21" i="30"/>
  <c r="R10" i="30"/>
  <c r="U6" i="30"/>
  <c r="S6" i="30"/>
  <c r="U20" i="30"/>
  <c r="N11" i="30"/>
  <c r="P21" i="30"/>
  <c r="O46" i="15"/>
  <c r="Q10" i="30"/>
  <c r="R20" i="30"/>
  <c r="O10" i="30"/>
  <c r="H137" i="38"/>
  <c r="Q6" i="30"/>
  <c r="R21" i="30"/>
  <c r="I168" i="22"/>
  <c r="S10" i="30"/>
  <c r="S13" i="30"/>
  <c r="T20" i="30"/>
  <c r="P10" i="30"/>
  <c r="P6" i="30"/>
  <c r="P13" i="30"/>
  <c r="Q20" i="30"/>
  <c r="Q19" i="30"/>
  <c r="R12" i="30"/>
  <c r="O6" i="30"/>
  <c r="S19" i="30"/>
  <c r="H53" i="38"/>
  <c r="S21" i="30"/>
  <c r="T11" i="30"/>
  <c r="N20" i="30"/>
  <c r="Q18" i="30"/>
  <c r="P19" i="30"/>
  <c r="S18" i="30"/>
  <c r="R18" i="30"/>
  <c r="T19" i="30"/>
  <c r="Q21" i="30"/>
  <c r="T10" i="30"/>
  <c r="T13" i="30"/>
  <c r="U11" i="30"/>
  <c r="T21" i="30"/>
  <c r="R13" i="30"/>
  <c r="O18" i="30"/>
  <c r="R19" i="30"/>
  <c r="O11" i="30"/>
  <c r="S20" i="30"/>
  <c r="N18" i="30"/>
  <c r="U13" i="30"/>
  <c r="P12" i="30"/>
  <c r="T6" i="30"/>
  <c r="R6" i="30"/>
  <c r="U12" i="30"/>
  <c r="I105" i="22"/>
  <c r="I105" i="62" s="1"/>
  <c r="J144" i="38"/>
  <c r="J150" i="38"/>
  <c r="X105" i="22"/>
  <c r="O85" i="37"/>
  <c r="O88" i="37" s="1"/>
  <c r="Q144" i="38"/>
  <c r="O22" i="22"/>
  <c r="X14" i="22"/>
  <c r="N66" i="22"/>
  <c r="G62" i="38"/>
  <c r="N19" i="22"/>
  <c r="X44" i="22"/>
  <c r="C54" i="39"/>
  <c r="K59" i="39" s="1"/>
  <c r="J60" i="37"/>
  <c r="N73" i="38"/>
  <c r="E24" i="39"/>
  <c r="M32" i="39" s="1"/>
  <c r="L28" i="37"/>
  <c r="J342" i="22"/>
  <c r="E77" i="39"/>
  <c r="M86" i="39" s="1"/>
  <c r="N144" i="38"/>
  <c r="L85" i="37"/>
  <c r="N35" i="39"/>
  <c r="I26" i="22"/>
  <c r="N297" i="22"/>
  <c r="R342" i="22"/>
  <c r="Q137" i="38"/>
  <c r="S6" i="18" a="1"/>
  <c r="S6" i="18" s="1"/>
  <c r="Q8" i="37"/>
  <c r="S8" i="38"/>
  <c r="D69" i="39"/>
  <c r="L78" i="39" s="1"/>
  <c r="K77" i="37"/>
  <c r="M137" i="38"/>
  <c r="I300" i="22"/>
  <c r="I300" i="62" s="1"/>
  <c r="AF323" i="16"/>
  <c r="O151" i="22"/>
  <c r="R62" i="38"/>
  <c r="N69" i="22"/>
  <c r="N150" i="22"/>
  <c r="Q83" i="37"/>
  <c r="Q88" i="37" s="1"/>
  <c r="S150" i="38"/>
  <c r="F75" i="39"/>
  <c r="M83" i="37"/>
  <c r="O150" i="38"/>
  <c r="AF77" i="16"/>
  <c r="O50" i="22"/>
  <c r="N77" i="37"/>
  <c r="G69" i="39"/>
  <c r="P137" i="38"/>
  <c r="G63" i="39"/>
  <c r="N70" i="37"/>
  <c r="M73" i="38"/>
  <c r="D24" i="39"/>
  <c r="L32" i="39" s="1"/>
  <c r="K28" i="37"/>
  <c r="F21" i="39"/>
  <c r="M25" i="37"/>
  <c r="X309" i="22"/>
  <c r="X318" i="22" s="1"/>
  <c r="F69" i="39"/>
  <c r="M77" i="37"/>
  <c r="O137" i="38"/>
  <c r="Q83" i="38"/>
  <c r="AF385" i="16"/>
  <c r="O305" i="22"/>
  <c r="N263" i="22"/>
  <c r="G39" i="39"/>
  <c r="N43" i="37"/>
  <c r="O53" i="38"/>
  <c r="C76" i="40"/>
  <c r="K76" i="40" s="1"/>
  <c r="F39" i="39"/>
  <c r="M43" i="37"/>
  <c r="T5" i="30"/>
  <c r="N30" i="22"/>
  <c r="R15" i="38"/>
  <c r="N312" i="22"/>
  <c r="S53" i="38"/>
  <c r="D39" i="39"/>
  <c r="L33" i="39" s="1"/>
  <c r="K43" i="37"/>
  <c r="M62" i="38"/>
  <c r="H22" i="22"/>
  <c r="N167" i="22"/>
  <c r="D63" i="39"/>
  <c r="L71" i="39" s="1"/>
  <c r="K70" i="37"/>
  <c r="AF320" i="16"/>
  <c r="O149" i="22"/>
  <c r="O149" i="62" s="1"/>
  <c r="N322" i="22"/>
  <c r="X169" i="22"/>
  <c r="D17" i="37"/>
  <c r="I17" i="37" s="1"/>
  <c r="E63" i="39"/>
  <c r="M71" i="39" s="1"/>
  <c r="L70" i="37"/>
  <c r="L342" i="22"/>
  <c r="P8" i="37"/>
  <c r="R8" i="38"/>
  <c r="N74" i="22"/>
  <c r="G28" i="37"/>
  <c r="I73" i="38"/>
  <c r="F77" i="39"/>
  <c r="M85" i="37"/>
  <c r="O144" i="38"/>
  <c r="S137" i="38"/>
  <c r="P77" i="37"/>
  <c r="P88" i="37" s="1"/>
  <c r="R137" i="38"/>
  <c r="H150" i="38"/>
  <c r="H144" i="38"/>
  <c r="H197" i="22"/>
  <c r="F88" i="37"/>
  <c r="G150" i="38"/>
  <c r="C27" i="37"/>
  <c r="G129" i="38"/>
  <c r="C78" i="39"/>
  <c r="K85" i="39" s="1"/>
  <c r="J86" i="37"/>
  <c r="O5" i="30"/>
  <c r="D77" i="39"/>
  <c r="L86" i="39" s="1"/>
  <c r="K85" i="37"/>
  <c r="F5" i="39"/>
  <c r="M8" i="37"/>
  <c r="O8" i="38"/>
  <c r="I14" i="22"/>
  <c r="I14" i="62" s="1"/>
  <c r="N57" i="39"/>
  <c r="D5" i="39"/>
  <c r="L4" i="39" s="1"/>
  <c r="K8" i="37"/>
  <c r="M8" i="38"/>
  <c r="I143" i="22"/>
  <c r="I143" i="62" s="1"/>
  <c r="T73" i="38"/>
  <c r="R28" i="37"/>
  <c r="I309" i="22"/>
  <c r="I309" i="62" s="1"/>
  <c r="AF282" i="16"/>
  <c r="O121" i="22"/>
  <c r="O121" i="62" s="1"/>
  <c r="AF269" i="16"/>
  <c r="O123" i="22"/>
  <c r="O123" i="62" s="1"/>
  <c r="R77" i="37"/>
  <c r="R88" i="37" s="1"/>
  <c r="T137" i="38"/>
  <c r="G21" i="39"/>
  <c r="N25" i="37"/>
  <c r="U5" i="30"/>
  <c r="U342" i="22"/>
  <c r="D83" i="37"/>
  <c r="I83" i="37" s="1"/>
  <c r="H62" i="38"/>
  <c r="X143" i="22"/>
  <c r="O15" i="38"/>
  <c r="N189" i="22"/>
  <c r="D80" i="37"/>
  <c r="I80" i="37" s="1"/>
  <c r="C39" i="40"/>
  <c r="K39" i="40" s="1"/>
  <c r="I53" i="38"/>
  <c r="I44" i="22"/>
  <c r="H119" i="22"/>
  <c r="S5" i="30"/>
  <c r="C57" i="39"/>
  <c r="K63" i="39" s="1"/>
  <c r="J63" i="37"/>
  <c r="G144" i="38"/>
  <c r="C72" i="39"/>
  <c r="K80" i="39" s="1"/>
  <c r="J80" i="37"/>
  <c r="S80" i="37" s="1"/>
  <c r="H22" i="39"/>
  <c r="O39" i="39" s="1"/>
  <c r="AF410" i="16"/>
  <c r="X168" i="22"/>
  <c r="Q53" i="38"/>
  <c r="I150" i="38"/>
  <c r="H77" i="37"/>
  <c r="H88" i="37" s="1"/>
  <c r="J137" i="38"/>
  <c r="G73" i="38"/>
  <c r="E28" i="37"/>
  <c r="S129" i="38"/>
  <c r="P5" i="30"/>
  <c r="E5" i="39"/>
  <c r="M4" i="39" s="1"/>
  <c r="L8" i="37"/>
  <c r="N8" i="38"/>
  <c r="AF186" i="16"/>
  <c r="O110" i="22"/>
  <c r="O110" i="62" s="1"/>
  <c r="N79" i="22"/>
  <c r="N109" i="22"/>
  <c r="V342" i="22"/>
  <c r="X72" i="22"/>
  <c r="X81" i="22" s="1"/>
  <c r="N313" i="22"/>
  <c r="C79" i="40"/>
  <c r="K79" i="40" s="1"/>
  <c r="I16" i="22"/>
  <c r="I16" i="62" s="1"/>
  <c r="H258" i="22"/>
  <c r="D75" i="39"/>
  <c r="L90" i="39" s="1"/>
  <c r="K83" i="37"/>
  <c r="M150" i="38"/>
  <c r="C14" i="39"/>
  <c r="K6" i="39" s="1"/>
  <c r="J17" i="37"/>
  <c r="N327" i="22"/>
  <c r="N15" i="22"/>
  <c r="F63" i="39"/>
  <c r="M70" i="37"/>
  <c r="O197" i="22"/>
  <c r="X17" i="22"/>
  <c r="J73" i="38"/>
  <c r="H28" i="37"/>
  <c r="M144" i="38"/>
  <c r="N5" i="30"/>
  <c r="X122" i="22"/>
  <c r="C16" i="37"/>
  <c r="H73" i="38"/>
  <c r="F28" i="37"/>
  <c r="S342" i="22"/>
  <c r="AF227" i="16"/>
  <c r="O106" i="22"/>
  <c r="O106" i="62" s="1"/>
  <c r="N301" i="22"/>
  <c r="X109" i="22"/>
  <c r="P129" i="38"/>
  <c r="I169" i="22"/>
  <c r="C75" i="39"/>
  <c r="K90" i="39" s="1"/>
  <c r="J83" i="37"/>
  <c r="H129" i="38"/>
  <c r="P53" i="38"/>
  <c r="D86" i="37"/>
  <c r="I86" i="37" s="1"/>
  <c r="N37" i="39"/>
  <c r="E39" i="39"/>
  <c r="M33" i="39" s="1"/>
  <c r="L43" i="37"/>
  <c r="X26" i="22"/>
  <c r="X42" i="22" s="1"/>
  <c r="O42" i="22"/>
  <c r="S62" i="38"/>
  <c r="N320" i="22"/>
  <c r="X300" i="22"/>
  <c r="R5" i="30"/>
  <c r="O51" i="22"/>
  <c r="N162" i="22"/>
  <c r="N67" i="22"/>
  <c r="N112" i="22"/>
  <c r="N152" i="22"/>
  <c r="O73" i="38"/>
  <c r="F24" i="39"/>
  <c r="H24" i="39" s="1"/>
  <c r="M28" i="37"/>
  <c r="H15" i="38"/>
  <c r="L83" i="37"/>
  <c r="E75" i="39"/>
  <c r="M90" i="39" s="1"/>
  <c r="N150" i="38"/>
  <c r="Q150" i="38"/>
  <c r="H339" i="22"/>
  <c r="T342" i="22"/>
  <c r="N40" i="39"/>
  <c r="H306" i="22"/>
  <c r="O62" i="38"/>
  <c r="J53" i="38"/>
  <c r="O324" i="22"/>
  <c r="O324" i="62" s="1"/>
  <c r="D21" i="39"/>
  <c r="L24" i="39" s="1"/>
  <c r="K25" i="37"/>
  <c r="M53" i="38"/>
  <c r="P342" i="22"/>
  <c r="O8" i="37"/>
  <c r="Q8" i="38"/>
  <c r="AF344" i="16"/>
  <c r="O146" i="22"/>
  <c r="O146" i="62" s="1"/>
  <c r="N311" i="22"/>
  <c r="M342" i="22"/>
  <c r="R8" i="37"/>
  <c r="T8" i="38"/>
  <c r="G77" i="37"/>
  <c r="I137" i="38"/>
  <c r="L77" i="37"/>
  <c r="E69" i="39"/>
  <c r="M78" i="39" s="1"/>
  <c r="N137" i="38"/>
  <c r="G77" i="39"/>
  <c r="N85" i="37"/>
  <c r="P144" i="38"/>
  <c r="H43" i="37"/>
  <c r="J62" i="38"/>
  <c r="T83" i="38"/>
  <c r="E77" i="37"/>
  <c r="E88" i="37" s="1"/>
  <c r="G137" i="38"/>
  <c r="Q73" i="38"/>
  <c r="O28" i="37"/>
  <c r="N15" i="38"/>
  <c r="E21" i="39"/>
  <c r="M24" i="39" s="1"/>
  <c r="L25" i="37"/>
  <c r="N71" i="22"/>
  <c r="I72" i="22"/>
  <c r="G75" i="39"/>
  <c r="N83" i="37"/>
  <c r="H165" i="22"/>
  <c r="K342" i="22"/>
  <c r="I129" i="38"/>
  <c r="J129" i="38"/>
  <c r="R73" i="38"/>
  <c r="P28" i="37"/>
  <c r="AF417" i="16"/>
  <c r="O335" i="22"/>
  <c r="O335" i="62" s="1"/>
  <c r="G85" i="37"/>
  <c r="I144" i="38"/>
  <c r="H12" i="22"/>
  <c r="W342" i="22"/>
  <c r="Q342" i="22"/>
  <c r="I17" i="22"/>
  <c r="I17" i="62" s="1"/>
  <c r="S73" i="38"/>
  <c r="Q28" i="37"/>
  <c r="I122" i="22"/>
  <c r="I122" i="62" s="1"/>
  <c r="Q19" i="15"/>
  <c r="Q65" i="15" s="1"/>
  <c r="I83" i="57" s="1"/>
  <c r="I84" i="57" s="1"/>
  <c r="C15" i="37" l="1"/>
  <c r="F16" i="40"/>
  <c r="F80" i="40"/>
  <c r="E81" i="38"/>
  <c r="C60" i="37" s="1"/>
  <c r="E28" i="38"/>
  <c r="C6" i="37" s="1"/>
  <c r="E66" i="38"/>
  <c r="C38" i="37" s="1"/>
  <c r="E82" i="38"/>
  <c r="C63" i="37" s="1"/>
  <c r="E37" i="38"/>
  <c r="C40" i="37" s="1"/>
  <c r="E77" i="38"/>
  <c r="C67" i="37" s="1"/>
  <c r="E39" i="38"/>
  <c r="C39" i="37" s="1"/>
  <c r="E11" i="38"/>
  <c r="C12" i="37" s="1"/>
  <c r="E26" i="38"/>
  <c r="E12" i="38"/>
  <c r="E57" i="38"/>
  <c r="C41" i="37" s="1"/>
  <c r="E56" i="38"/>
  <c r="E58" i="38"/>
  <c r="C33" i="37" s="1"/>
  <c r="E41" i="38"/>
  <c r="C35" i="37" s="1"/>
  <c r="S60" i="37"/>
  <c r="S17" i="37"/>
  <c r="S63" i="37"/>
  <c r="N84" i="39"/>
  <c r="N79" i="39"/>
  <c r="S84" i="37"/>
  <c r="C88" i="61"/>
  <c r="H88" i="61" s="1"/>
  <c r="C91" i="61"/>
  <c r="H91" i="61" s="1"/>
  <c r="I16" i="61"/>
  <c r="R16" i="61" s="1"/>
  <c r="I86" i="61"/>
  <c r="R86" i="61" s="1"/>
  <c r="C85" i="61"/>
  <c r="H85" i="61" s="1"/>
  <c r="I77" i="61"/>
  <c r="R77" i="61" s="1"/>
  <c r="I84" i="61"/>
  <c r="R84" i="61" s="1"/>
  <c r="C100" i="61"/>
  <c r="H100" i="61" s="1"/>
  <c r="I217" i="61"/>
  <c r="R217" i="61" s="1"/>
  <c r="I110" i="61"/>
  <c r="R110" i="61" s="1"/>
  <c r="I167" i="61"/>
  <c r="R167" i="61" s="1"/>
  <c r="C16" i="61"/>
  <c r="H16" i="61" s="1"/>
  <c r="S86" i="37"/>
  <c r="I102" i="61"/>
  <c r="R102" i="61" s="1"/>
  <c r="C186" i="61"/>
  <c r="H186" i="61" s="1"/>
  <c r="C74" i="61"/>
  <c r="H74" i="61" s="1"/>
  <c r="C17" i="61"/>
  <c r="H17" i="61" s="1"/>
  <c r="I101" i="61"/>
  <c r="R101" i="61" s="1"/>
  <c r="I208" i="61"/>
  <c r="R208" i="61" s="1"/>
  <c r="AA10" i="29"/>
  <c r="I75" i="61"/>
  <c r="R75" i="61" s="1"/>
  <c r="C195" i="61"/>
  <c r="H195" i="61" s="1"/>
  <c r="C14" i="61"/>
  <c r="H14" i="61" s="1"/>
  <c r="I70" i="61"/>
  <c r="R70" i="61" s="1"/>
  <c r="I194" i="61"/>
  <c r="R194" i="61" s="1"/>
  <c r="N80" i="39"/>
  <c r="N11" i="39"/>
  <c r="AB123" i="62"/>
  <c r="L66" i="38"/>
  <c r="U66" i="38" s="1"/>
  <c r="X123" i="62"/>
  <c r="F59" i="38"/>
  <c r="K59" i="38" s="1"/>
  <c r="N105" i="62"/>
  <c r="N122" i="62"/>
  <c r="F65" i="38"/>
  <c r="K65" i="38" s="1"/>
  <c r="N82" i="39"/>
  <c r="N128" i="62"/>
  <c r="M59" i="40"/>
  <c r="E93" i="52"/>
  <c r="N6" i="39"/>
  <c r="L80" i="40"/>
  <c r="D114" i="52"/>
  <c r="AB335" i="62"/>
  <c r="X335" i="62"/>
  <c r="X339" i="62" s="1"/>
  <c r="L148" i="38"/>
  <c r="U148" i="38" s="1"/>
  <c r="O339" i="62"/>
  <c r="AB339" i="62" s="1"/>
  <c r="AA20" i="29"/>
  <c r="AB110" i="62"/>
  <c r="X110" i="62"/>
  <c r="L55" i="38"/>
  <c r="U55" i="38" s="1"/>
  <c r="X121" i="62"/>
  <c r="AB121" i="62"/>
  <c r="O306" i="22"/>
  <c r="O305" i="62"/>
  <c r="L10" i="40"/>
  <c r="D44" i="52"/>
  <c r="L70" i="40"/>
  <c r="D104" i="52"/>
  <c r="O119" i="62"/>
  <c r="AB119" i="62" s="1"/>
  <c r="L74" i="40"/>
  <c r="D108" i="52"/>
  <c r="L76" i="40"/>
  <c r="D110" i="52"/>
  <c r="L16" i="40"/>
  <c r="D50" i="52"/>
  <c r="N300" i="62"/>
  <c r="X144" i="62"/>
  <c r="AB144" i="62"/>
  <c r="E140" i="38"/>
  <c r="C85" i="37" s="1"/>
  <c r="F11" i="38"/>
  <c r="K11" i="38" s="1"/>
  <c r="N16" i="62"/>
  <c r="AB146" i="62"/>
  <c r="L75" i="38"/>
  <c r="U75" i="38" s="1"/>
  <c r="X146" i="62"/>
  <c r="F135" i="38"/>
  <c r="K135" i="38" s="1"/>
  <c r="N309" i="62"/>
  <c r="F13" i="38"/>
  <c r="K13" i="38" s="1"/>
  <c r="I22" i="62"/>
  <c r="U5" i="29"/>
  <c r="N14" i="62"/>
  <c r="X124" i="22"/>
  <c r="O124" i="62"/>
  <c r="L68" i="40"/>
  <c r="D102" i="52"/>
  <c r="E104" i="52"/>
  <c r="M70" i="40"/>
  <c r="E114" i="52"/>
  <c r="M80" i="40"/>
  <c r="F10" i="38"/>
  <c r="K10" i="38" s="1"/>
  <c r="N17" i="62"/>
  <c r="L58" i="38"/>
  <c r="U58" i="38" s="1"/>
  <c r="AB106" i="62"/>
  <c r="X106" i="62"/>
  <c r="N168" i="22"/>
  <c r="X230" i="22"/>
  <c r="L11" i="40"/>
  <c r="D45" i="52"/>
  <c r="E110" i="52"/>
  <c r="M76" i="40"/>
  <c r="M63" i="40"/>
  <c r="E97" i="52"/>
  <c r="E108" i="52"/>
  <c r="M74" i="40"/>
  <c r="L132" i="38"/>
  <c r="C69" i="39" s="1"/>
  <c r="K78" i="39" s="1"/>
  <c r="AA18" i="29"/>
  <c r="AB308" i="62"/>
  <c r="X308" i="62"/>
  <c r="X318" i="62" s="1"/>
  <c r="O318" i="62"/>
  <c r="AB318" i="62" s="1"/>
  <c r="L143" i="38"/>
  <c r="U143" i="38" s="1"/>
  <c r="X324" i="62"/>
  <c r="X328" i="62" s="1"/>
  <c r="AB324" i="62"/>
  <c r="AA19" i="29"/>
  <c r="O328" i="62"/>
  <c r="AB328" i="62" s="1"/>
  <c r="AB149" i="62"/>
  <c r="X149" i="62"/>
  <c r="L76" i="38"/>
  <c r="U76" i="38" s="1"/>
  <c r="N308" i="22"/>
  <c r="I308" i="62"/>
  <c r="X151" i="22"/>
  <c r="O151" i="62"/>
  <c r="C10" i="40"/>
  <c r="K10" i="40" s="1"/>
  <c r="N125" i="62"/>
  <c r="N64" i="39"/>
  <c r="M68" i="40"/>
  <c r="E102" i="52"/>
  <c r="F79" i="38"/>
  <c r="N143" i="62"/>
  <c r="AB98" i="62"/>
  <c r="X98" i="62"/>
  <c r="E50" i="52"/>
  <c r="F50" i="52" s="1"/>
  <c r="M16" i="40"/>
  <c r="M78" i="40"/>
  <c r="E112" i="52"/>
  <c r="F112" i="52" s="1"/>
  <c r="M10" i="40"/>
  <c r="E44" i="52"/>
  <c r="H88" i="62"/>
  <c r="H311" i="62"/>
  <c r="E134" i="38" s="1"/>
  <c r="C82" i="37" s="1"/>
  <c r="AB261" i="62"/>
  <c r="X261" i="62"/>
  <c r="H124" i="62"/>
  <c r="H322" i="62"/>
  <c r="E139" i="38" s="1"/>
  <c r="E144" i="38" s="1"/>
  <c r="E90" i="52"/>
  <c r="F90" i="52" s="1"/>
  <c r="M56" i="40"/>
  <c r="L63" i="40"/>
  <c r="D97" i="52"/>
  <c r="N85" i="39"/>
  <c r="L11" i="38"/>
  <c r="U11" i="38" s="1"/>
  <c r="X16" i="62"/>
  <c r="X22" i="62" s="1"/>
  <c r="AB16" i="62"/>
  <c r="E41" i="52"/>
  <c r="M7" i="40"/>
  <c r="D41" i="52"/>
  <c r="L7" i="40"/>
  <c r="H5" i="39"/>
  <c r="O4" i="39" s="1"/>
  <c r="E111" i="52"/>
  <c r="F111" i="52" s="1"/>
  <c r="M77" i="40"/>
  <c r="D60" i="52"/>
  <c r="L26" i="40"/>
  <c r="E60" i="52"/>
  <c r="M26" i="40"/>
  <c r="O29" i="58"/>
  <c r="J29" i="58"/>
  <c r="H295" i="22"/>
  <c r="H140" i="22"/>
  <c r="H328" i="22"/>
  <c r="E29" i="58"/>
  <c r="N29" i="58"/>
  <c r="K29" i="58"/>
  <c r="P29" i="58"/>
  <c r="Q29" i="58"/>
  <c r="AA253" i="48"/>
  <c r="Q163" i="48"/>
  <c r="Q171" i="48"/>
  <c r="Q157" i="48"/>
  <c r="Q153" i="48"/>
  <c r="Q373" i="48"/>
  <c r="Q156" i="48"/>
  <c r="Q165" i="48"/>
  <c r="Q183" i="48"/>
  <c r="Q147" i="48"/>
  <c r="Q154" i="48"/>
  <c r="Q145" i="48"/>
  <c r="Q146" i="48"/>
  <c r="Q175" i="48"/>
  <c r="Q137" i="48"/>
  <c r="Q180" i="48"/>
  <c r="Q160" i="48"/>
  <c r="Q140" i="48"/>
  <c r="Q166" i="48"/>
  <c r="Q172" i="48"/>
  <c r="Q184" i="48"/>
  <c r="Q177" i="48"/>
  <c r="Q139" i="48"/>
  <c r="Q174" i="48"/>
  <c r="Q155" i="48"/>
  <c r="Q179" i="48"/>
  <c r="D29" i="58"/>
  <c r="G29" i="58"/>
  <c r="Q149" i="48"/>
  <c r="Q159" i="48"/>
  <c r="Q168" i="48"/>
  <c r="Q164" i="48"/>
  <c r="Q185" i="48"/>
  <c r="Q173" i="48"/>
  <c r="Q162" i="48"/>
  <c r="Q152" i="48"/>
  <c r="Q161" i="48"/>
  <c r="Q158" i="48"/>
  <c r="Q181" i="48"/>
  <c r="Q135" i="48"/>
  <c r="F29" i="58"/>
  <c r="H318" i="22"/>
  <c r="O295" i="22"/>
  <c r="X261" i="22"/>
  <c r="X295" i="22" s="1"/>
  <c r="AF373" i="16"/>
  <c r="L303" i="48"/>
  <c r="Q303" i="48" s="1"/>
  <c r="AF303" i="48"/>
  <c r="AA303" i="48"/>
  <c r="D64" i="57"/>
  <c r="AF374" i="16"/>
  <c r="AF155" i="16"/>
  <c r="AF371" i="16"/>
  <c r="AF142" i="16"/>
  <c r="AF168" i="16"/>
  <c r="AF156" i="16"/>
  <c r="AF175" i="16"/>
  <c r="AF163" i="16"/>
  <c r="AF180" i="16"/>
  <c r="AF160" i="16"/>
  <c r="AF185" i="16"/>
  <c r="AF140" i="16"/>
  <c r="AF148" i="16"/>
  <c r="AF152" i="16"/>
  <c r="AF147" i="16"/>
  <c r="AF169" i="16"/>
  <c r="AF154" i="16"/>
  <c r="AF173" i="16"/>
  <c r="AF172" i="16"/>
  <c r="AF138" i="16"/>
  <c r="AF167" i="16"/>
  <c r="AF184" i="16"/>
  <c r="AF149" i="16"/>
  <c r="AF182" i="16"/>
  <c r="AF145" i="16"/>
  <c r="AF157" i="16"/>
  <c r="AF177" i="16"/>
  <c r="AF161" i="16"/>
  <c r="AF158" i="16"/>
  <c r="AF153" i="16"/>
  <c r="D23" i="57"/>
  <c r="H23" i="57" s="1"/>
  <c r="Y23" i="57" s="1"/>
  <c r="AF159" i="16"/>
  <c r="AF146" i="16"/>
  <c r="AF181" i="16"/>
  <c r="H341" i="22"/>
  <c r="AF179" i="16"/>
  <c r="AF164" i="16"/>
  <c r="D29" i="57"/>
  <c r="H29" i="57" s="1"/>
  <c r="Y29" i="57" s="1"/>
  <c r="H21" i="57"/>
  <c r="Y21" i="57" s="1"/>
  <c r="C75" i="40"/>
  <c r="K75" i="40" s="1"/>
  <c r="J11" i="37"/>
  <c r="S11" i="37" s="1"/>
  <c r="C113" i="52"/>
  <c r="C8" i="39"/>
  <c r="K11" i="39" s="1"/>
  <c r="F93" i="52"/>
  <c r="Q144" i="48"/>
  <c r="AF162" i="16"/>
  <c r="AF178" i="16"/>
  <c r="AF141" i="16"/>
  <c r="O84" i="22"/>
  <c r="F79" i="40"/>
  <c r="F39" i="40"/>
  <c r="C73" i="52"/>
  <c r="F76" i="40"/>
  <c r="C110" i="52"/>
  <c r="AF171" i="16"/>
  <c r="Q169" i="48"/>
  <c r="Q178" i="48"/>
  <c r="Q142" i="48"/>
  <c r="AF166" i="16"/>
  <c r="Q138" i="48"/>
  <c r="Q170" i="48"/>
  <c r="Q150" i="48"/>
  <c r="Q182" i="48"/>
  <c r="AF170" i="16"/>
  <c r="AF150" i="16"/>
  <c r="Q141" i="48"/>
  <c r="Q167" i="48"/>
  <c r="Q148" i="48"/>
  <c r="AF139" i="16"/>
  <c r="AF370" i="48"/>
  <c r="L370" i="48"/>
  <c r="AA370" i="48"/>
  <c r="H75" i="39"/>
  <c r="O90" i="39" s="1"/>
  <c r="Q372" i="48"/>
  <c r="O83" i="22"/>
  <c r="R418" i="18"/>
  <c r="AF143" i="48"/>
  <c r="AA143" i="48"/>
  <c r="L143" i="48"/>
  <c r="L136" i="48"/>
  <c r="AA136" i="48"/>
  <c r="AF136" i="48"/>
  <c r="AF174" i="16"/>
  <c r="Q369" i="48"/>
  <c r="L176" i="48"/>
  <c r="AA176" i="48"/>
  <c r="AF176" i="48"/>
  <c r="AF151" i="16"/>
  <c r="S21" i="29"/>
  <c r="S25" i="29" s="1"/>
  <c r="X98" i="22"/>
  <c r="Q134" i="48"/>
  <c r="N32" i="39"/>
  <c r="L88" i="37"/>
  <c r="I197" i="22"/>
  <c r="E12" i="30"/>
  <c r="X197" i="22"/>
  <c r="H103" i="22"/>
  <c r="D12" i="30"/>
  <c r="L151" i="48"/>
  <c r="AA151" i="48"/>
  <c r="AF151" i="48"/>
  <c r="D13" i="29"/>
  <c r="D20" i="29" s="1"/>
  <c r="F12" i="30"/>
  <c r="X144" i="22"/>
  <c r="O153" i="22"/>
  <c r="O153" i="62" s="1"/>
  <c r="AF301" i="16"/>
  <c r="O6" i="22"/>
  <c r="AF333" i="16"/>
  <c r="AF64" i="16"/>
  <c r="O131" i="22"/>
  <c r="AF248" i="16"/>
  <c r="I124" i="22"/>
  <c r="I124" i="62" s="1"/>
  <c r="AF20" i="16"/>
  <c r="L64" i="48"/>
  <c r="Q64" i="48" s="1"/>
  <c r="AF64" i="48"/>
  <c r="AA64" i="48"/>
  <c r="AA323" i="48"/>
  <c r="L323" i="48"/>
  <c r="Q323" i="48" s="1"/>
  <c r="AF323" i="48"/>
  <c r="AF344" i="48"/>
  <c r="AA344" i="48"/>
  <c r="L344" i="48"/>
  <c r="Q344" i="48" s="1"/>
  <c r="AA186" i="48"/>
  <c r="AF186" i="48"/>
  <c r="L186" i="48"/>
  <c r="Q186" i="48" s="1"/>
  <c r="L333" i="48"/>
  <c r="Q333" i="48" s="1"/>
  <c r="AF333" i="48"/>
  <c r="AA333" i="48"/>
  <c r="AF417" i="48"/>
  <c r="AA417" i="48"/>
  <c r="L417" i="48"/>
  <c r="Q417" i="48" s="1"/>
  <c r="L371" i="48"/>
  <c r="AF371" i="48"/>
  <c r="AA371" i="48"/>
  <c r="AF410" i="48"/>
  <c r="L410" i="48"/>
  <c r="Q410" i="48" s="1"/>
  <c r="AA410" i="48"/>
  <c r="AA248" i="48"/>
  <c r="L248" i="48"/>
  <c r="Q248" i="48" s="1"/>
  <c r="AF248" i="48"/>
  <c r="AF269" i="48"/>
  <c r="AA269" i="48"/>
  <c r="L269" i="48"/>
  <c r="Q269" i="48" s="1"/>
  <c r="AF385" i="48"/>
  <c r="AA385" i="48"/>
  <c r="L385" i="48"/>
  <c r="Q385" i="48" s="1"/>
  <c r="AF227" i="48"/>
  <c r="L227" i="48"/>
  <c r="Q227" i="48" s="1"/>
  <c r="AA227" i="48"/>
  <c r="AF301" i="48"/>
  <c r="AA301" i="48"/>
  <c r="L301" i="48"/>
  <c r="Q301" i="48" s="1"/>
  <c r="L320" i="48"/>
  <c r="Q320" i="48" s="1"/>
  <c r="AF320" i="48"/>
  <c r="AA320" i="48"/>
  <c r="AA77" i="48"/>
  <c r="AF77" i="48"/>
  <c r="L77" i="48"/>
  <c r="Q77" i="48" s="1"/>
  <c r="L282" i="48"/>
  <c r="Q282" i="48" s="1"/>
  <c r="AA282" i="48"/>
  <c r="AF282" i="48"/>
  <c r="L20" i="48"/>
  <c r="Q20" i="48" s="1"/>
  <c r="AA20" i="48"/>
  <c r="AF20" i="48"/>
  <c r="M88" i="37"/>
  <c r="N71" i="39"/>
  <c r="S83" i="37"/>
  <c r="N105" i="22"/>
  <c r="G88" i="37"/>
  <c r="M91" i="39"/>
  <c r="H69" i="39"/>
  <c r="O78" i="39" s="1"/>
  <c r="N90" i="39"/>
  <c r="F10" i="30"/>
  <c r="I144" i="22"/>
  <c r="J81" i="37"/>
  <c r="S81" i="37" s="1"/>
  <c r="C73" i="39"/>
  <c r="K89" i="39" s="1"/>
  <c r="C78" i="37"/>
  <c r="C30" i="40"/>
  <c r="K30" i="40" s="1"/>
  <c r="X123" i="22"/>
  <c r="N33" i="39"/>
  <c r="H63" i="39"/>
  <c r="O71" i="39" s="1"/>
  <c r="X50" i="22"/>
  <c r="I106" i="22"/>
  <c r="I106" i="62" s="1"/>
  <c r="N44" i="22"/>
  <c r="N4" i="39"/>
  <c r="X305" i="22"/>
  <c r="X306" i="22" s="1"/>
  <c r="I151" i="22"/>
  <c r="X22" i="22"/>
  <c r="X110" i="22"/>
  <c r="N309" i="22"/>
  <c r="N318" i="22" s="1"/>
  <c r="C74" i="39"/>
  <c r="K82" i="39" s="1"/>
  <c r="J82" i="37"/>
  <c r="S82" i="37" s="1"/>
  <c r="C68" i="40"/>
  <c r="K68" i="40" s="1"/>
  <c r="K88" i="37"/>
  <c r="N26" i="22"/>
  <c r="N42" i="22" s="1"/>
  <c r="I42" i="22"/>
  <c r="O64" i="22"/>
  <c r="X146" i="22"/>
  <c r="X335" i="22"/>
  <c r="X339" i="22" s="1"/>
  <c r="O339" i="22"/>
  <c r="O32" i="39"/>
  <c r="I123" i="22"/>
  <c r="I123" i="62" s="1"/>
  <c r="I22" i="22"/>
  <c r="N14" i="22"/>
  <c r="X149" i="22"/>
  <c r="I324" i="22"/>
  <c r="I324" i="62" s="1"/>
  <c r="I50" i="22"/>
  <c r="N78" i="39"/>
  <c r="L91" i="39"/>
  <c r="N72" i="22"/>
  <c r="N81" i="22" s="1"/>
  <c r="I6" i="22"/>
  <c r="I6" i="62" s="1"/>
  <c r="X51" i="22"/>
  <c r="C77" i="39"/>
  <c r="K86" i="39" s="1"/>
  <c r="J85" i="37"/>
  <c r="S85" i="37" s="1"/>
  <c r="X121" i="22"/>
  <c r="I305" i="22"/>
  <c r="I305" i="62" s="1"/>
  <c r="N122" i="22"/>
  <c r="N24" i="39"/>
  <c r="I146" i="22"/>
  <c r="I146" i="62" s="1"/>
  <c r="X324" i="22"/>
  <c r="X328" i="22" s="1"/>
  <c r="O328" i="22"/>
  <c r="N169" i="22"/>
  <c r="N197" i="22" s="1"/>
  <c r="N16" i="22"/>
  <c r="I110" i="22"/>
  <c r="I110" i="62" s="1"/>
  <c r="C37" i="39"/>
  <c r="K34" i="39" s="1"/>
  <c r="J41" i="37"/>
  <c r="S41" i="37" s="1"/>
  <c r="H21" i="39"/>
  <c r="O24" i="39" s="1"/>
  <c r="N86" i="39"/>
  <c r="N88" i="37"/>
  <c r="X106" i="22"/>
  <c r="N143" i="22"/>
  <c r="I149" i="22"/>
  <c r="I149" i="62" s="1"/>
  <c r="H39" i="39"/>
  <c r="O33" i="39" s="1"/>
  <c r="I335" i="22"/>
  <c r="I335" i="62" s="1"/>
  <c r="U20" i="29" s="1"/>
  <c r="N17" i="22"/>
  <c r="I318" i="22"/>
  <c r="I51" i="22"/>
  <c r="C77" i="37"/>
  <c r="I131" i="22"/>
  <c r="I131" i="62" s="1"/>
  <c r="I121" i="22"/>
  <c r="I121" i="62" s="1"/>
  <c r="I153" i="22"/>
  <c r="I153" i="62" s="1"/>
  <c r="H77" i="39"/>
  <c r="O86" i="39" s="1"/>
  <c r="N300" i="22"/>
  <c r="Z6" i="18"/>
  <c r="S418" i="18"/>
  <c r="I81" i="22"/>
  <c r="O119" i="22"/>
  <c r="H58" i="15"/>
  <c r="H42" i="15"/>
  <c r="H37" i="15"/>
  <c r="H19" i="15"/>
  <c r="AH52" i="14"/>
  <c r="C20" i="37" l="1"/>
  <c r="C32" i="37"/>
  <c r="C11" i="37"/>
  <c r="E49" i="38"/>
  <c r="C34" i="37" s="1"/>
  <c r="C81" i="37"/>
  <c r="B18" i="58"/>
  <c r="E67" i="38"/>
  <c r="C36" i="37" s="1"/>
  <c r="F108" i="52"/>
  <c r="C6" i="61"/>
  <c r="H6" i="61" s="1"/>
  <c r="C86" i="61"/>
  <c r="H86" i="61" s="1"/>
  <c r="C106" i="61"/>
  <c r="H106" i="61" s="1"/>
  <c r="I106" i="61"/>
  <c r="R106" i="61" s="1"/>
  <c r="C84" i="61"/>
  <c r="H84" i="61" s="1"/>
  <c r="C102" i="61"/>
  <c r="H102" i="61" s="1"/>
  <c r="C77" i="61"/>
  <c r="H77" i="61" s="1"/>
  <c r="F126" i="38"/>
  <c r="K126" i="38" s="1"/>
  <c r="C191" i="61"/>
  <c r="H191" i="61" s="1"/>
  <c r="H192" i="61" s="1"/>
  <c r="C87" i="61"/>
  <c r="H87" i="61" s="1"/>
  <c r="C101" i="61"/>
  <c r="H101" i="61" s="1"/>
  <c r="C94" i="61"/>
  <c r="H94" i="61" s="1"/>
  <c r="U10" i="29"/>
  <c r="C75" i="61"/>
  <c r="H75" i="61" s="1"/>
  <c r="I104" i="61"/>
  <c r="R104" i="61" s="1"/>
  <c r="C208" i="61"/>
  <c r="H208" i="61" s="1"/>
  <c r="I87" i="61"/>
  <c r="R87" i="61" s="1"/>
  <c r="C217" i="61"/>
  <c r="H217" i="61" s="1"/>
  <c r="C194" i="61"/>
  <c r="H194" i="61" s="1"/>
  <c r="I191" i="61"/>
  <c r="R191" i="61" s="1"/>
  <c r="C44" i="52"/>
  <c r="F44" i="52" s="1"/>
  <c r="H328" i="62"/>
  <c r="F10" i="40"/>
  <c r="X119" i="62"/>
  <c r="F114" i="52"/>
  <c r="N151" i="22"/>
  <c r="I151" i="62"/>
  <c r="X6" i="22"/>
  <c r="O6" i="62"/>
  <c r="X83" i="22"/>
  <c r="O83" i="62"/>
  <c r="AB151" i="62"/>
  <c r="L80" i="38"/>
  <c r="U80" i="38" s="1"/>
  <c r="X151" i="62"/>
  <c r="U17" i="29"/>
  <c r="G12" i="29" s="1"/>
  <c r="N335" i="62"/>
  <c r="N339" i="62" s="1"/>
  <c r="I339" i="62"/>
  <c r="F148" i="38"/>
  <c r="K148" i="38" s="1"/>
  <c r="F66" i="38"/>
  <c r="K66" i="38" s="1"/>
  <c r="N123" i="62"/>
  <c r="N22" i="62"/>
  <c r="X305" i="62"/>
  <c r="X306" i="62" s="1"/>
  <c r="AB305" i="62"/>
  <c r="AA17" i="29"/>
  <c r="O306" i="62"/>
  <c r="AB306" i="62" s="1"/>
  <c r="L126" i="38"/>
  <c r="U126" i="38" s="1"/>
  <c r="N146" i="62"/>
  <c r="F75" i="38"/>
  <c r="K75" i="38" s="1"/>
  <c r="AB153" i="62"/>
  <c r="L77" i="38"/>
  <c r="U77" i="38" s="1"/>
  <c r="X153" i="62"/>
  <c r="F132" i="38"/>
  <c r="K132" i="38" s="1"/>
  <c r="U18" i="29"/>
  <c r="I318" i="62"/>
  <c r="N308" i="62"/>
  <c r="N318" i="62" s="1"/>
  <c r="R219" i="61"/>
  <c r="I219" i="61"/>
  <c r="N110" i="62"/>
  <c r="F55" i="38"/>
  <c r="K55" i="38" s="1"/>
  <c r="F67" i="38"/>
  <c r="K67" i="38" s="1"/>
  <c r="N124" i="62"/>
  <c r="U132" i="38"/>
  <c r="C71" i="40"/>
  <c r="N6" i="62"/>
  <c r="R203" i="61"/>
  <c r="I203" i="61"/>
  <c r="F77" i="38"/>
  <c r="K77" i="38" s="1"/>
  <c r="N153" i="62"/>
  <c r="N305" i="62"/>
  <c r="N306" i="62" s="1"/>
  <c r="X84" i="22"/>
  <c r="O84" i="62"/>
  <c r="R211" i="61"/>
  <c r="I211" i="61"/>
  <c r="H21" i="61"/>
  <c r="C21" i="61"/>
  <c r="I119" i="62"/>
  <c r="N149" i="62"/>
  <c r="F76" i="38"/>
  <c r="N131" i="62"/>
  <c r="F143" i="38"/>
  <c r="K143" i="38" s="1"/>
  <c r="N324" i="62"/>
  <c r="N328" i="62" s="1"/>
  <c r="U19" i="29"/>
  <c r="I328" i="62"/>
  <c r="X131" i="22"/>
  <c r="X140" i="22" s="1"/>
  <c r="O131" i="62"/>
  <c r="I82" i="61"/>
  <c r="I21" i="61"/>
  <c r="R82" i="61"/>
  <c r="I306" i="62"/>
  <c r="F64" i="38"/>
  <c r="K64" i="38" s="1"/>
  <c r="N121" i="62"/>
  <c r="U11" i="29"/>
  <c r="I140" i="62"/>
  <c r="F58" i="38"/>
  <c r="K58" i="38" s="1"/>
  <c r="N106" i="62"/>
  <c r="N144" i="22"/>
  <c r="I144" i="62"/>
  <c r="J77" i="37"/>
  <c r="S77" i="37" s="1"/>
  <c r="C11" i="40"/>
  <c r="K11" i="40" s="1"/>
  <c r="R21" i="61"/>
  <c r="L67" i="38"/>
  <c r="U67" i="38" s="1"/>
  <c r="AB124" i="62"/>
  <c r="X124" i="62"/>
  <c r="H340" i="22"/>
  <c r="H346" i="62" s="1"/>
  <c r="D24" i="57"/>
  <c r="H24" i="57" s="1"/>
  <c r="Y24" i="57" s="1"/>
  <c r="D22" i="57"/>
  <c r="D32" i="57"/>
  <c r="H32" i="57" s="1"/>
  <c r="Y32" i="57" s="1"/>
  <c r="I261" i="22"/>
  <c r="D52" i="57"/>
  <c r="I98" i="22"/>
  <c r="I98" i="62" s="1"/>
  <c r="C109" i="52"/>
  <c r="F109" i="52" s="1"/>
  <c r="F75" i="40"/>
  <c r="C6" i="40"/>
  <c r="K6" i="40" s="1"/>
  <c r="F110" i="52"/>
  <c r="F73" i="52"/>
  <c r="F113" i="52"/>
  <c r="F30" i="40"/>
  <c r="C64" i="52"/>
  <c r="F68" i="40"/>
  <c r="C102" i="52"/>
  <c r="I84" i="22"/>
  <c r="I83" i="22"/>
  <c r="X64" i="22"/>
  <c r="C9" i="39"/>
  <c r="K8" i="39" s="1"/>
  <c r="J12" i="37"/>
  <c r="S12" i="37" s="1"/>
  <c r="AF143" i="16"/>
  <c r="Q370" i="48"/>
  <c r="AF370" i="16"/>
  <c r="O233" i="22"/>
  <c r="I230" i="22"/>
  <c r="O85" i="22"/>
  <c r="Q371" i="48"/>
  <c r="O89" i="22"/>
  <c r="O89" i="62" s="1"/>
  <c r="AF136" i="16"/>
  <c r="Q143" i="48"/>
  <c r="Q176" i="48"/>
  <c r="AF176" i="16"/>
  <c r="O88" i="22"/>
  <c r="O88" i="62" s="1"/>
  <c r="Q136" i="48"/>
  <c r="Q151" i="48"/>
  <c r="O165" i="22"/>
  <c r="O140" i="22"/>
  <c r="X119" i="22"/>
  <c r="X153" i="22"/>
  <c r="X165" i="22" s="1"/>
  <c r="N124" i="22"/>
  <c r="O91" i="39"/>
  <c r="I165" i="22"/>
  <c r="I64" i="22"/>
  <c r="N153" i="22"/>
  <c r="D85" i="37"/>
  <c r="I85" i="37" s="1"/>
  <c r="D41" i="37"/>
  <c r="I41" i="37" s="1"/>
  <c r="C4" i="39"/>
  <c r="K7" i="39" s="1"/>
  <c r="J7" i="37"/>
  <c r="S7" i="37" s="1"/>
  <c r="C72" i="40"/>
  <c r="K72" i="40" s="1"/>
  <c r="N51" i="22"/>
  <c r="N305" i="22"/>
  <c r="N306" i="22" s="1"/>
  <c r="D82" i="37"/>
  <c r="I82" i="37" s="1"/>
  <c r="N121" i="22"/>
  <c r="I140" i="22"/>
  <c r="N146" i="22"/>
  <c r="N91" i="39"/>
  <c r="N22" i="22"/>
  <c r="D81" i="37"/>
  <c r="I81" i="37" s="1"/>
  <c r="C28" i="39"/>
  <c r="K40" i="39" s="1"/>
  <c r="J32" i="37"/>
  <c r="S32" i="37" s="1"/>
  <c r="N335" i="22"/>
  <c r="N339" i="22" s="1"/>
  <c r="I339" i="22"/>
  <c r="Z418" i="18"/>
  <c r="AA6" i="18"/>
  <c r="R6" i="48" s="1"/>
  <c r="C31" i="40"/>
  <c r="K31" i="40" s="1"/>
  <c r="D84" i="37"/>
  <c r="I84" i="37" s="1"/>
  <c r="N50" i="22"/>
  <c r="N110" i="22"/>
  <c r="N123" i="22"/>
  <c r="I306" i="22"/>
  <c r="N324" i="22"/>
  <c r="N328" i="22" s="1"/>
  <c r="I328" i="22"/>
  <c r="N131" i="22"/>
  <c r="D63" i="37"/>
  <c r="I63" i="37" s="1"/>
  <c r="D77" i="37"/>
  <c r="I77" i="37" s="1"/>
  <c r="D32" i="37"/>
  <c r="I32" i="37" s="1"/>
  <c r="C66" i="39"/>
  <c r="K79" i="39" s="1"/>
  <c r="J74" i="37"/>
  <c r="S74" i="37" s="1"/>
  <c r="N106" i="22"/>
  <c r="I119" i="22"/>
  <c r="N149" i="22"/>
  <c r="D11" i="37"/>
  <c r="I11" i="37" s="1"/>
  <c r="N6" i="22"/>
  <c r="D60" i="37"/>
  <c r="I60" i="37" s="1"/>
  <c r="C36" i="40"/>
  <c r="K36" i="40" s="1"/>
  <c r="AI48" i="14"/>
  <c r="AI47" i="14"/>
  <c r="AI44" i="14"/>
  <c r="AI43" i="14"/>
  <c r="AI42" i="14"/>
  <c r="AI41" i="14"/>
  <c r="AI38" i="14"/>
  <c r="AI37" i="14"/>
  <c r="AI36" i="14"/>
  <c r="AI35" i="14"/>
  <c r="AI34" i="14"/>
  <c r="AI33" i="14"/>
  <c r="AI30" i="14"/>
  <c r="AI29" i="14"/>
  <c r="AI28" i="14"/>
  <c r="AI27" i="14"/>
  <c r="AI26" i="14"/>
  <c r="AI25" i="14"/>
  <c r="AI24" i="14"/>
  <c r="AI23" i="14"/>
  <c r="AI22" i="14"/>
  <c r="AI21" i="14"/>
  <c r="AI20" i="14"/>
  <c r="AI19" i="14"/>
  <c r="AI7" i="14"/>
  <c r="AI8" i="14"/>
  <c r="AI9" i="14"/>
  <c r="AI10" i="14"/>
  <c r="AI11" i="14"/>
  <c r="AI12" i="14"/>
  <c r="AI13" i="14"/>
  <c r="AI14" i="14"/>
  <c r="AI15" i="14"/>
  <c r="AI16" i="14"/>
  <c r="AI6" i="14"/>
  <c r="M4" i="14"/>
  <c r="N4" i="14"/>
  <c r="O4" i="14"/>
  <c r="P4" i="14"/>
  <c r="R4" i="14"/>
  <c r="L4" i="14"/>
  <c r="AF46" i="14"/>
  <c r="BA55" i="2"/>
  <c r="AQ52" i="2"/>
  <c r="BD47" i="2"/>
  <c r="BD46" i="2"/>
  <c r="BD43" i="2"/>
  <c r="BD42" i="2"/>
  <c r="BD41" i="2"/>
  <c r="BD40" i="2"/>
  <c r="BD37" i="2"/>
  <c r="BD36" i="2"/>
  <c r="BD35" i="2"/>
  <c r="BD34" i="2"/>
  <c r="BD33" i="2"/>
  <c r="BD32" i="2"/>
  <c r="BD29" i="2"/>
  <c r="BD28" i="2"/>
  <c r="BD27" i="2"/>
  <c r="BD26" i="2"/>
  <c r="BD25" i="2"/>
  <c r="BD24" i="2"/>
  <c r="BD23" i="2"/>
  <c r="BD22" i="2"/>
  <c r="BD21" i="2"/>
  <c r="BD20" i="2"/>
  <c r="BD19" i="2"/>
  <c r="BD18" i="2"/>
  <c r="BD6" i="2"/>
  <c r="BD7" i="2"/>
  <c r="BD8" i="2"/>
  <c r="BD9" i="2"/>
  <c r="BD10" i="2"/>
  <c r="BD11" i="2"/>
  <c r="BD12" i="2"/>
  <c r="BD13" i="2"/>
  <c r="BD14" i="2"/>
  <c r="BD15" i="2"/>
  <c r="BD5" i="2"/>
  <c r="C49" i="15"/>
  <c r="C52" i="15"/>
  <c r="C51" i="15"/>
  <c r="C29" i="15"/>
  <c r="C28" i="15"/>
  <c r="C26" i="15"/>
  <c r="C25" i="15"/>
  <c r="C18" i="15"/>
  <c r="C17" i="15"/>
  <c r="C12" i="15"/>
  <c r="C11" i="15"/>
  <c r="C9" i="15"/>
  <c r="C8" i="15"/>
  <c r="C5" i="15"/>
  <c r="C6" i="15"/>
  <c r="C14" i="15"/>
  <c r="C15" i="15"/>
  <c r="C21" i="15"/>
  <c r="C22" i="15"/>
  <c r="C23" i="15"/>
  <c r="C30" i="15"/>
  <c r="C31" i="15"/>
  <c r="C32" i="15"/>
  <c r="C33" i="15"/>
  <c r="C34" i="15"/>
  <c r="C35" i="15"/>
  <c r="C36" i="15"/>
  <c r="C39" i="15"/>
  <c r="C40" i="15"/>
  <c r="C41" i="15"/>
  <c r="C44" i="15"/>
  <c r="C45" i="15"/>
  <c r="C53" i="15"/>
  <c r="C54" i="15"/>
  <c r="C55" i="15"/>
  <c r="C56" i="15"/>
  <c r="C57" i="15"/>
  <c r="C60" i="15"/>
  <c r="C61" i="15"/>
  <c r="C62" i="15"/>
  <c r="C63" i="15"/>
  <c r="C4" i="15"/>
  <c r="U48" i="14"/>
  <c r="U47" i="14"/>
  <c r="U44" i="14"/>
  <c r="U43" i="14"/>
  <c r="U42" i="14"/>
  <c r="U41" i="14"/>
  <c r="U38" i="14"/>
  <c r="U37" i="14"/>
  <c r="U36" i="14"/>
  <c r="U35" i="14"/>
  <c r="U34" i="14"/>
  <c r="U33" i="14"/>
  <c r="U30" i="14"/>
  <c r="U29" i="14"/>
  <c r="U28" i="14"/>
  <c r="U27" i="14"/>
  <c r="U26" i="14"/>
  <c r="U25" i="14"/>
  <c r="U24" i="14"/>
  <c r="U23" i="14"/>
  <c r="U22" i="14"/>
  <c r="U21" i="14"/>
  <c r="U20" i="14"/>
  <c r="U19" i="14"/>
  <c r="U16" i="14"/>
  <c r="U15" i="14"/>
  <c r="U14" i="14"/>
  <c r="U13" i="14"/>
  <c r="U12" i="14"/>
  <c r="U11" i="14"/>
  <c r="U10" i="14"/>
  <c r="U9" i="14"/>
  <c r="U8" i="14"/>
  <c r="U7" i="14"/>
  <c r="U6" i="14"/>
  <c r="V48" i="14"/>
  <c r="T48" i="14"/>
  <c r="V47" i="14"/>
  <c r="T47" i="14"/>
  <c r="V44" i="14"/>
  <c r="T44" i="14"/>
  <c r="V43" i="14"/>
  <c r="T43" i="14"/>
  <c r="V42" i="14"/>
  <c r="T42" i="14"/>
  <c r="V41" i="14"/>
  <c r="T41" i="14"/>
  <c r="V38" i="14"/>
  <c r="T38" i="14"/>
  <c r="V37" i="14"/>
  <c r="T37" i="14"/>
  <c r="V36" i="14"/>
  <c r="T36" i="14"/>
  <c r="V35" i="14"/>
  <c r="T35" i="14"/>
  <c r="V34" i="14"/>
  <c r="T34" i="14"/>
  <c r="V33" i="14"/>
  <c r="T33" i="14"/>
  <c r="V30" i="14"/>
  <c r="T30" i="14"/>
  <c r="V29" i="14"/>
  <c r="T29" i="14"/>
  <c r="V28" i="14"/>
  <c r="T28" i="14"/>
  <c r="V27" i="14"/>
  <c r="T27" i="14"/>
  <c r="V26" i="14"/>
  <c r="T26" i="14"/>
  <c r="V25" i="14"/>
  <c r="T25" i="14"/>
  <c r="V24" i="14"/>
  <c r="T24" i="14"/>
  <c r="V23" i="14"/>
  <c r="T23" i="14"/>
  <c r="V22" i="14"/>
  <c r="T22" i="14"/>
  <c r="V21" i="14"/>
  <c r="T21" i="14"/>
  <c r="V20" i="14"/>
  <c r="T20" i="14"/>
  <c r="V19" i="14"/>
  <c r="T19" i="14"/>
  <c r="V16" i="14"/>
  <c r="T16" i="14"/>
  <c r="V15" i="14"/>
  <c r="T15" i="14"/>
  <c r="V14" i="14"/>
  <c r="T14" i="14"/>
  <c r="V13" i="14"/>
  <c r="T13" i="14"/>
  <c r="V12" i="14"/>
  <c r="T12" i="14"/>
  <c r="V11" i="14"/>
  <c r="T11" i="14"/>
  <c r="V10" i="14"/>
  <c r="T10" i="14"/>
  <c r="V9" i="14"/>
  <c r="T9" i="14"/>
  <c r="V8" i="14"/>
  <c r="T8" i="14"/>
  <c r="V7" i="14"/>
  <c r="T7" i="14"/>
  <c r="V6" i="14"/>
  <c r="T6" i="14"/>
  <c r="F11" i="40" l="1"/>
  <c r="N119" i="62"/>
  <c r="C63" i="40"/>
  <c r="K63" i="40" s="1"/>
  <c r="I6" i="61"/>
  <c r="R6" i="61" s="1"/>
  <c r="I94" i="61"/>
  <c r="R94" i="61" s="1"/>
  <c r="R98" i="61" s="1"/>
  <c r="I62" i="61"/>
  <c r="R62" i="61" s="1"/>
  <c r="I64" i="61"/>
  <c r="R64" i="61" s="1"/>
  <c r="I65" i="61"/>
  <c r="R65" i="61" s="1"/>
  <c r="C70" i="61"/>
  <c r="H70" i="61" s="1"/>
  <c r="C110" i="61"/>
  <c r="H110" i="61" s="1"/>
  <c r="C104" i="61"/>
  <c r="H104" i="61" s="1"/>
  <c r="I61" i="61"/>
  <c r="R61" i="61" s="1"/>
  <c r="N140" i="62"/>
  <c r="C34" i="40"/>
  <c r="K34" i="40" s="1"/>
  <c r="C45" i="52"/>
  <c r="F45" i="52" s="1"/>
  <c r="C192" i="61"/>
  <c r="N98" i="62"/>
  <c r="N84" i="22"/>
  <c r="I84" i="62"/>
  <c r="H82" i="61"/>
  <c r="L46" i="38"/>
  <c r="U46" i="38" s="1"/>
  <c r="X83" i="62"/>
  <c r="AB83" i="62"/>
  <c r="N83" i="22"/>
  <c r="I83" i="62"/>
  <c r="H342" i="22"/>
  <c r="L6" i="38"/>
  <c r="U6" i="38" s="1"/>
  <c r="X6" i="62"/>
  <c r="AB6" i="62"/>
  <c r="AB89" i="62"/>
  <c r="L45" i="38"/>
  <c r="U45" i="38" s="1"/>
  <c r="X89" i="62"/>
  <c r="H211" i="61"/>
  <c r="C211" i="61"/>
  <c r="N144" i="62"/>
  <c r="F78" i="38"/>
  <c r="U12" i="29"/>
  <c r="I165" i="62"/>
  <c r="X85" i="22"/>
  <c r="O85" i="62"/>
  <c r="H98" i="61"/>
  <c r="C98" i="61"/>
  <c r="AB131" i="62"/>
  <c r="X131" i="62"/>
  <c r="X140" i="62" s="1"/>
  <c r="L64" i="38"/>
  <c r="U64" i="38" s="1"/>
  <c r="AA11" i="29"/>
  <c r="F80" i="38"/>
  <c r="K80" i="38" s="1"/>
  <c r="N151" i="62"/>
  <c r="L49" i="38"/>
  <c r="U49" i="38" s="1"/>
  <c r="X88" i="62"/>
  <c r="AB88" i="62"/>
  <c r="L47" i="38"/>
  <c r="U47" i="38" s="1"/>
  <c r="X84" i="62"/>
  <c r="AB84" i="62"/>
  <c r="K71" i="40"/>
  <c r="F71" i="40"/>
  <c r="C105" i="52"/>
  <c r="F105" i="52" s="1"/>
  <c r="R192" i="61"/>
  <c r="I192" i="61"/>
  <c r="H203" i="61"/>
  <c r="C203" i="61"/>
  <c r="C82" i="61"/>
  <c r="O140" i="62"/>
  <c r="AB140" i="62" s="1"/>
  <c r="N230" i="22"/>
  <c r="N261" i="22"/>
  <c r="N295" i="22" s="1"/>
  <c r="I261" i="62"/>
  <c r="H219" i="61"/>
  <c r="C219" i="61"/>
  <c r="I295" i="22"/>
  <c r="H22" i="57"/>
  <c r="Y22" i="57" s="1"/>
  <c r="D82" i="57"/>
  <c r="N98" i="22"/>
  <c r="I89" i="22"/>
  <c r="I88" i="22"/>
  <c r="C70" i="40"/>
  <c r="K70" i="40" s="1"/>
  <c r="I18" i="58"/>
  <c r="R18" i="58" s="1"/>
  <c r="C40" i="52"/>
  <c r="F40" i="52" s="1"/>
  <c r="F6" i="40"/>
  <c r="F64" i="52"/>
  <c r="F102" i="52"/>
  <c r="F31" i="40"/>
  <c r="C65" i="52"/>
  <c r="F63" i="40"/>
  <c r="C97" i="52"/>
  <c r="F36" i="40"/>
  <c r="C70" i="52"/>
  <c r="F72" i="40"/>
  <c r="C106" i="52"/>
  <c r="J36" i="37"/>
  <c r="S36" i="37" s="1"/>
  <c r="C32" i="39"/>
  <c r="K38" i="39" s="1"/>
  <c r="O258" i="22"/>
  <c r="X233" i="22"/>
  <c r="X258" i="22" s="1"/>
  <c r="I85" i="22"/>
  <c r="I233" i="22"/>
  <c r="X88" i="22"/>
  <c r="O103" i="22"/>
  <c r="X89" i="22"/>
  <c r="N119" i="22"/>
  <c r="N64" i="22"/>
  <c r="AF6" i="48"/>
  <c r="AA6" i="48"/>
  <c r="AA418" i="48" s="1"/>
  <c r="R418" i="48"/>
  <c r="L6" i="48"/>
  <c r="N165" i="22"/>
  <c r="C34" i="39"/>
  <c r="K37" i="39" s="1"/>
  <c r="J38" i="37"/>
  <c r="S38" i="37" s="1"/>
  <c r="D12" i="37"/>
  <c r="I12" i="37" s="1"/>
  <c r="C29" i="39"/>
  <c r="K36" i="39" s="1"/>
  <c r="J33" i="37"/>
  <c r="S33" i="37" s="1"/>
  <c r="AJ19" i="29"/>
  <c r="M20" i="30"/>
  <c r="V49" i="14"/>
  <c r="C68" i="39"/>
  <c r="K84" i="39" s="1"/>
  <c r="U144" i="38"/>
  <c r="J76" i="37"/>
  <c r="S76" i="37" s="1"/>
  <c r="L144" i="38"/>
  <c r="C18" i="58"/>
  <c r="H18" i="58" s="1"/>
  <c r="Z19" i="29"/>
  <c r="AA418" i="18"/>
  <c r="J78" i="37"/>
  <c r="S78" i="37" s="1"/>
  <c r="C70" i="39"/>
  <c r="K88" i="39" s="1"/>
  <c r="D7" i="37"/>
  <c r="I7" i="37" s="1"/>
  <c r="D74" i="37"/>
  <c r="I74" i="37" s="1"/>
  <c r="C61" i="39"/>
  <c r="K64" i="39" s="1"/>
  <c r="J67" i="37"/>
  <c r="S67" i="37" s="1"/>
  <c r="V341" i="24"/>
  <c r="V342" i="24" s="1"/>
  <c r="N140" i="22"/>
  <c r="AH11" i="14"/>
  <c r="U49" i="14"/>
  <c r="T49" i="14"/>
  <c r="V45" i="14"/>
  <c r="U45" i="14"/>
  <c r="T31" i="14"/>
  <c r="T39" i="14"/>
  <c r="V39" i="14"/>
  <c r="T45" i="14"/>
  <c r="V31" i="14"/>
  <c r="U31" i="14"/>
  <c r="U39" i="14"/>
  <c r="U17" i="14"/>
  <c r="V17" i="14"/>
  <c r="T17" i="14"/>
  <c r="J31" i="14"/>
  <c r="G10" i="29" l="1"/>
  <c r="A15" i="63"/>
  <c r="D10" i="63" s="1"/>
  <c r="C167" i="61"/>
  <c r="C68" i="52"/>
  <c r="C62" i="61"/>
  <c r="H62" i="61" s="1"/>
  <c r="C61" i="61"/>
  <c r="H61" i="61" s="1"/>
  <c r="AA9" i="29"/>
  <c r="I63" i="61"/>
  <c r="R63" i="61" s="1"/>
  <c r="F34" i="40"/>
  <c r="N85" i="22"/>
  <c r="I85" i="62"/>
  <c r="C29" i="40"/>
  <c r="K29" i="40" s="1"/>
  <c r="N88" i="22"/>
  <c r="I88" i="62"/>
  <c r="N261" i="62"/>
  <c r="AB85" i="62"/>
  <c r="L48" i="38"/>
  <c r="U48" i="38" s="1"/>
  <c r="X85" i="62"/>
  <c r="X103" i="62" s="1"/>
  <c r="N89" i="22"/>
  <c r="N103" i="22" s="1"/>
  <c r="I89" i="62"/>
  <c r="C116" i="61"/>
  <c r="F46" i="38"/>
  <c r="K46" i="38" s="1"/>
  <c r="N83" i="62"/>
  <c r="I98" i="61"/>
  <c r="F47" i="38"/>
  <c r="K47" i="38" s="1"/>
  <c r="N84" i="62"/>
  <c r="O103" i="62"/>
  <c r="AB103" i="62" s="1"/>
  <c r="J31" i="37"/>
  <c r="S31" i="37" s="1"/>
  <c r="Q418" i="16"/>
  <c r="C27" i="39"/>
  <c r="K25" i="39" s="1"/>
  <c r="C104" i="52"/>
  <c r="F104" i="52" s="1"/>
  <c r="F70" i="40"/>
  <c r="F106" i="52"/>
  <c r="F70" i="52"/>
  <c r="F68" i="52"/>
  <c r="F97" i="52"/>
  <c r="F65" i="52"/>
  <c r="H11" i="49"/>
  <c r="H19" i="49"/>
  <c r="H65" i="49" s="1"/>
  <c r="H77" i="49"/>
  <c r="H80" i="49" s="1"/>
  <c r="H81" i="49" s="1"/>
  <c r="P341" i="24"/>
  <c r="P342" i="24" s="1"/>
  <c r="I103" i="22"/>
  <c r="N233" i="22"/>
  <c r="N258" i="22" s="1"/>
  <c r="I258" i="22"/>
  <c r="X103" i="22"/>
  <c r="D36" i="37"/>
  <c r="I36" i="37" s="1"/>
  <c r="Q6" i="48"/>
  <c r="Q418" i="48" s="1"/>
  <c r="L418" i="48"/>
  <c r="K144" i="38"/>
  <c r="D76" i="37"/>
  <c r="I76" i="37" s="1"/>
  <c r="F144" i="38"/>
  <c r="D67" i="37"/>
  <c r="I67" i="37" s="1"/>
  <c r="S341" i="24"/>
  <c r="S342" i="24" s="1"/>
  <c r="D33" i="37"/>
  <c r="I33" i="37" s="1"/>
  <c r="W341" i="24"/>
  <c r="W342" i="24" s="1"/>
  <c r="U341" i="24"/>
  <c r="U342" i="24" s="1"/>
  <c r="AF6" i="16"/>
  <c r="R418" i="16"/>
  <c r="R420" i="16" s="1"/>
  <c r="AA418" i="16"/>
  <c r="O4" i="22"/>
  <c r="O4" i="62" s="1"/>
  <c r="D78" i="37"/>
  <c r="I78" i="37" s="1"/>
  <c r="R341" i="24"/>
  <c r="R342" i="24" s="1"/>
  <c r="T341" i="24"/>
  <c r="T342" i="24" s="1"/>
  <c r="Q341" i="24"/>
  <c r="Q342" i="24" s="1"/>
  <c r="D38" i="37"/>
  <c r="I38" i="37" s="1"/>
  <c r="AH38" i="14"/>
  <c r="U50" i="14"/>
  <c r="T50" i="14"/>
  <c r="V50" i="14"/>
  <c r="X25" i="14"/>
  <c r="W25" i="14"/>
  <c r="Y25" i="14"/>
  <c r="W35" i="14"/>
  <c r="X35" i="14"/>
  <c r="Y35" i="14"/>
  <c r="W47" i="14"/>
  <c r="X47" i="14"/>
  <c r="Y47" i="14"/>
  <c r="X14" i="14"/>
  <c r="W14" i="14"/>
  <c r="Y14" i="14"/>
  <c r="Y8" i="14"/>
  <c r="X8" i="14"/>
  <c r="W8" i="14"/>
  <c r="X36" i="14"/>
  <c r="Y36" i="14"/>
  <c r="W36" i="14"/>
  <c r="X48" i="14"/>
  <c r="Y48" i="14"/>
  <c r="W48" i="14"/>
  <c r="X6" i="14"/>
  <c r="Y6" i="14"/>
  <c r="W6" i="14"/>
  <c r="X7" i="14"/>
  <c r="W7" i="14"/>
  <c r="Y7" i="14"/>
  <c r="Y19" i="14"/>
  <c r="W19" i="14"/>
  <c r="X19" i="14"/>
  <c r="Y27" i="14"/>
  <c r="X27" i="14"/>
  <c r="W27" i="14"/>
  <c r="Y37" i="14"/>
  <c r="X37" i="14"/>
  <c r="W37" i="14"/>
  <c r="Y16" i="14"/>
  <c r="X16" i="14"/>
  <c r="W16" i="14"/>
  <c r="Y20" i="14"/>
  <c r="W20" i="14"/>
  <c r="X20" i="14"/>
  <c r="W28" i="14"/>
  <c r="X28" i="14"/>
  <c r="Y28" i="14"/>
  <c r="W38" i="14"/>
  <c r="X38" i="14"/>
  <c r="Y38" i="14"/>
  <c r="Y15" i="14"/>
  <c r="X15" i="14"/>
  <c r="W15" i="14"/>
  <c r="Y9" i="14"/>
  <c r="W9" i="14"/>
  <c r="X9" i="14"/>
  <c r="X11" i="14"/>
  <c r="W11" i="14"/>
  <c r="Y11" i="14"/>
  <c r="X21" i="14"/>
  <c r="W21" i="14"/>
  <c r="Y21" i="14"/>
  <c r="Y29" i="14"/>
  <c r="X29" i="14"/>
  <c r="W29" i="14"/>
  <c r="Y41" i="14"/>
  <c r="X41" i="14"/>
  <c r="W41" i="14"/>
  <c r="Y13" i="14"/>
  <c r="X13" i="14"/>
  <c r="W13" i="14"/>
  <c r="W26" i="14"/>
  <c r="Y26" i="14"/>
  <c r="X26" i="14"/>
  <c r="Y10" i="14"/>
  <c r="X10" i="14"/>
  <c r="W10" i="14"/>
  <c r="Y12" i="14"/>
  <c r="W12" i="14"/>
  <c r="X12" i="14"/>
  <c r="Y22" i="14"/>
  <c r="W22" i="14"/>
  <c r="X22" i="14"/>
  <c r="Y30" i="14"/>
  <c r="X30" i="14"/>
  <c r="W30" i="14"/>
  <c r="Y42" i="14"/>
  <c r="X42" i="14"/>
  <c r="W42" i="14"/>
  <c r="Y33" i="14"/>
  <c r="X33" i="14"/>
  <c r="W33" i="14"/>
  <c r="Y43" i="14"/>
  <c r="X43" i="14"/>
  <c r="W43" i="14"/>
  <c r="Y24" i="14"/>
  <c r="X24" i="14"/>
  <c r="W24" i="14"/>
  <c r="Y34" i="14"/>
  <c r="X34" i="14"/>
  <c r="W34" i="14"/>
  <c r="Y44" i="14"/>
  <c r="X44" i="14"/>
  <c r="W44" i="14"/>
  <c r="Y23" i="14"/>
  <c r="X23" i="14"/>
  <c r="W23" i="14"/>
  <c r="R49" i="14"/>
  <c r="R45" i="14"/>
  <c r="R39" i="14"/>
  <c r="R31" i="14"/>
  <c r="R17" i="14"/>
  <c r="C64" i="61" l="1"/>
  <c r="H64" i="61" s="1"/>
  <c r="H167" i="61"/>
  <c r="C65" i="61"/>
  <c r="H65" i="61" s="1"/>
  <c r="I5" i="61"/>
  <c r="R5" i="61" s="1"/>
  <c r="U9" i="29"/>
  <c r="C63" i="61"/>
  <c r="H63" i="61" s="1"/>
  <c r="I103" i="62"/>
  <c r="C63" i="52"/>
  <c r="F63" i="52" s="1"/>
  <c r="F29" i="40"/>
  <c r="R72" i="61"/>
  <c r="F48" i="38"/>
  <c r="K48" i="38" s="1"/>
  <c r="N85" i="62"/>
  <c r="I72" i="61"/>
  <c r="N89" i="62"/>
  <c r="F45" i="38"/>
  <c r="K45" i="38" s="1"/>
  <c r="N88" i="62"/>
  <c r="F49" i="38"/>
  <c r="K49" i="38" s="1"/>
  <c r="L5" i="38"/>
  <c r="U5" i="38" s="1"/>
  <c r="AA4" i="29"/>
  <c r="M5" i="30" s="1"/>
  <c r="X4" i="62"/>
  <c r="X12" i="62" s="1"/>
  <c r="O12" i="62"/>
  <c r="AB12" i="62" s="1"/>
  <c r="AB4" i="62"/>
  <c r="X341" i="22"/>
  <c r="AA420" i="16"/>
  <c r="N341" i="22"/>
  <c r="Q420" i="16"/>
  <c r="O341" i="22"/>
  <c r="D83" i="57"/>
  <c r="D84" i="57" s="1"/>
  <c r="D31" i="37"/>
  <c r="I31" i="37" s="1"/>
  <c r="C30" i="39"/>
  <c r="K29" i="39" s="1"/>
  <c r="J34" i="37"/>
  <c r="S34" i="37" s="1"/>
  <c r="C32" i="40"/>
  <c r="K32" i="40" s="1"/>
  <c r="I4" i="22"/>
  <c r="I4" i="62" s="1"/>
  <c r="L418" i="16"/>
  <c r="L420" i="16" s="1"/>
  <c r="X4" i="22"/>
  <c r="X12" i="22" s="1"/>
  <c r="X340" i="22" s="1"/>
  <c r="X346" i="62" s="1"/>
  <c r="O12" i="22"/>
  <c r="O340" i="22" s="1"/>
  <c r="O346" i="62" s="1"/>
  <c r="X31" i="14"/>
  <c r="Y39" i="14"/>
  <c r="Y45" i="14"/>
  <c r="X49" i="14"/>
  <c r="Y31" i="14"/>
  <c r="W49" i="14"/>
  <c r="X45" i="14"/>
  <c r="W17" i="14"/>
  <c r="W45" i="14"/>
  <c r="X17" i="14"/>
  <c r="Y17" i="14"/>
  <c r="W39" i="14"/>
  <c r="W31" i="14"/>
  <c r="X39" i="14"/>
  <c r="Y49" i="14"/>
  <c r="R50" i="14"/>
  <c r="R53" i="14" s="1"/>
  <c r="C5" i="61" l="1"/>
  <c r="H5" i="61" s="1"/>
  <c r="N103" i="62"/>
  <c r="D34" i="37"/>
  <c r="I34" i="37" s="1"/>
  <c r="N4" i="62"/>
  <c r="C72" i="61"/>
  <c r="R12" i="61"/>
  <c r="I12" i="61"/>
  <c r="H72" i="61"/>
  <c r="I341" i="22"/>
  <c r="F32" i="40"/>
  <c r="C66" i="52"/>
  <c r="N4" i="22"/>
  <c r="N12" i="22" s="1"/>
  <c r="N340" i="22" s="1"/>
  <c r="N346" i="62" s="1"/>
  <c r="I12" i="22"/>
  <c r="I340" i="22" s="1"/>
  <c r="I346" i="62" s="1"/>
  <c r="O342" i="22"/>
  <c r="X342" i="22"/>
  <c r="Y50" i="14"/>
  <c r="X50" i="14"/>
  <c r="W50" i="14"/>
  <c r="N49" i="14"/>
  <c r="M49" i="14"/>
  <c r="L49" i="14"/>
  <c r="M45" i="14"/>
  <c r="L45" i="14"/>
  <c r="Q45" i="14"/>
  <c r="P45" i="14"/>
  <c r="O45" i="14"/>
  <c r="Q39" i="14"/>
  <c r="P39" i="14"/>
  <c r="N39" i="14"/>
  <c r="L39" i="14"/>
  <c r="N31" i="14"/>
  <c r="L31" i="14"/>
  <c r="Q31" i="14"/>
  <c r="P31" i="14"/>
  <c r="O31" i="14"/>
  <c r="M31" i="14"/>
  <c r="J49" i="14"/>
  <c r="K49" i="14"/>
  <c r="O49" i="14"/>
  <c r="P49" i="14"/>
  <c r="Q49" i="14"/>
  <c r="J45" i="14"/>
  <c r="K45" i="14"/>
  <c r="N45" i="14"/>
  <c r="J39" i="14"/>
  <c r="K39" i="14"/>
  <c r="M39" i="14"/>
  <c r="O39" i="14"/>
  <c r="K31" i="14"/>
  <c r="L17" i="14"/>
  <c r="M17" i="14"/>
  <c r="N17" i="14"/>
  <c r="O17" i="14"/>
  <c r="P17" i="14"/>
  <c r="Q17" i="14"/>
  <c r="K17" i="14"/>
  <c r="J17" i="14"/>
  <c r="I49" i="14"/>
  <c r="G49" i="14"/>
  <c r="F49" i="14"/>
  <c r="E49" i="14"/>
  <c r="F45" i="14"/>
  <c r="G39" i="14"/>
  <c r="F31" i="14"/>
  <c r="I342" i="22" l="1"/>
  <c r="F66" i="52"/>
  <c r="N342" i="22"/>
  <c r="K50" i="14"/>
  <c r="K53" i="14" s="1"/>
  <c r="J50" i="14"/>
  <c r="J53" i="14" s="1"/>
  <c r="L50" i="14"/>
  <c r="L53" i="14" s="1"/>
  <c r="M50" i="14"/>
  <c r="M53" i="14" s="1"/>
  <c r="P50" i="14"/>
  <c r="P53" i="14" s="1"/>
  <c r="N50" i="14"/>
  <c r="N53" i="14" s="1"/>
  <c r="Q50" i="14"/>
  <c r="Q53" i="14" s="1"/>
  <c r="O50" i="14"/>
  <c r="O53" i="14" s="1"/>
  <c r="G31" i="14"/>
  <c r="H49" i="14"/>
  <c r="H31" i="14"/>
  <c r="I31" i="14"/>
  <c r="E39" i="14"/>
  <c r="F39" i="14"/>
  <c r="H39" i="14"/>
  <c r="I45" i="14"/>
  <c r="E31" i="14"/>
  <c r="I39" i="14"/>
  <c r="E45" i="14"/>
  <c r="G45" i="14"/>
  <c r="H45" i="14"/>
  <c r="E17" i="14"/>
  <c r="H17" i="14"/>
  <c r="I17" i="14"/>
  <c r="G17" i="14"/>
  <c r="F17" i="14"/>
  <c r="I64" i="24" l="1"/>
  <c r="N64" i="24"/>
  <c r="I50" i="14"/>
  <c r="I53" i="14" s="1"/>
  <c r="H50" i="14"/>
  <c r="H53" i="14" s="1"/>
  <c r="F50" i="14"/>
  <c r="F53" i="14" s="1"/>
  <c r="G50" i="14"/>
  <c r="G53" i="14" s="1"/>
  <c r="E50" i="14"/>
  <c r="E53" i="14" s="1"/>
  <c r="D48" i="14" l="1"/>
  <c r="A48" i="14"/>
  <c r="D44" i="14"/>
  <c r="D43" i="14"/>
  <c r="D42" i="14"/>
  <c r="A42" i="14"/>
  <c r="A43" i="14" s="1"/>
  <c r="A44" i="14" s="1"/>
  <c r="D41" i="14"/>
  <c r="D38" i="14"/>
  <c r="D37" i="14"/>
  <c r="D36" i="14"/>
  <c r="D35" i="14"/>
  <c r="D34" i="14"/>
  <c r="A34" i="14"/>
  <c r="A35" i="14" s="1"/>
  <c r="A36" i="14" s="1"/>
  <c r="A37" i="14" s="1"/>
  <c r="A38" i="14" s="1"/>
  <c r="D33" i="14"/>
  <c r="D30" i="14"/>
  <c r="D29" i="14"/>
  <c r="D27" i="14"/>
  <c r="D26" i="14"/>
  <c r="D25" i="14"/>
  <c r="D24" i="14"/>
  <c r="D23" i="14"/>
  <c r="D22" i="14"/>
  <c r="D21" i="14"/>
  <c r="D20" i="14"/>
  <c r="A20" i="14"/>
  <c r="A21" i="14" s="1"/>
  <c r="A22" i="14" s="1"/>
  <c r="A23" i="14" s="1"/>
  <c r="A24" i="14" s="1"/>
  <c r="A25" i="14" s="1"/>
  <c r="A26" i="14" s="1"/>
  <c r="A27" i="14" s="1"/>
  <c r="A28" i="14" s="1"/>
  <c r="A29" i="14" s="1"/>
  <c r="A30" i="14" s="1"/>
  <c r="D19" i="14"/>
  <c r="D16" i="14"/>
  <c r="D15" i="14"/>
  <c r="D14" i="14"/>
  <c r="D13" i="14"/>
  <c r="D12" i="14"/>
  <c r="D11" i="14"/>
  <c r="D10" i="14"/>
  <c r="D9" i="14"/>
  <c r="D8" i="14"/>
  <c r="D7" i="14"/>
  <c r="A7" i="14"/>
  <c r="A8" i="14" s="1"/>
  <c r="A9" i="14" s="1"/>
  <c r="A10" i="14" s="1"/>
  <c r="A11" i="14" s="1"/>
  <c r="A12" i="14" s="1"/>
  <c r="A13" i="14" s="1"/>
  <c r="A14" i="14" s="1"/>
  <c r="A15" i="14" s="1"/>
  <c r="A16" i="14" s="1"/>
  <c r="D6" i="14"/>
  <c r="R52" i="2" l="1"/>
  <c r="Q52" i="2" l="1"/>
  <c r="X52" i="2"/>
  <c r="AD52" i="2"/>
  <c r="AC52" i="2"/>
  <c r="V52" i="2"/>
  <c r="U52" i="2"/>
  <c r="Z52" i="2"/>
  <c r="Y52" i="2"/>
  <c r="AH52" i="2"/>
  <c r="AG52" i="2"/>
  <c r="AL52" i="2"/>
  <c r="AK52" i="2"/>
  <c r="N52" i="2"/>
  <c r="M52" i="2"/>
  <c r="W52" i="2" l="1"/>
  <c r="T52" i="2"/>
  <c r="S52" i="2"/>
  <c r="AB52" i="2"/>
  <c r="AA52" i="2"/>
  <c r="AJ52" i="2"/>
  <c r="AI52" i="2"/>
  <c r="P52" i="2"/>
  <c r="O52" i="2"/>
  <c r="AN52" i="2"/>
  <c r="AM52" i="2"/>
  <c r="AF52" i="2"/>
  <c r="AE52" i="2"/>
  <c r="Q18" i="11"/>
  <c r="Q30" i="11"/>
  <c r="Q59" i="11"/>
  <c r="Q89" i="11"/>
  <c r="P18" i="11"/>
  <c r="P30" i="11"/>
  <c r="P59" i="11"/>
  <c r="P89" i="11"/>
  <c r="R89" i="11" s="1"/>
  <c r="A6" i="11"/>
  <c r="A7" i="11"/>
  <c r="A8" i="11"/>
  <c r="A9" i="11"/>
  <c r="A10" i="11"/>
  <c r="A11" i="11"/>
  <c r="A12" i="11"/>
  <c r="A13" i="11"/>
  <c r="A14" i="11"/>
  <c r="A15" i="11"/>
  <c r="A16" i="11"/>
  <c r="A17" i="11"/>
  <c r="A18" i="11"/>
  <c r="A19" i="11"/>
  <c r="A20" i="11"/>
  <c r="A21" i="11"/>
  <c r="A22" i="11"/>
  <c r="A23" i="11"/>
  <c r="A24" i="11"/>
  <c r="A25" i="11"/>
  <c r="A26" i="11"/>
  <c r="A27" i="11"/>
  <c r="A28" i="11"/>
  <c r="A29" i="11"/>
  <c r="A30" i="11"/>
  <c r="A31" i="11"/>
  <c r="A32" i="11"/>
  <c r="A33" i="11"/>
  <c r="A34" i="11"/>
  <c r="A35" i="11"/>
  <c r="A36" i="11"/>
  <c r="A37" i="11"/>
  <c r="A38" i="11"/>
  <c r="A39" i="11"/>
  <c r="A40" i="11"/>
  <c r="A41" i="11"/>
  <c r="A42" i="11"/>
  <c r="A43" i="11"/>
  <c r="A44" i="11"/>
  <c r="A45" i="11"/>
  <c r="A46" i="11"/>
  <c r="A47" i="11"/>
  <c r="A48" i="11"/>
  <c r="A49" i="11"/>
  <c r="A50" i="11"/>
  <c r="A51" i="11"/>
  <c r="A52" i="11"/>
  <c r="A53" i="11"/>
  <c r="A54" i="11"/>
  <c r="A55" i="11"/>
  <c r="A56" i="11"/>
  <c r="A57" i="11"/>
  <c r="A58" i="11"/>
  <c r="A59" i="11"/>
  <c r="A60" i="11"/>
  <c r="A61" i="11"/>
  <c r="A62" i="11"/>
  <c r="A63" i="11"/>
  <c r="A64" i="11"/>
  <c r="A65" i="11"/>
  <c r="A66" i="11"/>
  <c r="A67" i="11"/>
  <c r="A68" i="11"/>
  <c r="A69" i="11"/>
  <c r="A70" i="11"/>
  <c r="A71" i="11"/>
  <c r="A72" i="11"/>
  <c r="A73" i="11"/>
  <c r="A74" i="11"/>
  <c r="A75" i="11"/>
  <c r="A76" i="11"/>
  <c r="A77" i="11"/>
  <c r="A78" i="11"/>
  <c r="A79" i="11"/>
  <c r="A80" i="11"/>
  <c r="A81" i="11"/>
  <c r="A82" i="11"/>
  <c r="A83" i="11"/>
  <c r="A84" i="11"/>
  <c r="A85" i="11"/>
  <c r="A86" i="11"/>
  <c r="A87" i="11"/>
  <c r="A88" i="11"/>
  <c r="A89" i="11"/>
  <c r="A90" i="11"/>
  <c r="A91" i="11"/>
  <c r="A92" i="11"/>
  <c r="A93" i="11"/>
  <c r="A94" i="11"/>
  <c r="A95" i="11"/>
  <c r="A96" i="11"/>
  <c r="A97" i="11"/>
  <c r="A98" i="11"/>
  <c r="A99" i="11"/>
  <c r="A100" i="11"/>
  <c r="A101" i="11"/>
  <c r="A102" i="11"/>
  <c r="A103" i="11"/>
  <c r="A104" i="11"/>
  <c r="A105" i="11"/>
  <c r="A106" i="11"/>
  <c r="A107" i="11"/>
  <c r="A108" i="11"/>
  <c r="A109" i="11"/>
  <c r="A110" i="11"/>
  <c r="A111" i="11"/>
  <c r="A112" i="11"/>
  <c r="A113" i="11"/>
  <c r="A114" i="11"/>
  <c r="A115" i="11"/>
  <c r="A116" i="11"/>
  <c r="A117" i="11"/>
  <c r="A118" i="11"/>
  <c r="A5" i="11"/>
  <c r="R149" i="10"/>
  <c r="J148" i="10"/>
  <c r="AB146" i="10"/>
  <c r="K146" i="10"/>
  <c r="L141" i="10" s="1"/>
  <c r="Q141" i="10" s="1"/>
  <c r="Z143" i="10"/>
  <c r="Y143" i="10"/>
  <c r="X143" i="10"/>
  <c r="W143" i="10"/>
  <c r="V143" i="10"/>
  <c r="U143" i="10"/>
  <c r="T143" i="10"/>
  <c r="S143" i="10"/>
  <c r="R143" i="10"/>
  <c r="AA142" i="10"/>
  <c r="J142" i="10"/>
  <c r="AA141" i="10"/>
  <c r="J141" i="10"/>
  <c r="AA140" i="10"/>
  <c r="J140" i="10"/>
  <c r="AA139" i="10"/>
  <c r="P139" i="10"/>
  <c r="O139" i="10"/>
  <c r="N139" i="10"/>
  <c r="M139" i="10"/>
  <c r="I139" i="10"/>
  <c r="H139" i="10"/>
  <c r="AA138" i="10"/>
  <c r="L138" i="10"/>
  <c r="Q138" i="10" s="1"/>
  <c r="J138" i="10"/>
  <c r="AA137" i="10"/>
  <c r="J137" i="10"/>
  <c r="AA136" i="10"/>
  <c r="J136" i="10"/>
  <c r="AA135" i="10"/>
  <c r="P135" i="10"/>
  <c r="O135" i="10"/>
  <c r="N135" i="10"/>
  <c r="M135" i="10"/>
  <c r="I135" i="10"/>
  <c r="H135" i="10"/>
  <c r="AA134" i="10"/>
  <c r="L134" i="10"/>
  <c r="Q134" i="10" s="1"/>
  <c r="J134" i="10"/>
  <c r="AA133" i="10"/>
  <c r="L133" i="10"/>
  <c r="Q133" i="10" s="1"/>
  <c r="J133" i="10"/>
  <c r="AA132" i="10"/>
  <c r="L132" i="10"/>
  <c r="Q132" i="10" s="1"/>
  <c r="J132" i="10"/>
  <c r="AA131" i="10"/>
  <c r="L131" i="10"/>
  <c r="J131" i="10"/>
  <c r="AA130" i="10"/>
  <c r="L130" i="10"/>
  <c r="Q130" i="10" s="1"/>
  <c r="J130" i="10"/>
  <c r="AA129" i="10"/>
  <c r="P129" i="10"/>
  <c r="O129" i="10"/>
  <c r="N129" i="10"/>
  <c r="M129" i="10"/>
  <c r="I129" i="10"/>
  <c r="H129" i="10"/>
  <c r="AA128" i="10"/>
  <c r="L128" i="10"/>
  <c r="Q128" i="10" s="1"/>
  <c r="J128" i="10"/>
  <c r="AA127" i="10"/>
  <c r="L127" i="10"/>
  <c r="Q127" i="10" s="1"/>
  <c r="J127" i="10"/>
  <c r="AA126" i="10"/>
  <c r="L126" i="10"/>
  <c r="Q126" i="10" s="1"/>
  <c r="J126" i="10"/>
  <c r="AA125" i="10"/>
  <c r="P125" i="10"/>
  <c r="O125" i="10"/>
  <c r="N125" i="10"/>
  <c r="M125" i="10"/>
  <c r="I125" i="10"/>
  <c r="H125" i="10"/>
  <c r="AA124" i="10"/>
  <c r="L124" i="10"/>
  <c r="Q124" i="10" s="1"/>
  <c r="J124" i="10"/>
  <c r="AA123" i="10"/>
  <c r="L123" i="10"/>
  <c r="Q123" i="10" s="1"/>
  <c r="J123" i="10"/>
  <c r="AA122" i="10"/>
  <c r="L122" i="10"/>
  <c r="J122" i="10"/>
  <c r="AA121" i="10"/>
  <c r="L121" i="10"/>
  <c r="Q121" i="10" s="1"/>
  <c r="J121" i="10"/>
  <c r="AA120" i="10"/>
  <c r="P120" i="10"/>
  <c r="O120" i="10"/>
  <c r="N120" i="10"/>
  <c r="M120" i="10"/>
  <c r="I120" i="10"/>
  <c r="H120" i="10"/>
  <c r="AA119" i="10"/>
  <c r="L119" i="10"/>
  <c r="J119" i="10"/>
  <c r="AA118" i="10"/>
  <c r="L118" i="10"/>
  <c r="J118" i="10"/>
  <c r="AA117" i="10"/>
  <c r="P117" i="10"/>
  <c r="N117" i="10"/>
  <c r="M117" i="10"/>
  <c r="I117" i="10"/>
  <c r="H117" i="10"/>
  <c r="O119" i="10" s="1"/>
  <c r="AA116" i="10"/>
  <c r="L116" i="10"/>
  <c r="Q116" i="10" s="1"/>
  <c r="J116" i="10"/>
  <c r="AA115" i="10"/>
  <c r="L115" i="10"/>
  <c r="Q115" i="10" s="1"/>
  <c r="J115" i="10"/>
  <c r="AA114" i="10"/>
  <c r="L114" i="10"/>
  <c r="Q114" i="10" s="1"/>
  <c r="J114" i="10"/>
  <c r="Z112" i="10"/>
  <c r="Y112" i="10"/>
  <c r="X112" i="10"/>
  <c r="W112" i="10"/>
  <c r="V112" i="10"/>
  <c r="U112" i="10"/>
  <c r="T112" i="10"/>
  <c r="S112" i="10"/>
  <c r="R112" i="10"/>
  <c r="AA111" i="10"/>
  <c r="L111" i="10"/>
  <c r="Q111" i="10" s="1"/>
  <c r="J111" i="10"/>
  <c r="AA110" i="10"/>
  <c r="L110" i="10"/>
  <c r="Q110" i="10" s="1"/>
  <c r="J110" i="10"/>
  <c r="J109" i="10" s="1"/>
  <c r="AA109" i="10"/>
  <c r="P109" i="10"/>
  <c r="O109" i="10"/>
  <c r="N109" i="10"/>
  <c r="M109" i="10"/>
  <c r="I109" i="10"/>
  <c r="H109" i="10"/>
  <c r="AA108" i="10"/>
  <c r="L108" i="10"/>
  <c r="Q108" i="10" s="1"/>
  <c r="J108" i="10"/>
  <c r="AA107" i="10"/>
  <c r="L107" i="10"/>
  <c r="Q107" i="10" s="1"/>
  <c r="J107" i="10"/>
  <c r="AA106" i="10"/>
  <c r="L106" i="10"/>
  <c r="Q106" i="10" s="1"/>
  <c r="J106" i="10"/>
  <c r="AA105" i="10"/>
  <c r="P105" i="10"/>
  <c r="O105" i="10"/>
  <c r="N105" i="10"/>
  <c r="M105" i="10"/>
  <c r="I105" i="10"/>
  <c r="H105" i="10"/>
  <c r="AA104" i="10"/>
  <c r="L104" i="10"/>
  <c r="Q104" i="10" s="1"/>
  <c r="J104" i="10"/>
  <c r="AA103" i="10"/>
  <c r="L103" i="10"/>
  <c r="Q103" i="10" s="1"/>
  <c r="J103" i="10"/>
  <c r="AA102" i="10"/>
  <c r="L102" i="10"/>
  <c r="Q102" i="10" s="1"/>
  <c r="J102" i="10"/>
  <c r="AA101" i="10"/>
  <c r="L101" i="10"/>
  <c r="Q101" i="10" s="1"/>
  <c r="J101" i="10"/>
  <c r="AA100" i="10"/>
  <c r="P100" i="10"/>
  <c r="O100" i="10"/>
  <c r="N100" i="10"/>
  <c r="M100" i="10"/>
  <c r="I100" i="10"/>
  <c r="H100" i="10"/>
  <c r="AA99" i="10"/>
  <c r="L99" i="10"/>
  <c r="J99" i="10"/>
  <c r="AA98" i="10"/>
  <c r="L98" i="10"/>
  <c r="J98" i="10"/>
  <c r="AA97" i="10"/>
  <c r="L97" i="10"/>
  <c r="J97" i="10"/>
  <c r="AA96" i="10"/>
  <c r="P96" i="10"/>
  <c r="O96" i="10"/>
  <c r="N96" i="10"/>
  <c r="I96" i="10"/>
  <c r="H96" i="10"/>
  <c r="M98" i="10" s="1"/>
  <c r="AA95" i="10"/>
  <c r="L95" i="10"/>
  <c r="Q95" i="10" s="1"/>
  <c r="J95" i="10"/>
  <c r="AA94" i="10"/>
  <c r="L94" i="10"/>
  <c r="Q94" i="10" s="1"/>
  <c r="J94" i="10"/>
  <c r="AA93" i="10"/>
  <c r="L93" i="10"/>
  <c r="Q93" i="10" s="1"/>
  <c r="J93" i="10"/>
  <c r="AA92" i="10"/>
  <c r="P92" i="10"/>
  <c r="O92" i="10"/>
  <c r="N92" i="10"/>
  <c r="M92" i="10"/>
  <c r="I92" i="10"/>
  <c r="H92" i="10"/>
  <c r="AA91" i="10"/>
  <c r="L91" i="10"/>
  <c r="Q91" i="10" s="1"/>
  <c r="J91" i="10"/>
  <c r="AA90" i="10"/>
  <c r="L90" i="10"/>
  <c r="Q90" i="10" s="1"/>
  <c r="J90" i="10"/>
  <c r="AA89" i="10"/>
  <c r="P89" i="10"/>
  <c r="O89" i="10"/>
  <c r="N89" i="10"/>
  <c r="M89" i="10"/>
  <c r="I89" i="10"/>
  <c r="H89" i="10"/>
  <c r="AA88" i="10"/>
  <c r="L88" i="10"/>
  <c r="Q88" i="10" s="1"/>
  <c r="J88" i="10"/>
  <c r="AA87" i="10"/>
  <c r="L87" i="10"/>
  <c r="Q87" i="10" s="1"/>
  <c r="J87" i="10"/>
  <c r="AA86" i="10"/>
  <c r="L86" i="10"/>
  <c r="Q86" i="10" s="1"/>
  <c r="J86" i="10"/>
  <c r="AA85" i="10"/>
  <c r="L85" i="10"/>
  <c r="Q85" i="10" s="1"/>
  <c r="J85" i="10"/>
  <c r="AA84" i="10"/>
  <c r="L84" i="10"/>
  <c r="Q84" i="10" s="1"/>
  <c r="J84" i="10"/>
  <c r="AA83" i="10"/>
  <c r="P83" i="10"/>
  <c r="O83" i="10"/>
  <c r="N83" i="10"/>
  <c r="M83" i="10"/>
  <c r="I83" i="10"/>
  <c r="H83" i="10"/>
  <c r="AA82" i="10"/>
  <c r="L82" i="10"/>
  <c r="Q82" i="10" s="1"/>
  <c r="J82" i="10"/>
  <c r="AA81" i="10"/>
  <c r="L81" i="10"/>
  <c r="Q81" i="10" s="1"/>
  <c r="J81" i="10"/>
  <c r="AA80" i="10"/>
  <c r="P80" i="10"/>
  <c r="O80" i="10"/>
  <c r="N80" i="10"/>
  <c r="M80" i="10"/>
  <c r="I80" i="10"/>
  <c r="H80" i="10"/>
  <c r="AA79" i="10"/>
  <c r="O79" i="10"/>
  <c r="L79" i="10"/>
  <c r="J79" i="10"/>
  <c r="AA78" i="10"/>
  <c r="AA77" i="10"/>
  <c r="AA76" i="10"/>
  <c r="Z74" i="10"/>
  <c r="Y74" i="10"/>
  <c r="X74" i="10"/>
  <c r="W74" i="10"/>
  <c r="V74" i="10"/>
  <c r="U74" i="10"/>
  <c r="T74" i="10"/>
  <c r="S74" i="10"/>
  <c r="R74" i="10"/>
  <c r="AA73" i="10"/>
  <c r="P73" i="10"/>
  <c r="L73" i="10"/>
  <c r="J73" i="10"/>
  <c r="AA72" i="10"/>
  <c r="L72" i="10"/>
  <c r="Q72" i="10" s="1"/>
  <c r="J72" i="10"/>
  <c r="J71" i="10" s="1"/>
  <c r="AA71" i="10"/>
  <c r="O71" i="10"/>
  <c r="N71" i="10"/>
  <c r="M71" i="10"/>
  <c r="AA70" i="10"/>
  <c r="L70" i="10"/>
  <c r="J70" i="10"/>
  <c r="AA69" i="10"/>
  <c r="L69" i="10"/>
  <c r="J69" i="10"/>
  <c r="J68" i="10" s="1"/>
  <c r="AA68" i="10"/>
  <c r="P68" i="10"/>
  <c r="N68" i="10"/>
  <c r="M68" i="10"/>
  <c r="I68" i="10"/>
  <c r="H68" i="10"/>
  <c r="O70" i="10" s="1"/>
  <c r="Q70" i="10" s="1"/>
  <c r="AA67" i="10"/>
  <c r="P67" i="10"/>
  <c r="P65" i="10" s="1"/>
  <c r="L67" i="10"/>
  <c r="J67" i="10"/>
  <c r="I67" i="10"/>
  <c r="AA66" i="10"/>
  <c r="L66" i="10"/>
  <c r="Q66" i="10" s="1"/>
  <c r="J66" i="10"/>
  <c r="I66" i="10"/>
  <c r="I65" i="10" s="1"/>
  <c r="AA65" i="10"/>
  <c r="O65" i="10"/>
  <c r="N65" i="10"/>
  <c r="M65" i="10"/>
  <c r="AA64" i="10"/>
  <c r="L64" i="10"/>
  <c r="J64" i="10"/>
  <c r="I64" i="10"/>
  <c r="AA63" i="10"/>
  <c r="L63" i="10"/>
  <c r="J63" i="10"/>
  <c r="I63" i="10"/>
  <c r="AA62" i="10"/>
  <c r="P62" i="10"/>
  <c r="N62" i="10"/>
  <c r="M62" i="10"/>
  <c r="H62" i="10"/>
  <c r="O63" i="10" s="1"/>
  <c r="AA61" i="10"/>
  <c r="L61" i="10"/>
  <c r="J61" i="10"/>
  <c r="AA60" i="10"/>
  <c r="L60" i="10"/>
  <c r="J60" i="10"/>
  <c r="AA59" i="10"/>
  <c r="P59" i="10"/>
  <c r="N59" i="10"/>
  <c r="M59" i="10"/>
  <c r="I59" i="10"/>
  <c r="H59" i="10"/>
  <c r="O61" i="10" s="1"/>
  <c r="AA58" i="10"/>
  <c r="L58" i="10"/>
  <c r="J58" i="10"/>
  <c r="AA57" i="10"/>
  <c r="L57" i="10"/>
  <c r="J57" i="10"/>
  <c r="AA56" i="10"/>
  <c r="L56" i="10"/>
  <c r="J56" i="10"/>
  <c r="AA55" i="10"/>
  <c r="L55" i="10"/>
  <c r="J55" i="10"/>
  <c r="AA54" i="10"/>
  <c r="L54" i="10"/>
  <c r="J54" i="10"/>
  <c r="AA53" i="10"/>
  <c r="P53" i="10"/>
  <c r="N53" i="10"/>
  <c r="M53" i="10"/>
  <c r="I53" i="10"/>
  <c r="H53" i="10"/>
  <c r="O54" i="10" s="1"/>
  <c r="AA52" i="10"/>
  <c r="L52" i="10"/>
  <c r="J52" i="10"/>
  <c r="AA51" i="10"/>
  <c r="L51" i="10"/>
  <c r="J51" i="10"/>
  <c r="AA50" i="10"/>
  <c r="L50" i="10"/>
  <c r="J50" i="10"/>
  <c r="AA49" i="10"/>
  <c r="P49" i="10"/>
  <c r="N49" i="10"/>
  <c r="M49" i="10"/>
  <c r="I49" i="10"/>
  <c r="H49" i="10"/>
  <c r="O50" i="10" s="1"/>
  <c r="AA48" i="10"/>
  <c r="L48" i="10"/>
  <c r="J48" i="10"/>
  <c r="AA47" i="10"/>
  <c r="L47" i="10"/>
  <c r="J47" i="10"/>
  <c r="AA46" i="10"/>
  <c r="L46" i="10"/>
  <c r="J46" i="10"/>
  <c r="AA45" i="10"/>
  <c r="P45" i="10"/>
  <c r="N45" i="10"/>
  <c r="M45" i="10"/>
  <c r="H45" i="10"/>
  <c r="O48" i="10" s="1"/>
  <c r="AA44" i="10"/>
  <c r="L44" i="10"/>
  <c r="J44" i="10"/>
  <c r="AA43" i="10"/>
  <c r="L43" i="10"/>
  <c r="J43" i="10"/>
  <c r="AA42" i="10"/>
  <c r="L42" i="10"/>
  <c r="J42" i="10"/>
  <c r="AA41" i="10"/>
  <c r="P41" i="10"/>
  <c r="N41" i="10"/>
  <c r="M41" i="10"/>
  <c r="I41" i="10"/>
  <c r="H41" i="10"/>
  <c r="O44" i="10" s="1"/>
  <c r="AA40" i="10"/>
  <c r="L40" i="10"/>
  <c r="J40" i="10"/>
  <c r="AA39" i="10"/>
  <c r="L39" i="10"/>
  <c r="J39" i="10"/>
  <c r="AA38" i="10"/>
  <c r="L38" i="10"/>
  <c r="J38" i="10"/>
  <c r="AA37" i="10"/>
  <c r="P37" i="10"/>
  <c r="N37" i="10"/>
  <c r="M37" i="10"/>
  <c r="I37" i="10"/>
  <c r="H37" i="10"/>
  <c r="O39" i="10" s="1"/>
  <c r="Q39" i="10" s="1"/>
  <c r="AA36" i="10"/>
  <c r="L36" i="10"/>
  <c r="Q36" i="10" s="1"/>
  <c r="J36" i="10"/>
  <c r="I36" i="10"/>
  <c r="Z34" i="10"/>
  <c r="Y34" i="10"/>
  <c r="X34" i="10"/>
  <c r="W34" i="10"/>
  <c r="V34" i="10"/>
  <c r="U34" i="10"/>
  <c r="T34" i="10"/>
  <c r="S34" i="10"/>
  <c r="R34" i="10"/>
  <c r="AA33" i="10"/>
  <c r="L33" i="10"/>
  <c r="Q33" i="10" s="1"/>
  <c r="J33" i="10"/>
  <c r="AA32" i="10"/>
  <c r="L32" i="10"/>
  <c r="Q32" i="10" s="1"/>
  <c r="J32" i="10"/>
  <c r="AA31" i="10"/>
  <c r="L31" i="10"/>
  <c r="J31" i="10"/>
  <c r="AA30" i="10"/>
  <c r="O30" i="10"/>
  <c r="N30" i="10"/>
  <c r="M30" i="10"/>
  <c r="H30" i="10"/>
  <c r="AA29" i="10"/>
  <c r="L29" i="10"/>
  <c r="Q29" i="10" s="1"/>
  <c r="J29" i="10"/>
  <c r="AA28" i="10"/>
  <c r="L28" i="10"/>
  <c r="J28" i="10"/>
  <c r="O27" i="10"/>
  <c r="N27" i="10"/>
  <c r="M27" i="10"/>
  <c r="I27" i="10"/>
  <c r="H27" i="10"/>
  <c r="AA26" i="10"/>
  <c r="L26" i="10"/>
  <c r="Q26" i="10" s="1"/>
  <c r="J26" i="10"/>
  <c r="AA25" i="10"/>
  <c r="L25" i="10"/>
  <c r="Q25" i="10" s="1"/>
  <c r="J25" i="10"/>
  <c r="AA24" i="10"/>
  <c r="L24" i="10"/>
  <c r="J24" i="10"/>
  <c r="AA23" i="10"/>
  <c r="L23" i="10"/>
  <c r="Q23" i="10" s="1"/>
  <c r="J23" i="10"/>
  <c r="AA22" i="10"/>
  <c r="P22" i="10"/>
  <c r="O22" i="10"/>
  <c r="N22" i="10"/>
  <c r="M22" i="10"/>
  <c r="H22" i="10"/>
  <c r="I25" i="10" s="1"/>
  <c r="AA21" i="10"/>
  <c r="L21" i="10"/>
  <c r="J21" i="10"/>
  <c r="I21" i="10"/>
  <c r="H21" i="10"/>
  <c r="Z19" i="10"/>
  <c r="Y19" i="10"/>
  <c r="X19" i="10"/>
  <c r="W19" i="10"/>
  <c r="V19" i="10"/>
  <c r="U19" i="10"/>
  <c r="T19" i="10"/>
  <c r="S19" i="10"/>
  <c r="R19" i="10"/>
  <c r="AA18" i="10"/>
  <c r="L18" i="10"/>
  <c r="Q18" i="10" s="1"/>
  <c r="J18" i="10"/>
  <c r="AA17" i="10"/>
  <c r="L17" i="10"/>
  <c r="Q17" i="10" s="1"/>
  <c r="J17" i="10"/>
  <c r="AA16" i="10"/>
  <c r="L16" i="10"/>
  <c r="J16" i="10"/>
  <c r="AA15" i="10"/>
  <c r="L15" i="10"/>
  <c r="Q15" i="10" s="1"/>
  <c r="J15" i="10"/>
  <c r="AA14" i="10"/>
  <c r="P14" i="10"/>
  <c r="O14" i="10"/>
  <c r="N14" i="10"/>
  <c r="M14" i="10"/>
  <c r="I14" i="10"/>
  <c r="H14" i="10"/>
  <c r="AA13" i="10"/>
  <c r="L13" i="10"/>
  <c r="Q13" i="10" s="1"/>
  <c r="J13" i="10"/>
  <c r="AA12" i="10"/>
  <c r="L12" i="10"/>
  <c r="Q12" i="10" s="1"/>
  <c r="J12" i="10"/>
  <c r="AA11" i="10"/>
  <c r="L11" i="10"/>
  <c r="Q11" i="10" s="1"/>
  <c r="J11" i="10"/>
  <c r="AA10" i="10"/>
  <c r="L10" i="10" s="1"/>
  <c r="P10" i="10"/>
  <c r="O10" i="10"/>
  <c r="N10" i="10"/>
  <c r="M10" i="10"/>
  <c r="J10" i="10"/>
  <c r="I10" i="10"/>
  <c r="H10" i="10"/>
  <c r="AA9" i="10"/>
  <c r="L9" i="10"/>
  <c r="Q9" i="10" s="1"/>
  <c r="J9" i="10"/>
  <c r="AA8" i="10"/>
  <c r="L8" i="10"/>
  <c r="J8" i="10"/>
  <c r="AA7" i="10"/>
  <c r="L7" i="10"/>
  <c r="Q7" i="10" s="1"/>
  <c r="J7" i="10"/>
  <c r="AA6" i="10"/>
  <c r="P6" i="10"/>
  <c r="P19" i="10" s="1"/>
  <c r="O6" i="10"/>
  <c r="N6" i="10"/>
  <c r="M6" i="10"/>
  <c r="I6" i="10"/>
  <c r="H6" i="10"/>
  <c r="AA5" i="10"/>
  <c r="L5" i="10"/>
  <c r="Q5" i="10" s="1"/>
  <c r="J5" i="10"/>
  <c r="AA4" i="10"/>
  <c r="L4" i="10"/>
  <c r="Q4" i="10" s="1"/>
  <c r="J4" i="10"/>
  <c r="D4" i="10"/>
  <c r="D5" i="10"/>
  <c r="C5" i="10" s="1"/>
  <c r="AE5" i="10"/>
  <c r="D6" i="10"/>
  <c r="C6" i="10" s="1"/>
  <c r="AE6" i="10"/>
  <c r="D7" i="10"/>
  <c r="C7" i="10" s="1"/>
  <c r="AE7" i="10"/>
  <c r="D8" i="10"/>
  <c r="C8" i="10" s="1"/>
  <c r="AE8" i="10"/>
  <c r="D9" i="10"/>
  <c r="C9" i="10" s="1"/>
  <c r="AE9" i="10"/>
  <c r="D10" i="10"/>
  <c r="C10" i="10" s="1"/>
  <c r="AE10" i="10"/>
  <c r="D11" i="10"/>
  <c r="C11" i="10" s="1"/>
  <c r="AE11" i="10"/>
  <c r="D12" i="10"/>
  <c r="C12" i="10" s="1"/>
  <c r="AE12" i="10"/>
  <c r="D13" i="10"/>
  <c r="C13" i="10" s="1"/>
  <c r="AE13" i="10"/>
  <c r="D14" i="10"/>
  <c r="C14" i="10" s="1"/>
  <c r="AE14" i="10"/>
  <c r="D15" i="10"/>
  <c r="C15" i="10" s="1"/>
  <c r="AE15" i="10"/>
  <c r="D16" i="10"/>
  <c r="C16" i="10" s="1"/>
  <c r="AE16" i="10"/>
  <c r="D17" i="10"/>
  <c r="C17" i="10" s="1"/>
  <c r="AE17" i="10"/>
  <c r="D18" i="10"/>
  <c r="C18" i="10" s="1"/>
  <c r="AE18" i="10"/>
  <c r="C19" i="10"/>
  <c r="AE19" i="10"/>
  <c r="C20" i="10"/>
  <c r="AE20" i="10"/>
  <c r="D21" i="10"/>
  <c r="C21" i="10" s="1"/>
  <c r="AE21" i="10"/>
  <c r="D22" i="10"/>
  <c r="C22" i="10" s="1"/>
  <c r="AE22" i="10"/>
  <c r="D23" i="10"/>
  <c r="C23" i="10" s="1"/>
  <c r="AE23" i="10"/>
  <c r="D24" i="10"/>
  <c r="C24" i="10" s="1"/>
  <c r="AE24" i="10"/>
  <c r="D25" i="10"/>
  <c r="C25" i="10" s="1"/>
  <c r="AE25" i="10"/>
  <c r="D26" i="10"/>
  <c r="C26" i="10" s="1"/>
  <c r="AE26" i="10"/>
  <c r="AE27" i="10"/>
  <c r="B28" i="10"/>
  <c r="D28" i="10" s="1"/>
  <c r="C28" i="10" s="1"/>
  <c r="AE28" i="10"/>
  <c r="AE29" i="10"/>
  <c r="AE30" i="10"/>
  <c r="B31" i="10"/>
  <c r="B32" i="10" s="1"/>
  <c r="AE31" i="10"/>
  <c r="AE32" i="10"/>
  <c r="AE33" i="10"/>
  <c r="AE34" i="10"/>
  <c r="C35" i="10"/>
  <c r="AE35" i="10"/>
  <c r="D36" i="10"/>
  <c r="C36" i="10" s="1"/>
  <c r="AE36" i="10"/>
  <c r="C37" i="10"/>
  <c r="AE37" i="10"/>
  <c r="D38" i="10"/>
  <c r="C38" i="10" s="1"/>
  <c r="AE38" i="10"/>
  <c r="D39" i="10"/>
  <c r="C39" i="10" s="1"/>
  <c r="AE39" i="10"/>
  <c r="D40" i="10"/>
  <c r="C40" i="10" s="1"/>
  <c r="AE40" i="10"/>
  <c r="D41" i="10"/>
  <c r="C41" i="10" s="1"/>
  <c r="AE41" i="10"/>
  <c r="D42" i="10"/>
  <c r="C42" i="10" s="1"/>
  <c r="AE42" i="10"/>
  <c r="D43" i="10"/>
  <c r="C43" i="10" s="1"/>
  <c r="AE43" i="10"/>
  <c r="D44" i="10"/>
  <c r="C44" i="10" s="1"/>
  <c r="AE44" i="10"/>
  <c r="D45" i="10"/>
  <c r="C45" i="10" s="1"/>
  <c r="AE45" i="10"/>
  <c r="D46" i="10"/>
  <c r="C46" i="10" s="1"/>
  <c r="AE46" i="10"/>
  <c r="D47" i="10"/>
  <c r="C47" i="10" s="1"/>
  <c r="AE47" i="10"/>
  <c r="D48" i="10"/>
  <c r="C48" i="10" s="1"/>
  <c r="AE48" i="10"/>
  <c r="D49" i="10"/>
  <c r="C49" i="10" s="1"/>
  <c r="AE49" i="10"/>
  <c r="D50" i="10"/>
  <c r="C50" i="10" s="1"/>
  <c r="AE50" i="10"/>
  <c r="D51" i="10"/>
  <c r="C51" i="10" s="1"/>
  <c r="AE51" i="10"/>
  <c r="D52" i="10"/>
  <c r="C52" i="10" s="1"/>
  <c r="AE52" i="10"/>
  <c r="D53" i="10"/>
  <c r="C53" i="10" s="1"/>
  <c r="AE53" i="10"/>
  <c r="D54" i="10"/>
  <c r="C54" i="10" s="1"/>
  <c r="AE54" i="10"/>
  <c r="D55" i="10"/>
  <c r="C55" i="10" s="1"/>
  <c r="AE55" i="10"/>
  <c r="D56" i="10"/>
  <c r="C56" i="10" s="1"/>
  <c r="AE56" i="10"/>
  <c r="D57" i="10"/>
  <c r="C57" i="10" s="1"/>
  <c r="AE57" i="10"/>
  <c r="D58" i="10"/>
  <c r="C58" i="10" s="1"/>
  <c r="AE58" i="10"/>
  <c r="D59" i="10"/>
  <c r="C59" i="10" s="1"/>
  <c r="AE59" i="10"/>
  <c r="D60" i="10"/>
  <c r="C60" i="10" s="1"/>
  <c r="AE60" i="10"/>
  <c r="D61" i="10"/>
  <c r="C61" i="10" s="1"/>
  <c r="AE61" i="10"/>
  <c r="D62" i="10"/>
  <c r="C62" i="10" s="1"/>
  <c r="AE62" i="10"/>
  <c r="D63" i="10"/>
  <c r="C63" i="10" s="1"/>
  <c r="AE63" i="10"/>
  <c r="D64" i="10"/>
  <c r="C64" i="10" s="1"/>
  <c r="AE64" i="10"/>
  <c r="D65" i="10"/>
  <c r="C65" i="10" s="1"/>
  <c r="AE65" i="10"/>
  <c r="D66" i="10"/>
  <c r="C66" i="10" s="1"/>
  <c r="AE66" i="10"/>
  <c r="D67" i="10"/>
  <c r="C67" i="10" s="1"/>
  <c r="AE67" i="10"/>
  <c r="D68" i="10"/>
  <c r="C68" i="10" s="1"/>
  <c r="AE68" i="10"/>
  <c r="D69" i="10"/>
  <c r="C69" i="10" s="1"/>
  <c r="AE69" i="10"/>
  <c r="D70" i="10"/>
  <c r="C70" i="10" s="1"/>
  <c r="AE70" i="10"/>
  <c r="D71" i="10"/>
  <c r="C71" i="10" s="1"/>
  <c r="AE71" i="10"/>
  <c r="D72" i="10"/>
  <c r="C72" i="10" s="1"/>
  <c r="AE72" i="10"/>
  <c r="D73" i="10"/>
  <c r="C73" i="10" s="1"/>
  <c r="AE73" i="10"/>
  <c r="AE74" i="10"/>
  <c r="C75" i="10"/>
  <c r="AE75" i="10"/>
  <c r="D76" i="10"/>
  <c r="C76" i="10" s="1"/>
  <c r="AE76" i="10"/>
  <c r="D77" i="10"/>
  <c r="C77" i="10" s="1"/>
  <c r="AE77" i="10"/>
  <c r="D78" i="10"/>
  <c r="C78" i="10" s="1"/>
  <c r="AE78" i="10"/>
  <c r="D79" i="10"/>
  <c r="C79" i="10" s="1"/>
  <c r="AE79" i="10"/>
  <c r="C80" i="10"/>
  <c r="AE80" i="10"/>
  <c r="D81" i="10"/>
  <c r="C81" i="10" s="1"/>
  <c r="AE81" i="10"/>
  <c r="D82" i="10"/>
  <c r="C82" i="10" s="1"/>
  <c r="AE82" i="10"/>
  <c r="D83" i="10"/>
  <c r="C83" i="10" s="1"/>
  <c r="AE83" i="10"/>
  <c r="D84" i="10"/>
  <c r="C84" i="10" s="1"/>
  <c r="AE84" i="10"/>
  <c r="D85" i="10"/>
  <c r="C85" i="10" s="1"/>
  <c r="AE85" i="10"/>
  <c r="D86" i="10"/>
  <c r="C86" i="10" s="1"/>
  <c r="AE86" i="10"/>
  <c r="D87" i="10"/>
  <c r="C87" i="10" s="1"/>
  <c r="AE87" i="10"/>
  <c r="D88" i="10"/>
  <c r="C88" i="10" s="1"/>
  <c r="AE88" i="10"/>
  <c r="D89" i="10"/>
  <c r="C89" i="10" s="1"/>
  <c r="AE89" i="10"/>
  <c r="D90" i="10"/>
  <c r="C90" i="10" s="1"/>
  <c r="AE90" i="10"/>
  <c r="D91" i="10"/>
  <c r="C91" i="10" s="1"/>
  <c r="AE91" i="10"/>
  <c r="D92" i="10"/>
  <c r="C92" i="10" s="1"/>
  <c r="AE92" i="10"/>
  <c r="D93" i="10"/>
  <c r="C93" i="10" s="1"/>
  <c r="AE93" i="10"/>
  <c r="D94" i="10"/>
  <c r="C94" i="10" s="1"/>
  <c r="AE94" i="10"/>
  <c r="D95" i="10"/>
  <c r="C95" i="10" s="1"/>
  <c r="AE95" i="10"/>
  <c r="D96" i="10"/>
  <c r="C96" i="10" s="1"/>
  <c r="AE96" i="10"/>
  <c r="D97" i="10"/>
  <c r="C97" i="10" s="1"/>
  <c r="AE97" i="10"/>
  <c r="D98" i="10"/>
  <c r="C98" i="10" s="1"/>
  <c r="AE98" i="10"/>
  <c r="D99" i="10"/>
  <c r="C99" i="10" s="1"/>
  <c r="AE99" i="10"/>
  <c r="D100" i="10"/>
  <c r="C100" i="10" s="1"/>
  <c r="AE100" i="10"/>
  <c r="D101" i="10"/>
  <c r="C101" i="10" s="1"/>
  <c r="AE101" i="10"/>
  <c r="D102" i="10"/>
  <c r="C102" i="10" s="1"/>
  <c r="AE102" i="10"/>
  <c r="D103" i="10"/>
  <c r="C103" i="10" s="1"/>
  <c r="AE103" i="10"/>
  <c r="D104" i="10"/>
  <c r="C104" i="10" s="1"/>
  <c r="AE104" i="10"/>
  <c r="D105" i="10"/>
  <c r="C105" i="10" s="1"/>
  <c r="AE105" i="10"/>
  <c r="D106" i="10"/>
  <c r="C106" i="10" s="1"/>
  <c r="AE106" i="10"/>
  <c r="D107" i="10"/>
  <c r="C107" i="10" s="1"/>
  <c r="AE107" i="10"/>
  <c r="D108" i="10"/>
  <c r="C108" i="10" s="1"/>
  <c r="AE108" i="10"/>
  <c r="D109" i="10"/>
  <c r="C109" i="10" s="1"/>
  <c r="AE109" i="10"/>
  <c r="D110" i="10"/>
  <c r="C110" i="10" s="1"/>
  <c r="AE110" i="10"/>
  <c r="D111" i="10"/>
  <c r="C111" i="10" s="1"/>
  <c r="AE111" i="10"/>
  <c r="C112" i="10"/>
  <c r="AE112" i="10"/>
  <c r="C113" i="10"/>
  <c r="AE113" i="10"/>
  <c r="D114" i="10"/>
  <c r="C114" i="10" s="1"/>
  <c r="AE114" i="10"/>
  <c r="D115" i="10"/>
  <c r="C115" i="10" s="1"/>
  <c r="AE115" i="10"/>
  <c r="D116" i="10"/>
  <c r="C116" i="10" s="1"/>
  <c r="AE116" i="10"/>
  <c r="D117" i="10"/>
  <c r="C117" i="10" s="1"/>
  <c r="AE117" i="10"/>
  <c r="D118" i="10"/>
  <c r="C118" i="10" s="1"/>
  <c r="AE118" i="10"/>
  <c r="D119" i="10"/>
  <c r="C119" i="10" s="1"/>
  <c r="AE119" i="10"/>
  <c r="D120" i="10"/>
  <c r="C120" i="10" s="1"/>
  <c r="AE120" i="10"/>
  <c r="D121" i="10"/>
  <c r="C121" i="10" s="1"/>
  <c r="AE121" i="10"/>
  <c r="D122" i="10"/>
  <c r="C122" i="10" s="1"/>
  <c r="AE122" i="10"/>
  <c r="D123" i="10"/>
  <c r="C123" i="10" s="1"/>
  <c r="AE123" i="10"/>
  <c r="D124" i="10"/>
  <c r="C124" i="10" s="1"/>
  <c r="AE124" i="10"/>
  <c r="D125" i="10"/>
  <c r="C125" i="10" s="1"/>
  <c r="AE125" i="10"/>
  <c r="D126" i="10"/>
  <c r="C126" i="10" s="1"/>
  <c r="AE126" i="10"/>
  <c r="D127" i="10"/>
  <c r="C127" i="10" s="1"/>
  <c r="AE127" i="10"/>
  <c r="D128" i="10"/>
  <c r="C128" i="10" s="1"/>
  <c r="AE128" i="10"/>
  <c r="D129" i="10"/>
  <c r="C129" i="10" s="1"/>
  <c r="AE129" i="10"/>
  <c r="D130" i="10"/>
  <c r="C130" i="10" s="1"/>
  <c r="AE130" i="10"/>
  <c r="D131" i="10"/>
  <c r="C131" i="10" s="1"/>
  <c r="AE131" i="10"/>
  <c r="D132" i="10"/>
  <c r="C132" i="10" s="1"/>
  <c r="AE132" i="10"/>
  <c r="D133" i="10"/>
  <c r="C133" i="10" s="1"/>
  <c r="AE133" i="10"/>
  <c r="D134" i="10"/>
  <c r="C134" i="10" s="1"/>
  <c r="AE134" i="10"/>
  <c r="D135" i="10"/>
  <c r="C135" i="10" s="1"/>
  <c r="AE135" i="10"/>
  <c r="D136" i="10"/>
  <c r="C136" i="10" s="1"/>
  <c r="AE136" i="10"/>
  <c r="D137" i="10"/>
  <c r="C137" i="10" s="1"/>
  <c r="AE137" i="10"/>
  <c r="D138" i="10"/>
  <c r="C138" i="10" s="1"/>
  <c r="AE138" i="10"/>
  <c r="D139" i="10"/>
  <c r="C139" i="10" s="1"/>
  <c r="AE139" i="10"/>
  <c r="D140" i="10"/>
  <c r="C140" i="10" s="1"/>
  <c r="AE140" i="10"/>
  <c r="D141" i="10"/>
  <c r="C141" i="10" s="1"/>
  <c r="AE141" i="10"/>
  <c r="D142" i="10"/>
  <c r="C142" i="10" s="1"/>
  <c r="AE142" i="10"/>
  <c r="C143" i="10"/>
  <c r="AE143" i="10"/>
  <c r="C144" i="10"/>
  <c r="AE144" i="10"/>
  <c r="F35" i="13"/>
  <c r="F32" i="13" s="1"/>
  <c r="U8" i="13"/>
  <c r="U9" i="13"/>
  <c r="U10" i="13"/>
  <c r="U11" i="13"/>
  <c r="U12" i="13"/>
  <c r="U13" i="13"/>
  <c r="U14" i="13"/>
  <c r="U15" i="13"/>
  <c r="U16" i="13"/>
  <c r="U17" i="13"/>
  <c r="U18" i="13"/>
  <c r="U19" i="13"/>
  <c r="U20" i="13"/>
  <c r="U21" i="13"/>
  <c r="U22" i="13"/>
  <c r="U23" i="13"/>
  <c r="U24" i="13"/>
  <c r="U25" i="13"/>
  <c r="U26" i="13"/>
  <c r="U27" i="13"/>
  <c r="U28" i="13"/>
  <c r="U29" i="13"/>
  <c r="U30" i="13"/>
  <c r="U31" i="13"/>
  <c r="U32" i="13"/>
  <c r="U33" i="13"/>
  <c r="U34" i="13"/>
  <c r="U35" i="13"/>
  <c r="U36" i="13"/>
  <c r="U37" i="13"/>
  <c r="U38" i="13"/>
  <c r="U39" i="13"/>
  <c r="U40" i="13"/>
  <c r="U41" i="13"/>
  <c r="U42" i="13"/>
  <c r="U43" i="13"/>
  <c r="U44" i="13"/>
  <c r="U45" i="13"/>
  <c r="U46" i="13"/>
  <c r="U47" i="13"/>
  <c r="U48" i="13"/>
  <c r="U49" i="13"/>
  <c r="U7" i="13"/>
  <c r="K63" i="13"/>
  <c r="J62" i="13"/>
  <c r="L59" i="13"/>
  <c r="K59" i="13"/>
  <c r="J59" i="13"/>
  <c r="L58" i="13"/>
  <c r="K58" i="13"/>
  <c r="J58" i="13"/>
  <c r="L57" i="13"/>
  <c r="K57" i="13"/>
  <c r="J57" i="13"/>
  <c r="L56" i="13"/>
  <c r="K56" i="13"/>
  <c r="J56" i="13"/>
  <c r="L55" i="13"/>
  <c r="K55" i="13"/>
  <c r="J55" i="13"/>
  <c r="L54" i="13"/>
  <c r="K54" i="13"/>
  <c r="J54" i="13"/>
  <c r="L53" i="13"/>
  <c r="K53" i="13"/>
  <c r="J53" i="13"/>
  <c r="H51" i="13"/>
  <c r="H48" i="13"/>
  <c r="R47" i="13"/>
  <c r="R46" i="13"/>
  <c r="R45" i="13" s="1"/>
  <c r="C46" i="13"/>
  <c r="C45" i="13" s="1"/>
  <c r="Q45" i="13"/>
  <c r="P45" i="13"/>
  <c r="O45" i="13"/>
  <c r="N45" i="13"/>
  <c r="M45" i="13"/>
  <c r="L45" i="13"/>
  <c r="K45" i="13"/>
  <c r="J45" i="13"/>
  <c r="I45" i="13"/>
  <c r="G45" i="13"/>
  <c r="F45" i="13"/>
  <c r="E45" i="13"/>
  <c r="D45" i="13"/>
  <c r="R44" i="13"/>
  <c r="C44" i="13"/>
  <c r="R43" i="13"/>
  <c r="C43" i="13"/>
  <c r="R42" i="13"/>
  <c r="C42" i="13"/>
  <c r="Q41" i="13"/>
  <c r="P41" i="13"/>
  <c r="O41" i="13"/>
  <c r="N41" i="13"/>
  <c r="M41" i="13"/>
  <c r="L41" i="13"/>
  <c r="K41" i="13"/>
  <c r="J41" i="13"/>
  <c r="I41" i="13"/>
  <c r="G41" i="13"/>
  <c r="F41" i="13"/>
  <c r="E41" i="13"/>
  <c r="D41" i="13"/>
  <c r="Q40" i="13"/>
  <c r="R40" i="13" s="1"/>
  <c r="R39" i="13" s="1"/>
  <c r="C40" i="13"/>
  <c r="C39" i="13" s="1"/>
  <c r="P39" i="13"/>
  <c r="O39" i="13"/>
  <c r="N39" i="13"/>
  <c r="M39" i="13"/>
  <c r="L39" i="13"/>
  <c r="K39" i="13"/>
  <c r="J39" i="13"/>
  <c r="I39" i="13"/>
  <c r="G39" i="13"/>
  <c r="F39" i="13"/>
  <c r="E39" i="13"/>
  <c r="D39" i="13"/>
  <c r="C38" i="13"/>
  <c r="R37" i="13"/>
  <c r="C37" i="13"/>
  <c r="C36" i="13"/>
  <c r="R35" i="13"/>
  <c r="C35" i="13"/>
  <c r="C34" i="13"/>
  <c r="R33" i="13"/>
  <c r="C33" i="13"/>
  <c r="Q32" i="13"/>
  <c r="P32" i="13"/>
  <c r="O32" i="13"/>
  <c r="N32" i="13"/>
  <c r="M32" i="13"/>
  <c r="L32" i="13"/>
  <c r="K32" i="13"/>
  <c r="J32" i="13"/>
  <c r="I32" i="13"/>
  <c r="G32" i="13"/>
  <c r="E32" i="13"/>
  <c r="D32" i="13"/>
  <c r="R31" i="13"/>
  <c r="C31" i="13"/>
  <c r="Q30" i="13"/>
  <c r="P30" i="13"/>
  <c r="O30" i="13"/>
  <c r="M30" i="13"/>
  <c r="C30" i="13"/>
  <c r="Q29" i="13"/>
  <c r="P29" i="13"/>
  <c r="O29" i="13"/>
  <c r="M29" i="13"/>
  <c r="C29" i="13"/>
  <c r="R28" i="13"/>
  <c r="C28" i="13"/>
  <c r="N27" i="13"/>
  <c r="L27" i="13"/>
  <c r="K27" i="13"/>
  <c r="J27" i="13"/>
  <c r="I27" i="13"/>
  <c r="G27" i="13"/>
  <c r="F27" i="13"/>
  <c r="E27" i="13"/>
  <c r="R26" i="13"/>
  <c r="C26" i="13"/>
  <c r="R25" i="13"/>
  <c r="C25" i="13"/>
  <c r="Q24" i="13"/>
  <c r="P24" i="13"/>
  <c r="O24" i="13"/>
  <c r="N24" i="13"/>
  <c r="M24" i="13"/>
  <c r="L24" i="13"/>
  <c r="K24" i="13"/>
  <c r="J24" i="13"/>
  <c r="I24" i="13"/>
  <c r="G24" i="13"/>
  <c r="F24" i="13"/>
  <c r="E24" i="13"/>
  <c r="D24" i="13"/>
  <c r="R23" i="13"/>
  <c r="C23" i="13"/>
  <c r="R22" i="13"/>
  <c r="C22" i="13"/>
  <c r="R21" i="13"/>
  <c r="C21" i="13"/>
  <c r="Q20" i="13"/>
  <c r="P20" i="13"/>
  <c r="O20" i="13"/>
  <c r="N20" i="13"/>
  <c r="M20" i="13"/>
  <c r="L20" i="13"/>
  <c r="K20" i="13"/>
  <c r="J20" i="13"/>
  <c r="I20" i="13"/>
  <c r="G20" i="13"/>
  <c r="F20" i="13"/>
  <c r="E20" i="13"/>
  <c r="D20" i="13"/>
  <c r="R19" i="13"/>
  <c r="C19" i="13"/>
  <c r="R18" i="13"/>
  <c r="C18" i="13"/>
  <c r="R17" i="13"/>
  <c r="C17" i="13"/>
  <c r="R16" i="13"/>
  <c r="C16" i="13"/>
  <c r="Q15" i="13"/>
  <c r="P15" i="13"/>
  <c r="O15" i="13"/>
  <c r="N15" i="13"/>
  <c r="M15" i="13"/>
  <c r="L15" i="13"/>
  <c r="K15" i="13"/>
  <c r="J15" i="13"/>
  <c r="I15" i="13"/>
  <c r="G15" i="13"/>
  <c r="F15" i="13"/>
  <c r="E15" i="13"/>
  <c r="D15" i="13"/>
  <c r="R14" i="13"/>
  <c r="C14" i="13"/>
  <c r="R13" i="13"/>
  <c r="C13" i="13"/>
  <c r="R12" i="13"/>
  <c r="C12" i="13"/>
  <c r="Q11" i="13"/>
  <c r="P11" i="13"/>
  <c r="O11" i="13"/>
  <c r="N11" i="13"/>
  <c r="M11" i="13"/>
  <c r="L11" i="13"/>
  <c r="K11" i="13"/>
  <c r="J11" i="13"/>
  <c r="I11" i="13"/>
  <c r="G11" i="13"/>
  <c r="F11" i="13"/>
  <c r="E11" i="13"/>
  <c r="D11" i="13"/>
  <c r="R10" i="13"/>
  <c r="C10" i="13"/>
  <c r="R9" i="13"/>
  <c r="C9" i="13"/>
  <c r="Q8" i="13"/>
  <c r="P8" i="13"/>
  <c r="O8" i="13"/>
  <c r="N8" i="13"/>
  <c r="M8" i="13"/>
  <c r="L8" i="13"/>
  <c r="K8" i="13"/>
  <c r="J8" i="13"/>
  <c r="I8" i="13"/>
  <c r="G8" i="13"/>
  <c r="F8" i="13"/>
  <c r="E8" i="13"/>
  <c r="D8" i="13"/>
  <c r="D7" i="13"/>
  <c r="H7" i="13" s="1"/>
  <c r="L35" i="12"/>
  <c r="L33" i="12"/>
  <c r="J32" i="12"/>
  <c r="I32" i="12"/>
  <c r="F31" i="12"/>
  <c r="Z30" i="12"/>
  <c r="E30" i="12"/>
  <c r="Z29" i="12"/>
  <c r="E29" i="12"/>
  <c r="Z28" i="12"/>
  <c r="E28" i="12"/>
  <c r="Z27" i="12"/>
  <c r="E27" i="12"/>
  <c r="Z26" i="12"/>
  <c r="E26" i="12"/>
  <c r="Z25" i="12"/>
  <c r="Z24" i="12"/>
  <c r="E24" i="12"/>
  <c r="Z23" i="12"/>
  <c r="E23" i="12"/>
  <c r="Z22" i="12"/>
  <c r="E22" i="12"/>
  <c r="Z21" i="12"/>
  <c r="E21" i="12"/>
  <c r="Z20" i="12"/>
  <c r="E20" i="12"/>
  <c r="Z19" i="12"/>
  <c r="E19" i="12"/>
  <c r="Z18" i="12"/>
  <c r="E18" i="12"/>
  <c r="Z17" i="12"/>
  <c r="E17" i="12"/>
  <c r="Z16" i="12"/>
  <c r="E16" i="12"/>
  <c r="Z15" i="12"/>
  <c r="E15" i="12"/>
  <c r="Z14" i="12"/>
  <c r="E14" i="12"/>
  <c r="Z13" i="12"/>
  <c r="E13" i="12"/>
  <c r="Z12" i="12"/>
  <c r="E12" i="12"/>
  <c r="Z11" i="12"/>
  <c r="E11" i="12"/>
  <c r="Z10" i="12"/>
  <c r="E10" i="12"/>
  <c r="Z9" i="12"/>
  <c r="E9" i="12"/>
  <c r="Z8" i="12"/>
  <c r="E8" i="12"/>
  <c r="Z7" i="12"/>
  <c r="E7" i="12"/>
  <c r="Z6" i="12"/>
  <c r="E6" i="12"/>
  <c r="Z5" i="12"/>
  <c r="E5" i="12"/>
  <c r="Z4" i="12"/>
  <c r="E4" i="12"/>
  <c r="Z3" i="12"/>
  <c r="E3" i="12"/>
  <c r="C4" i="10" l="1"/>
  <c r="L41" i="10"/>
  <c r="AA27" i="10"/>
  <c r="O34" i="10"/>
  <c r="J62" i="10"/>
  <c r="L142" i="10"/>
  <c r="Q142" i="10" s="1"/>
  <c r="L89" i="10"/>
  <c r="Q89" i="10" s="1"/>
  <c r="I23" i="10"/>
  <c r="T3" i="12"/>
  <c r="V265" i="21" s="1"/>
  <c r="V265" i="62" s="1"/>
  <c r="N19" i="10"/>
  <c r="L30" i="10"/>
  <c r="R8" i="13"/>
  <c r="R41" i="13"/>
  <c r="M34" i="10"/>
  <c r="J105" i="10"/>
  <c r="R24" i="13"/>
  <c r="M5" i="12"/>
  <c r="L32" i="12"/>
  <c r="L6" i="10"/>
  <c r="Q6" i="10" s="1"/>
  <c r="L22" i="10"/>
  <c r="Q22" i="10" s="1"/>
  <c r="P28" i="10"/>
  <c r="K3" i="12"/>
  <c r="M265" i="21" s="1"/>
  <c r="M265" i="62" s="1"/>
  <c r="D31" i="10"/>
  <c r="C31" i="10" s="1"/>
  <c r="O69" i="10"/>
  <c r="O68" i="10" s="1"/>
  <c r="J139" i="10"/>
  <c r="S3" i="12"/>
  <c r="U265" i="21" s="1"/>
  <c r="U265" i="62" s="1"/>
  <c r="J4" i="12"/>
  <c r="L282" i="21" s="1"/>
  <c r="L282" i="62" s="1"/>
  <c r="I112" i="10"/>
  <c r="AA143" i="10"/>
  <c r="M27" i="13"/>
  <c r="K17" i="12"/>
  <c r="M288" i="21" s="1"/>
  <c r="M288" i="62" s="1"/>
  <c r="S4" i="12"/>
  <c r="U282" i="21" s="1"/>
  <c r="U282" i="62" s="1"/>
  <c r="J22" i="10"/>
  <c r="L59" i="10"/>
  <c r="J100" i="10"/>
  <c r="O118" i="10"/>
  <c r="L120" i="10"/>
  <c r="G21" i="12"/>
  <c r="J14" i="10"/>
  <c r="J37" i="10"/>
  <c r="J45" i="10"/>
  <c r="L62" i="10"/>
  <c r="L136" i="10"/>
  <c r="L140" i="10"/>
  <c r="Q140" i="10" s="1"/>
  <c r="R59" i="11"/>
  <c r="P27" i="13"/>
  <c r="U30" i="12"/>
  <c r="W290" i="21" s="1"/>
  <c r="W290" i="62" s="1"/>
  <c r="L14" i="10"/>
  <c r="L37" i="10"/>
  <c r="R30" i="11"/>
  <c r="I24" i="10"/>
  <c r="J41" i="10"/>
  <c r="J135" i="10"/>
  <c r="R18" i="11"/>
  <c r="R15" i="13"/>
  <c r="Q10" i="10"/>
  <c r="Q28" i="10"/>
  <c r="Q48" i="10"/>
  <c r="L71" i="10"/>
  <c r="Q79" i="10"/>
  <c r="J83" i="10"/>
  <c r="L137" i="10"/>
  <c r="Q137" i="10" s="1"/>
  <c r="C11" i="13"/>
  <c r="H11" i="13" s="1"/>
  <c r="C24" i="13"/>
  <c r="H24" i="13" s="1"/>
  <c r="P31" i="10"/>
  <c r="P30" i="10" s="1"/>
  <c r="P27" i="10"/>
  <c r="D32" i="10"/>
  <c r="C32" i="10" s="1"/>
  <c r="B33" i="10"/>
  <c r="D33" i="10" s="1"/>
  <c r="C33" i="10" s="1"/>
  <c r="K8" i="12"/>
  <c r="M285" i="21" s="1"/>
  <c r="M285" i="62" s="1"/>
  <c r="S11" i="12"/>
  <c r="U269" i="21" s="1"/>
  <c r="U269" i="62" s="1"/>
  <c r="M15" i="12"/>
  <c r="G19" i="12"/>
  <c r="P22" i="12"/>
  <c r="R281" i="21" s="1"/>
  <c r="R281" i="62" s="1"/>
  <c r="J26" i="12"/>
  <c r="L292" i="21" s="1"/>
  <c r="L292" i="62" s="1"/>
  <c r="S26" i="12"/>
  <c r="U292" i="21" s="1"/>
  <c r="U292" i="62" s="1"/>
  <c r="N27" i="12"/>
  <c r="P293" i="21" s="1"/>
  <c r="P293" i="62" s="1"/>
  <c r="H28" i="12"/>
  <c r="J291" i="21" s="1"/>
  <c r="J291" i="62" s="1"/>
  <c r="Q28" i="12"/>
  <c r="S291" i="21" s="1"/>
  <c r="S291" i="62" s="1"/>
  <c r="K29" i="12"/>
  <c r="M289" i="21" s="1"/>
  <c r="M289" i="62" s="1"/>
  <c r="T29" i="12"/>
  <c r="V289" i="21" s="1"/>
  <c r="V289" i="62" s="1"/>
  <c r="N30" i="12"/>
  <c r="P290" i="21" s="1"/>
  <c r="P290" i="62" s="1"/>
  <c r="N112" i="10"/>
  <c r="V144" i="10"/>
  <c r="F49" i="13"/>
  <c r="D49" i="13"/>
  <c r="M49" i="13"/>
  <c r="M51" i="13" s="1"/>
  <c r="T4" i="12"/>
  <c r="V282" i="21" s="1"/>
  <c r="V282" i="62" s="1"/>
  <c r="M8" i="12"/>
  <c r="K11" i="12"/>
  <c r="M269" i="21" s="1"/>
  <c r="M269" i="62" s="1"/>
  <c r="T14" i="12"/>
  <c r="V268" i="21" s="1"/>
  <c r="V268" i="62" s="1"/>
  <c r="O18" i="12"/>
  <c r="Q275" i="21" s="1"/>
  <c r="Q275" i="62" s="1"/>
  <c r="Q19" i="12"/>
  <c r="S273" i="21" s="1"/>
  <c r="S273" i="62" s="1"/>
  <c r="K20" i="12"/>
  <c r="M276" i="21" s="1"/>
  <c r="M276" i="62" s="1"/>
  <c r="T20" i="12"/>
  <c r="V276" i="21" s="1"/>
  <c r="V276" i="62" s="1"/>
  <c r="O21" i="12"/>
  <c r="Q274" i="21" s="1"/>
  <c r="Q274" i="62" s="1"/>
  <c r="H22" i="12"/>
  <c r="J281" i="21" s="1"/>
  <c r="J281" i="62" s="1"/>
  <c r="Q22" i="12"/>
  <c r="S281" i="21" s="1"/>
  <c r="S281" i="62" s="1"/>
  <c r="K23" i="12"/>
  <c r="M279" i="21" s="1"/>
  <c r="M279" i="62" s="1"/>
  <c r="T23" i="12"/>
  <c r="V279" i="21" s="1"/>
  <c r="V279" i="62" s="1"/>
  <c r="O24" i="12"/>
  <c r="U66" i="57" s="1"/>
  <c r="V66" i="57" s="1"/>
  <c r="I25" i="12"/>
  <c r="K278" i="21" s="1"/>
  <c r="K278" i="62" s="1"/>
  <c r="R25" i="12"/>
  <c r="T278" i="21" s="1"/>
  <c r="T278" i="62" s="1"/>
  <c r="K26" i="12"/>
  <c r="M292" i="21" s="1"/>
  <c r="M292" i="62" s="1"/>
  <c r="T26" i="12"/>
  <c r="V292" i="21" s="1"/>
  <c r="V292" i="62" s="1"/>
  <c r="O27" i="12"/>
  <c r="Q293" i="21" s="1"/>
  <c r="Q293" i="62" s="1"/>
  <c r="I28" i="12"/>
  <c r="K291" i="21" s="1"/>
  <c r="K291" i="62" s="1"/>
  <c r="R28" i="12"/>
  <c r="T291" i="21" s="1"/>
  <c r="T291" i="62" s="1"/>
  <c r="M29" i="12"/>
  <c r="U29" i="12"/>
  <c r="W289" i="21" s="1"/>
  <c r="W289" i="62" s="1"/>
  <c r="O30" i="12"/>
  <c r="Q290" i="21" s="1"/>
  <c r="Q290" i="62" s="1"/>
  <c r="AA19" i="10"/>
  <c r="Q14" i="10"/>
  <c r="AA34" i="10"/>
  <c r="Q24" i="10"/>
  <c r="Q73" i="10"/>
  <c r="M99" i="10"/>
  <c r="Q99" i="10" s="1"/>
  <c r="O112" i="10"/>
  <c r="H143" i="10"/>
  <c r="W144" i="10"/>
  <c r="T8" i="12"/>
  <c r="V285" i="21" s="1"/>
  <c r="V285" i="62" s="1"/>
  <c r="M12" i="12"/>
  <c r="U15" i="12"/>
  <c r="W266" i="21" s="1"/>
  <c r="W266" i="62" s="1"/>
  <c r="J20" i="12"/>
  <c r="L276" i="21" s="1"/>
  <c r="L276" i="62" s="1"/>
  <c r="N24" i="12"/>
  <c r="N66" i="57" s="1"/>
  <c r="O66" i="57" s="1"/>
  <c r="J3" i="12"/>
  <c r="L265" i="21" s="1"/>
  <c r="L265" i="62" s="1"/>
  <c r="R7" i="12"/>
  <c r="T284" i="21" s="1"/>
  <c r="T284" i="62" s="1"/>
  <c r="T11" i="12"/>
  <c r="V269" i="21" s="1"/>
  <c r="V269" i="62" s="1"/>
  <c r="Q16" i="12"/>
  <c r="S287" i="21" s="1"/>
  <c r="S287" i="62" s="1"/>
  <c r="C8" i="13"/>
  <c r="H8" i="13" s="1"/>
  <c r="Q27" i="13"/>
  <c r="I49" i="13"/>
  <c r="I51" i="13" s="1"/>
  <c r="E49" i="13"/>
  <c r="L60" i="13"/>
  <c r="R3" i="12"/>
  <c r="T265" i="21" s="1"/>
  <c r="T265" i="62" s="1"/>
  <c r="I3" i="12"/>
  <c r="K265" i="21" s="1"/>
  <c r="K265" i="62" s="1"/>
  <c r="M4" i="12"/>
  <c r="U4" i="12"/>
  <c r="W282" i="21" s="1"/>
  <c r="W282" i="62" s="1"/>
  <c r="O5" i="12"/>
  <c r="H6" i="12"/>
  <c r="J286" i="21" s="1"/>
  <c r="J286" i="62" s="1"/>
  <c r="Q6" i="12"/>
  <c r="S286" i="21" s="1"/>
  <c r="S286" i="62" s="1"/>
  <c r="J7" i="12"/>
  <c r="L284" i="21" s="1"/>
  <c r="L284" i="62" s="1"/>
  <c r="S7" i="12"/>
  <c r="U284" i="21" s="1"/>
  <c r="U284" i="62" s="1"/>
  <c r="N8" i="12"/>
  <c r="H9" i="12"/>
  <c r="J271" i="21" s="1"/>
  <c r="J271" i="62" s="1"/>
  <c r="Q9" i="12"/>
  <c r="S271" i="21" s="1"/>
  <c r="S271" i="62" s="1"/>
  <c r="J10" i="12"/>
  <c r="L272" i="21" s="1"/>
  <c r="L272" i="62" s="1"/>
  <c r="S10" i="12"/>
  <c r="U272" i="21" s="1"/>
  <c r="U272" i="62" s="1"/>
  <c r="M11" i="12"/>
  <c r="U11" i="12"/>
  <c r="W269" i="21" s="1"/>
  <c r="W269" i="62" s="1"/>
  <c r="O12" i="12"/>
  <c r="I13" i="12"/>
  <c r="K267" i="21" s="1"/>
  <c r="K267" i="62" s="1"/>
  <c r="R13" i="12"/>
  <c r="T267" i="21" s="1"/>
  <c r="T267" i="62" s="1"/>
  <c r="M14" i="12"/>
  <c r="U14" i="12"/>
  <c r="W268" i="21" s="1"/>
  <c r="W268" i="62" s="1"/>
  <c r="O15" i="12"/>
  <c r="Q266" i="21" s="1"/>
  <c r="Q266" i="62" s="1"/>
  <c r="I16" i="12"/>
  <c r="K287" i="21" s="1"/>
  <c r="K287" i="62" s="1"/>
  <c r="R16" i="12"/>
  <c r="T287" i="21" s="1"/>
  <c r="T287" i="62" s="1"/>
  <c r="M17" i="12"/>
  <c r="U17" i="12"/>
  <c r="W288" i="21" s="1"/>
  <c r="W288" i="62" s="1"/>
  <c r="P18" i="12"/>
  <c r="R275" i="21" s="1"/>
  <c r="R275" i="62" s="1"/>
  <c r="I19" i="12"/>
  <c r="K273" i="21" s="1"/>
  <c r="K273" i="62" s="1"/>
  <c r="R19" i="12"/>
  <c r="T273" i="21" s="1"/>
  <c r="T273" i="62" s="1"/>
  <c r="M20" i="12"/>
  <c r="U20" i="12"/>
  <c r="W276" i="21" s="1"/>
  <c r="W276" i="62" s="1"/>
  <c r="P21" i="12"/>
  <c r="R274" i="21" s="1"/>
  <c r="R274" i="62" s="1"/>
  <c r="I22" i="12"/>
  <c r="K281" i="21" s="1"/>
  <c r="K281" i="62" s="1"/>
  <c r="R22" i="12"/>
  <c r="T281" i="21" s="1"/>
  <c r="T281" i="62" s="1"/>
  <c r="M23" i="12"/>
  <c r="U23" i="12"/>
  <c r="W279" i="21" s="1"/>
  <c r="W279" i="62" s="1"/>
  <c r="P24" i="12"/>
  <c r="R280" i="21" s="1"/>
  <c r="R280" i="62" s="1"/>
  <c r="O122" i="38" s="1"/>
  <c r="J25" i="12"/>
  <c r="L278" i="21" s="1"/>
  <c r="L278" i="62" s="1"/>
  <c r="S25" i="12"/>
  <c r="U278" i="21" s="1"/>
  <c r="U278" i="62" s="1"/>
  <c r="M26" i="12"/>
  <c r="U26" i="12"/>
  <c r="W292" i="21" s="1"/>
  <c r="W292" i="62" s="1"/>
  <c r="P27" i="12"/>
  <c r="R293" i="21" s="1"/>
  <c r="R293" i="62" s="1"/>
  <c r="J28" i="12"/>
  <c r="L291" i="21" s="1"/>
  <c r="L291" i="62" s="1"/>
  <c r="S28" i="12"/>
  <c r="U291" i="21" s="1"/>
  <c r="U291" i="62" s="1"/>
  <c r="N29" i="12"/>
  <c r="P289" i="21" s="1"/>
  <c r="P289" i="62" s="1"/>
  <c r="G30" i="12"/>
  <c r="P30" i="12"/>
  <c r="R290" i="21" s="1"/>
  <c r="R290" i="62" s="1"/>
  <c r="Q8" i="10"/>
  <c r="Q16" i="10"/>
  <c r="AA74" i="10"/>
  <c r="J53" i="10"/>
  <c r="L68" i="10"/>
  <c r="J89" i="10"/>
  <c r="M97" i="10"/>
  <c r="Q97" i="10" s="1"/>
  <c r="P112" i="10"/>
  <c r="R144" i="10"/>
  <c r="R145" i="10" s="1"/>
  <c r="Z144" i="10"/>
  <c r="L125" i="10"/>
  <c r="Q125" i="10" s="1"/>
  <c r="I143" i="10"/>
  <c r="X144" i="10"/>
  <c r="H7" i="12"/>
  <c r="J284" i="21" s="1"/>
  <c r="J284" i="62" s="1"/>
  <c r="Q10" i="12"/>
  <c r="S272" i="21" s="1"/>
  <c r="S272" i="62" s="1"/>
  <c r="J14" i="12"/>
  <c r="L268" i="21" s="1"/>
  <c r="L268" i="62" s="1"/>
  <c r="S17" i="12"/>
  <c r="U288" i="21" s="1"/>
  <c r="U288" i="62" s="1"/>
  <c r="N21" i="12"/>
  <c r="P274" i="21" s="1"/>
  <c r="P274" i="62" s="1"/>
  <c r="Q25" i="12"/>
  <c r="S278" i="21" s="1"/>
  <c r="S278" i="62" s="1"/>
  <c r="G49" i="13"/>
  <c r="K4" i="12"/>
  <c r="M282" i="21" s="1"/>
  <c r="M282" i="62" s="1"/>
  <c r="I7" i="12"/>
  <c r="K284" i="21" s="1"/>
  <c r="K284" i="62" s="1"/>
  <c r="R10" i="12"/>
  <c r="T272" i="21" s="1"/>
  <c r="T272" i="62" s="1"/>
  <c r="K14" i="12"/>
  <c r="M268" i="21" s="1"/>
  <c r="M268" i="62" s="1"/>
  <c r="T17" i="12"/>
  <c r="V288" i="21" s="1"/>
  <c r="V288" i="62" s="1"/>
  <c r="G13" i="12"/>
  <c r="G20" i="12"/>
  <c r="R32" i="13"/>
  <c r="C41" i="13"/>
  <c r="H41" i="13" s="1"/>
  <c r="K60" i="13"/>
  <c r="K61" i="13" s="1"/>
  <c r="I63" i="13" s="1"/>
  <c r="Q3" i="12"/>
  <c r="S265" i="21" s="1"/>
  <c r="S265" i="62" s="1"/>
  <c r="H3" i="12"/>
  <c r="N4" i="12"/>
  <c r="P282" i="21" s="1"/>
  <c r="P282" i="62" s="1"/>
  <c r="G5" i="12"/>
  <c r="P5" i="12"/>
  <c r="R283" i="21" s="1"/>
  <c r="R283" i="62" s="1"/>
  <c r="I6" i="12"/>
  <c r="K286" i="21" s="1"/>
  <c r="K286" i="62" s="1"/>
  <c r="R6" i="12"/>
  <c r="T286" i="21" s="1"/>
  <c r="T286" i="62" s="1"/>
  <c r="K7" i="12"/>
  <c r="M284" i="21" s="1"/>
  <c r="M284" i="62" s="1"/>
  <c r="T7" i="12"/>
  <c r="V284" i="21" s="1"/>
  <c r="V284" i="62" s="1"/>
  <c r="O8" i="12"/>
  <c r="I9" i="12"/>
  <c r="K271" i="21" s="1"/>
  <c r="K271" i="62" s="1"/>
  <c r="R9" i="12"/>
  <c r="T271" i="21" s="1"/>
  <c r="T271" i="62" s="1"/>
  <c r="K10" i="12"/>
  <c r="M272" i="21" s="1"/>
  <c r="M272" i="62" s="1"/>
  <c r="T10" i="12"/>
  <c r="V272" i="21" s="1"/>
  <c r="V272" i="62" s="1"/>
  <c r="N11" i="12"/>
  <c r="P269" i="21" s="1"/>
  <c r="P269" i="62" s="1"/>
  <c r="G12" i="12"/>
  <c r="P12" i="12"/>
  <c r="R270" i="21" s="1"/>
  <c r="R270" i="62" s="1"/>
  <c r="J13" i="12"/>
  <c r="L267" i="21" s="1"/>
  <c r="L267" i="62" s="1"/>
  <c r="S13" i="12"/>
  <c r="U267" i="21" s="1"/>
  <c r="U267" i="62" s="1"/>
  <c r="N14" i="12"/>
  <c r="P268" i="21" s="1"/>
  <c r="P268" i="62" s="1"/>
  <c r="G15" i="12"/>
  <c r="P15" i="12"/>
  <c r="R266" i="21" s="1"/>
  <c r="R266" i="62" s="1"/>
  <c r="J16" i="12"/>
  <c r="L287" i="21" s="1"/>
  <c r="L287" i="62" s="1"/>
  <c r="S16" i="12"/>
  <c r="U287" i="21" s="1"/>
  <c r="U287" i="62" s="1"/>
  <c r="N17" i="12"/>
  <c r="P288" i="21" s="1"/>
  <c r="P288" i="62" s="1"/>
  <c r="H18" i="12"/>
  <c r="J275" i="21" s="1"/>
  <c r="J275" i="62" s="1"/>
  <c r="Q18" i="12"/>
  <c r="S275" i="21" s="1"/>
  <c r="S275" i="62" s="1"/>
  <c r="J19" i="12"/>
  <c r="L273" i="21" s="1"/>
  <c r="L273" i="62" s="1"/>
  <c r="S19" i="12"/>
  <c r="U273" i="21" s="1"/>
  <c r="U273" i="62" s="1"/>
  <c r="N20" i="12"/>
  <c r="P276" i="21" s="1"/>
  <c r="P276" i="62" s="1"/>
  <c r="H21" i="12"/>
  <c r="J274" i="21" s="1"/>
  <c r="J274" i="62" s="1"/>
  <c r="Q21" i="12"/>
  <c r="S274" i="21" s="1"/>
  <c r="S274" i="62" s="1"/>
  <c r="J22" i="12"/>
  <c r="L281" i="21" s="1"/>
  <c r="L281" i="62" s="1"/>
  <c r="S22" i="12"/>
  <c r="U281" i="21" s="1"/>
  <c r="U281" i="62" s="1"/>
  <c r="N23" i="12"/>
  <c r="H24" i="12"/>
  <c r="J280" i="21" s="1"/>
  <c r="Q24" i="12"/>
  <c r="S280" i="21" s="1"/>
  <c r="S280" i="62" s="1"/>
  <c r="P122" i="38" s="1"/>
  <c r="K25" i="12"/>
  <c r="M278" i="21" s="1"/>
  <c r="M278" i="62" s="1"/>
  <c r="T25" i="12"/>
  <c r="V278" i="21" s="1"/>
  <c r="V278" i="62" s="1"/>
  <c r="N26" i="12"/>
  <c r="P292" i="21" s="1"/>
  <c r="P292" i="62" s="1"/>
  <c r="H27" i="12"/>
  <c r="J293" i="21" s="1"/>
  <c r="J293" i="62" s="1"/>
  <c r="Q27" i="12"/>
  <c r="S293" i="21" s="1"/>
  <c r="S293" i="62" s="1"/>
  <c r="K28" i="12"/>
  <c r="M291" i="21" s="1"/>
  <c r="M291" i="62" s="1"/>
  <c r="T28" i="12"/>
  <c r="V291" i="21" s="1"/>
  <c r="V291" i="62" s="1"/>
  <c r="O29" i="12"/>
  <c r="Q289" i="21" s="1"/>
  <c r="Q289" i="62" s="1"/>
  <c r="H30" i="12"/>
  <c r="J290" i="21" s="1"/>
  <c r="J290" i="62" s="1"/>
  <c r="Q30" i="12"/>
  <c r="S290" i="21" s="1"/>
  <c r="S290" i="62" s="1"/>
  <c r="O40" i="10"/>
  <c r="Q40" i="10" s="1"/>
  <c r="O43" i="10"/>
  <c r="Q43" i="10" s="1"/>
  <c r="L49" i="10"/>
  <c r="L96" i="10"/>
  <c r="L105" i="10"/>
  <c r="Q105" i="10" s="1"/>
  <c r="H112" i="10"/>
  <c r="AA112" i="10"/>
  <c r="S144" i="10"/>
  <c r="M143" i="10"/>
  <c r="L139" i="10"/>
  <c r="Y144" i="10"/>
  <c r="J23" i="12"/>
  <c r="L279" i="21" s="1"/>
  <c r="L279" i="62" s="1"/>
  <c r="O6" i="12"/>
  <c r="Q286" i="21" s="1"/>
  <c r="Q286" i="62" s="1"/>
  <c r="H10" i="12"/>
  <c r="J272" i="21" s="1"/>
  <c r="J272" i="62" s="1"/>
  <c r="P13" i="12"/>
  <c r="R267" i="21" s="1"/>
  <c r="R267" i="62" s="1"/>
  <c r="J17" i="12"/>
  <c r="L288" i="21" s="1"/>
  <c r="L288" i="62" s="1"/>
  <c r="S20" i="12"/>
  <c r="U276" i="21" s="1"/>
  <c r="U276" i="62" s="1"/>
  <c r="S23" i="12"/>
  <c r="U279" i="21" s="1"/>
  <c r="U279" i="62" s="1"/>
  <c r="G6" i="12"/>
  <c r="P9" i="12"/>
  <c r="R271" i="21" s="1"/>
  <c r="R271" i="62" s="1"/>
  <c r="H13" i="12"/>
  <c r="J267" i="21" s="1"/>
  <c r="J267" i="62" s="1"/>
  <c r="H16" i="12"/>
  <c r="J287" i="21" s="1"/>
  <c r="J287" i="62" s="1"/>
  <c r="H19" i="12"/>
  <c r="J273" i="21" s="1"/>
  <c r="J273" i="62" s="1"/>
  <c r="R11" i="13"/>
  <c r="G18" i="12"/>
  <c r="H39" i="13"/>
  <c r="J60" i="13"/>
  <c r="P3" i="12"/>
  <c r="R265" i="21" s="1"/>
  <c r="R265" i="62" s="1"/>
  <c r="O4" i="12"/>
  <c r="Q282" i="21" s="1"/>
  <c r="Q282" i="62" s="1"/>
  <c r="H5" i="12"/>
  <c r="J283" i="21" s="1"/>
  <c r="J283" i="62" s="1"/>
  <c r="Q5" i="12"/>
  <c r="S283" i="21" s="1"/>
  <c r="S283" i="62" s="1"/>
  <c r="J6" i="12"/>
  <c r="L286" i="21" s="1"/>
  <c r="L286" i="62" s="1"/>
  <c r="S6" i="12"/>
  <c r="U286" i="21" s="1"/>
  <c r="U286" i="62" s="1"/>
  <c r="M7" i="12"/>
  <c r="U7" i="12"/>
  <c r="W284" i="21" s="1"/>
  <c r="W284" i="62" s="1"/>
  <c r="P8" i="12"/>
  <c r="R285" i="21" s="1"/>
  <c r="R285" i="62" s="1"/>
  <c r="J9" i="12"/>
  <c r="L271" i="21" s="1"/>
  <c r="L271" i="62" s="1"/>
  <c r="S9" i="12"/>
  <c r="U271" i="21" s="1"/>
  <c r="U271" i="62" s="1"/>
  <c r="M10" i="12"/>
  <c r="U10" i="12"/>
  <c r="W272" i="21" s="1"/>
  <c r="W272" i="62" s="1"/>
  <c r="O11" i="12"/>
  <c r="Q269" i="21" s="1"/>
  <c r="Q269" i="62" s="1"/>
  <c r="H12" i="12"/>
  <c r="J270" i="21" s="1"/>
  <c r="J270" i="62" s="1"/>
  <c r="Q12" i="12"/>
  <c r="S270" i="21" s="1"/>
  <c r="S270" i="62" s="1"/>
  <c r="K13" i="12"/>
  <c r="M267" i="21" s="1"/>
  <c r="M267" i="62" s="1"/>
  <c r="T13" i="12"/>
  <c r="V267" i="21" s="1"/>
  <c r="V267" i="62" s="1"/>
  <c r="O14" i="12"/>
  <c r="Q268" i="21" s="1"/>
  <c r="Q268" i="62" s="1"/>
  <c r="H15" i="12"/>
  <c r="J266" i="21" s="1"/>
  <c r="J266" i="62" s="1"/>
  <c r="Q15" i="12"/>
  <c r="S266" i="21" s="1"/>
  <c r="S266" i="62" s="1"/>
  <c r="K16" i="12"/>
  <c r="M287" i="21" s="1"/>
  <c r="M287" i="62" s="1"/>
  <c r="T16" i="12"/>
  <c r="V287" i="21" s="1"/>
  <c r="V287" i="62" s="1"/>
  <c r="O17" i="12"/>
  <c r="Q288" i="21" s="1"/>
  <c r="Q288" i="62" s="1"/>
  <c r="I18" i="12"/>
  <c r="K275" i="21" s="1"/>
  <c r="K275" i="62" s="1"/>
  <c r="R18" i="12"/>
  <c r="T275" i="21" s="1"/>
  <c r="T275" i="62" s="1"/>
  <c r="K19" i="12"/>
  <c r="M273" i="21" s="1"/>
  <c r="M273" i="62" s="1"/>
  <c r="T19" i="12"/>
  <c r="V273" i="21" s="1"/>
  <c r="V273" i="62" s="1"/>
  <c r="O20" i="12"/>
  <c r="Q276" i="21" s="1"/>
  <c r="Q276" i="62" s="1"/>
  <c r="I21" i="12"/>
  <c r="K274" i="21" s="1"/>
  <c r="K274" i="62" s="1"/>
  <c r="R21" i="12"/>
  <c r="T274" i="21" s="1"/>
  <c r="T274" i="62" s="1"/>
  <c r="K22" i="12"/>
  <c r="M281" i="21" s="1"/>
  <c r="M281" i="62" s="1"/>
  <c r="T22" i="12"/>
  <c r="V281" i="21" s="1"/>
  <c r="V281" i="62" s="1"/>
  <c r="O23" i="12"/>
  <c r="I24" i="12"/>
  <c r="K280" i="21" s="1"/>
  <c r="R24" i="12"/>
  <c r="T280" i="21" s="1"/>
  <c r="M25" i="12"/>
  <c r="U25" i="12"/>
  <c r="W278" i="21" s="1"/>
  <c r="W278" i="62" s="1"/>
  <c r="O26" i="12"/>
  <c r="Q292" i="21" s="1"/>
  <c r="Q292" i="62" s="1"/>
  <c r="I27" i="12"/>
  <c r="K293" i="21" s="1"/>
  <c r="K293" i="62" s="1"/>
  <c r="R27" i="12"/>
  <c r="T293" i="21" s="1"/>
  <c r="T293" i="62" s="1"/>
  <c r="M28" i="12"/>
  <c r="U28" i="12"/>
  <c r="W291" i="21" s="1"/>
  <c r="W291" i="62" s="1"/>
  <c r="P29" i="12"/>
  <c r="R289" i="21" s="1"/>
  <c r="R289" i="62" s="1"/>
  <c r="I30" i="12"/>
  <c r="K290" i="21" s="1"/>
  <c r="K290" i="62" s="1"/>
  <c r="R30" i="12"/>
  <c r="T290" i="21" s="1"/>
  <c r="T290" i="62" s="1"/>
  <c r="J6" i="10"/>
  <c r="J19" i="10" s="1"/>
  <c r="M19" i="10"/>
  <c r="L27" i="10"/>
  <c r="O38" i="10"/>
  <c r="Q38" i="10" s="1"/>
  <c r="J59" i="10"/>
  <c r="L83" i="10"/>
  <c r="Q83" i="10" s="1"/>
  <c r="T144" i="10"/>
  <c r="J117" i="10"/>
  <c r="N143" i="10"/>
  <c r="J125" i="10"/>
  <c r="G14" i="12"/>
  <c r="O27" i="13"/>
  <c r="O49" i="13" s="1"/>
  <c r="O51" i="13" s="1"/>
  <c r="G24" i="12"/>
  <c r="G27" i="12"/>
  <c r="O3" i="12"/>
  <c r="G4" i="12"/>
  <c r="P4" i="12"/>
  <c r="R282" i="21" s="1"/>
  <c r="R282" i="62" s="1"/>
  <c r="I5" i="12"/>
  <c r="K283" i="21" s="1"/>
  <c r="K283" i="62" s="1"/>
  <c r="R5" i="12"/>
  <c r="T283" i="21" s="1"/>
  <c r="T283" i="62" s="1"/>
  <c r="K6" i="12"/>
  <c r="M286" i="21" s="1"/>
  <c r="M286" i="62" s="1"/>
  <c r="T6" i="12"/>
  <c r="V286" i="21" s="1"/>
  <c r="V286" i="62" s="1"/>
  <c r="N7" i="12"/>
  <c r="H8" i="12"/>
  <c r="J285" i="21" s="1"/>
  <c r="J285" i="62" s="1"/>
  <c r="Q8" i="12"/>
  <c r="S285" i="21" s="1"/>
  <c r="S285" i="62" s="1"/>
  <c r="P117" i="38" s="1"/>
  <c r="K9" i="12"/>
  <c r="M271" i="21" s="1"/>
  <c r="M271" i="62" s="1"/>
  <c r="T9" i="12"/>
  <c r="V271" i="21" s="1"/>
  <c r="V271" i="62" s="1"/>
  <c r="N10" i="12"/>
  <c r="P272" i="21" s="1"/>
  <c r="P272" i="62" s="1"/>
  <c r="G11" i="12"/>
  <c r="P11" i="12"/>
  <c r="R269" i="21" s="1"/>
  <c r="R269" i="62" s="1"/>
  <c r="I12" i="12"/>
  <c r="K270" i="21" s="1"/>
  <c r="K270" i="62" s="1"/>
  <c r="R12" i="12"/>
  <c r="T270" i="21" s="1"/>
  <c r="T270" i="62" s="1"/>
  <c r="M13" i="12"/>
  <c r="U13" i="12"/>
  <c r="W267" i="21" s="1"/>
  <c r="W267" i="62" s="1"/>
  <c r="P14" i="12"/>
  <c r="R268" i="21" s="1"/>
  <c r="R268" i="62" s="1"/>
  <c r="I15" i="12"/>
  <c r="K266" i="21" s="1"/>
  <c r="K266" i="62" s="1"/>
  <c r="R15" i="12"/>
  <c r="T266" i="21" s="1"/>
  <c r="T266" i="62" s="1"/>
  <c r="M16" i="12"/>
  <c r="U16" i="12"/>
  <c r="W287" i="21" s="1"/>
  <c r="W287" i="62" s="1"/>
  <c r="P17" i="12"/>
  <c r="R288" i="21" s="1"/>
  <c r="R288" i="62" s="1"/>
  <c r="J18" i="12"/>
  <c r="L275" i="21" s="1"/>
  <c r="L275" i="62" s="1"/>
  <c r="S18" i="12"/>
  <c r="U275" i="21" s="1"/>
  <c r="U275" i="62" s="1"/>
  <c r="M19" i="12"/>
  <c r="U19" i="12"/>
  <c r="W273" i="21" s="1"/>
  <c r="W273" i="62" s="1"/>
  <c r="P20" i="12"/>
  <c r="R276" i="21" s="1"/>
  <c r="R276" i="62" s="1"/>
  <c r="J21" i="12"/>
  <c r="L274" i="21" s="1"/>
  <c r="L274" i="62" s="1"/>
  <c r="S21" i="12"/>
  <c r="U274" i="21" s="1"/>
  <c r="U274" i="62" s="1"/>
  <c r="M22" i="12"/>
  <c r="U22" i="12"/>
  <c r="W281" i="21" s="1"/>
  <c r="W281" i="62" s="1"/>
  <c r="P23" i="12"/>
  <c r="R279" i="21" s="1"/>
  <c r="R279" i="62" s="1"/>
  <c r="J24" i="12"/>
  <c r="L280" i="21" s="1"/>
  <c r="S24" i="12"/>
  <c r="U280" i="21" s="1"/>
  <c r="N25" i="12"/>
  <c r="P278" i="21" s="1"/>
  <c r="P278" i="62" s="1"/>
  <c r="G26" i="12"/>
  <c r="P26" i="12"/>
  <c r="R292" i="21" s="1"/>
  <c r="R292" i="62" s="1"/>
  <c r="J27" i="12"/>
  <c r="L293" i="21" s="1"/>
  <c r="L293" i="62" s="1"/>
  <c r="S27" i="12"/>
  <c r="U293" i="21" s="1"/>
  <c r="U293" i="62" s="1"/>
  <c r="N28" i="12"/>
  <c r="P291" i="21" s="1"/>
  <c r="P291" i="62" s="1"/>
  <c r="H29" i="12"/>
  <c r="J289" i="21" s="1"/>
  <c r="J289" i="62" s="1"/>
  <c r="Q29" i="12"/>
  <c r="S289" i="21" s="1"/>
  <c r="S289" i="62" s="1"/>
  <c r="J30" i="12"/>
  <c r="L290" i="21" s="1"/>
  <c r="L290" i="62" s="1"/>
  <c r="S30" i="12"/>
  <c r="U290" i="21" s="1"/>
  <c r="U290" i="62" s="1"/>
  <c r="H19" i="10"/>
  <c r="H34" i="10"/>
  <c r="N34" i="10"/>
  <c r="J49" i="10"/>
  <c r="I62" i="10"/>
  <c r="L80" i="10"/>
  <c r="Q80" i="10" s="1"/>
  <c r="J92" i="10"/>
  <c r="Q119" i="10"/>
  <c r="Q118" i="10"/>
  <c r="J120" i="10"/>
  <c r="J129" i="10"/>
  <c r="I274" i="21"/>
  <c r="I274" i="62" s="1"/>
  <c r="L49" i="13"/>
  <c r="L51" i="13" s="1"/>
  <c r="U5" i="12"/>
  <c r="W283" i="21" s="1"/>
  <c r="W283" i="62" s="1"/>
  <c r="O9" i="12"/>
  <c r="Q271" i="21" s="1"/>
  <c r="Q271" i="62" s="1"/>
  <c r="U12" i="12"/>
  <c r="W270" i="21" s="1"/>
  <c r="W270" i="62" s="1"/>
  <c r="P16" i="12"/>
  <c r="R287" i="21" s="1"/>
  <c r="R287" i="62" s="1"/>
  <c r="P19" i="12"/>
  <c r="R273" i="21" s="1"/>
  <c r="R273" i="62" s="1"/>
  <c r="I23" i="12"/>
  <c r="K279" i="21" s="1"/>
  <c r="K279" i="62" s="1"/>
  <c r="N5" i="12"/>
  <c r="U8" i="12"/>
  <c r="W285" i="21" s="1"/>
  <c r="W285" i="62" s="1"/>
  <c r="N12" i="12"/>
  <c r="N54" i="57" s="1"/>
  <c r="N15" i="12"/>
  <c r="P266" i="21" s="1"/>
  <c r="P266" i="62" s="1"/>
  <c r="G9" i="12"/>
  <c r="R20" i="13"/>
  <c r="J49" i="13"/>
  <c r="G3" i="12"/>
  <c r="I265" i="21" s="1"/>
  <c r="I265" i="62" s="1"/>
  <c r="N3" i="12"/>
  <c r="H4" i="12"/>
  <c r="J282" i="21" s="1"/>
  <c r="J282" i="62" s="1"/>
  <c r="Q4" i="12"/>
  <c r="S282" i="21" s="1"/>
  <c r="S282" i="62" s="1"/>
  <c r="J5" i="12"/>
  <c r="L283" i="21" s="1"/>
  <c r="L283" i="62" s="1"/>
  <c r="S5" i="12"/>
  <c r="U283" i="21" s="1"/>
  <c r="U283" i="62" s="1"/>
  <c r="M6" i="12"/>
  <c r="U6" i="12"/>
  <c r="W286" i="21" s="1"/>
  <c r="W286" i="62" s="1"/>
  <c r="O7" i="12"/>
  <c r="I8" i="12"/>
  <c r="K285" i="21" s="1"/>
  <c r="K285" i="62" s="1"/>
  <c r="H117" i="38" s="1"/>
  <c r="R8" i="12"/>
  <c r="T285" i="21" s="1"/>
  <c r="T285" i="62" s="1"/>
  <c r="M9" i="12"/>
  <c r="U9" i="12"/>
  <c r="W271" i="21" s="1"/>
  <c r="W271" i="62" s="1"/>
  <c r="O10" i="12"/>
  <c r="Q272" i="21" s="1"/>
  <c r="Q272" i="62" s="1"/>
  <c r="H11" i="12"/>
  <c r="J269" i="21" s="1"/>
  <c r="J269" i="62" s="1"/>
  <c r="Q11" i="12"/>
  <c r="S269" i="21" s="1"/>
  <c r="S269" i="62" s="1"/>
  <c r="J12" i="12"/>
  <c r="L270" i="21" s="1"/>
  <c r="L270" i="62" s="1"/>
  <c r="S12" i="12"/>
  <c r="U270" i="21" s="1"/>
  <c r="U270" i="62" s="1"/>
  <c r="R119" i="38" s="1"/>
  <c r="N13" i="12"/>
  <c r="P267" i="21" s="1"/>
  <c r="P267" i="62" s="1"/>
  <c r="H14" i="12"/>
  <c r="J268" i="21" s="1"/>
  <c r="J268" i="62" s="1"/>
  <c r="Q14" i="12"/>
  <c r="S268" i="21" s="1"/>
  <c r="S268" i="62" s="1"/>
  <c r="J15" i="12"/>
  <c r="L266" i="21" s="1"/>
  <c r="L266" i="62" s="1"/>
  <c r="S15" i="12"/>
  <c r="U266" i="21" s="1"/>
  <c r="U266" i="62" s="1"/>
  <c r="N16" i="12"/>
  <c r="P287" i="21" s="1"/>
  <c r="P287" i="62" s="1"/>
  <c r="H17" i="12"/>
  <c r="J288" i="21" s="1"/>
  <c r="J288" i="62" s="1"/>
  <c r="Q17" i="12"/>
  <c r="S288" i="21" s="1"/>
  <c r="S288" i="62" s="1"/>
  <c r="K18" i="12"/>
  <c r="M275" i="21" s="1"/>
  <c r="M275" i="62" s="1"/>
  <c r="T18" i="12"/>
  <c r="V275" i="21" s="1"/>
  <c r="V275" i="62" s="1"/>
  <c r="N19" i="12"/>
  <c r="P273" i="21" s="1"/>
  <c r="P273" i="62" s="1"/>
  <c r="H20" i="12"/>
  <c r="J276" i="21" s="1"/>
  <c r="J276" i="62" s="1"/>
  <c r="Q20" i="12"/>
  <c r="S276" i="21" s="1"/>
  <c r="S276" i="62" s="1"/>
  <c r="K21" i="12"/>
  <c r="M274" i="21" s="1"/>
  <c r="M274" i="62" s="1"/>
  <c r="T21" i="12"/>
  <c r="V274" i="21" s="1"/>
  <c r="V274" i="62" s="1"/>
  <c r="N22" i="12"/>
  <c r="P281" i="21" s="1"/>
  <c r="P281" i="62" s="1"/>
  <c r="G23" i="12"/>
  <c r="I279" i="21" s="1"/>
  <c r="I279" i="62" s="1"/>
  <c r="Q23" i="12"/>
  <c r="S279" i="21" s="1"/>
  <c r="S279" i="62" s="1"/>
  <c r="K24" i="12"/>
  <c r="M280" i="21" s="1"/>
  <c r="T24" i="12"/>
  <c r="V280" i="21" s="1"/>
  <c r="O25" i="12"/>
  <c r="Q278" i="21" s="1"/>
  <c r="Q278" i="62" s="1"/>
  <c r="H26" i="12"/>
  <c r="J292" i="21" s="1"/>
  <c r="J292" i="62" s="1"/>
  <c r="Q26" i="12"/>
  <c r="S292" i="21" s="1"/>
  <c r="S292" i="62" s="1"/>
  <c r="K27" i="12"/>
  <c r="M293" i="21" s="1"/>
  <c r="M293" i="62" s="1"/>
  <c r="T27" i="12"/>
  <c r="V293" i="21" s="1"/>
  <c r="V293" i="62" s="1"/>
  <c r="O28" i="12"/>
  <c r="Q291" i="21" s="1"/>
  <c r="Q291" i="62" s="1"/>
  <c r="I29" i="12"/>
  <c r="K289" i="21" s="1"/>
  <c r="K289" i="62" s="1"/>
  <c r="R29" i="12"/>
  <c r="T289" i="21" s="1"/>
  <c r="T289" i="62" s="1"/>
  <c r="K30" i="12"/>
  <c r="M290" i="21" s="1"/>
  <c r="M290" i="62" s="1"/>
  <c r="T30" i="12"/>
  <c r="V290" i="21" s="1"/>
  <c r="V290" i="62" s="1"/>
  <c r="B29" i="10"/>
  <c r="D29" i="10" s="1"/>
  <c r="I19" i="10"/>
  <c r="O19" i="10"/>
  <c r="I26" i="10"/>
  <c r="I22" i="10" s="1"/>
  <c r="I34" i="10" s="1"/>
  <c r="M74" i="10"/>
  <c r="Q44" i="10"/>
  <c r="L53" i="10"/>
  <c r="Q61" i="10"/>
  <c r="O60" i="10"/>
  <c r="Q60" i="10" s="1"/>
  <c r="L100" i="10"/>
  <c r="Q100" i="10" s="1"/>
  <c r="L109" i="10"/>
  <c r="Q109" i="10" s="1"/>
  <c r="Q120" i="10"/>
  <c r="L129" i="10"/>
  <c r="Q129" i="10" s="1"/>
  <c r="Q7" i="12"/>
  <c r="S284" i="21" s="1"/>
  <c r="S284" i="62" s="1"/>
  <c r="J11" i="12"/>
  <c r="L269" i="21" s="1"/>
  <c r="L269" i="62" s="1"/>
  <c r="S14" i="12"/>
  <c r="U268" i="21" s="1"/>
  <c r="U268" i="62" s="1"/>
  <c r="N18" i="12"/>
  <c r="P275" i="21" s="1"/>
  <c r="P275" i="62" s="1"/>
  <c r="G22" i="12"/>
  <c r="H25" i="12"/>
  <c r="J278" i="21" s="1"/>
  <c r="J278" i="62" s="1"/>
  <c r="P6" i="12"/>
  <c r="R286" i="21" s="1"/>
  <c r="R286" i="62" s="1"/>
  <c r="I10" i="12"/>
  <c r="K272" i="21" s="1"/>
  <c r="K272" i="62" s="1"/>
  <c r="Q13" i="12"/>
  <c r="S267" i="21" s="1"/>
  <c r="S267" i="62" s="1"/>
  <c r="G8" i="12"/>
  <c r="N49" i="13"/>
  <c r="N51" i="13" s="1"/>
  <c r="G16" i="12"/>
  <c r="R29" i="13"/>
  <c r="G28" i="12"/>
  <c r="K49" i="13"/>
  <c r="K51" i="13" s="1"/>
  <c r="U3" i="12"/>
  <c r="W265" i="21" s="1"/>
  <c r="W265" i="62" s="1"/>
  <c r="M3" i="12"/>
  <c r="I4" i="12"/>
  <c r="R4" i="12"/>
  <c r="T282" i="21" s="1"/>
  <c r="T282" i="62" s="1"/>
  <c r="K5" i="12"/>
  <c r="M283" i="21" s="1"/>
  <c r="M283" i="62" s="1"/>
  <c r="T5" i="12"/>
  <c r="V283" i="21" s="1"/>
  <c r="V283" i="62" s="1"/>
  <c r="N6" i="12"/>
  <c r="P286" i="21" s="1"/>
  <c r="P286" i="62" s="1"/>
  <c r="G7" i="12"/>
  <c r="P7" i="12"/>
  <c r="R284" i="21" s="1"/>
  <c r="R284" i="62" s="1"/>
  <c r="J8" i="12"/>
  <c r="L285" i="21" s="1"/>
  <c r="L285" i="62" s="1"/>
  <c r="I117" i="38" s="1"/>
  <c r="S8" i="12"/>
  <c r="U285" i="21" s="1"/>
  <c r="U285" i="62" s="1"/>
  <c r="N9" i="12"/>
  <c r="P271" i="21" s="1"/>
  <c r="P271" i="62" s="1"/>
  <c r="G10" i="12"/>
  <c r="P10" i="12"/>
  <c r="R272" i="21" s="1"/>
  <c r="R272" i="62" s="1"/>
  <c r="I11" i="12"/>
  <c r="K269" i="21" s="1"/>
  <c r="K269" i="62" s="1"/>
  <c r="R11" i="12"/>
  <c r="T269" i="21" s="1"/>
  <c r="T269" i="62" s="1"/>
  <c r="K12" i="12"/>
  <c r="M270" i="21" s="1"/>
  <c r="M270" i="62" s="1"/>
  <c r="T12" i="12"/>
  <c r="V270" i="21" s="1"/>
  <c r="V270" i="62" s="1"/>
  <c r="O13" i="12"/>
  <c r="Q267" i="21" s="1"/>
  <c r="Q267" i="62" s="1"/>
  <c r="I14" i="12"/>
  <c r="K268" i="21" s="1"/>
  <c r="K268" i="62" s="1"/>
  <c r="R14" i="12"/>
  <c r="T268" i="21" s="1"/>
  <c r="T268" i="62" s="1"/>
  <c r="Q121" i="38" s="1"/>
  <c r="K15" i="12"/>
  <c r="M266" i="21" s="1"/>
  <c r="M266" i="62" s="1"/>
  <c r="T15" i="12"/>
  <c r="V266" i="21" s="1"/>
  <c r="V266" i="62" s="1"/>
  <c r="O16" i="12"/>
  <c r="Q287" i="21" s="1"/>
  <c r="Q287" i="62" s="1"/>
  <c r="I17" i="12"/>
  <c r="K288" i="21" s="1"/>
  <c r="K288" i="62" s="1"/>
  <c r="R17" i="12"/>
  <c r="T288" i="21" s="1"/>
  <c r="T288" i="62" s="1"/>
  <c r="M18" i="12"/>
  <c r="U18" i="12"/>
  <c r="W275" i="21" s="1"/>
  <c r="W275" i="62" s="1"/>
  <c r="O19" i="12"/>
  <c r="Q273" i="21" s="1"/>
  <c r="Q273" i="62" s="1"/>
  <c r="I20" i="12"/>
  <c r="K276" i="21" s="1"/>
  <c r="K276" i="62" s="1"/>
  <c r="R20" i="12"/>
  <c r="T276" i="21" s="1"/>
  <c r="T276" i="62" s="1"/>
  <c r="M21" i="12"/>
  <c r="U21" i="12"/>
  <c r="W274" i="21" s="1"/>
  <c r="W274" i="62" s="1"/>
  <c r="O22" i="12"/>
  <c r="Q281" i="21" s="1"/>
  <c r="Q281" i="62" s="1"/>
  <c r="H23" i="12"/>
  <c r="J279" i="21" s="1"/>
  <c r="R23" i="12"/>
  <c r="T279" i="21" s="1"/>
  <c r="T279" i="62" s="1"/>
  <c r="M24" i="12"/>
  <c r="U24" i="12"/>
  <c r="W280" i="21" s="1"/>
  <c r="P25" i="12"/>
  <c r="R278" i="21" s="1"/>
  <c r="R278" i="62" s="1"/>
  <c r="I26" i="12"/>
  <c r="K292" i="21" s="1"/>
  <c r="K292" i="62" s="1"/>
  <c r="R26" i="12"/>
  <c r="T292" i="21" s="1"/>
  <c r="T292" i="62" s="1"/>
  <c r="M27" i="12"/>
  <c r="U27" i="12"/>
  <c r="W293" i="21" s="1"/>
  <c r="W293" i="62" s="1"/>
  <c r="P28" i="12"/>
  <c r="R291" i="21" s="1"/>
  <c r="R291" i="62" s="1"/>
  <c r="J29" i="12"/>
  <c r="L289" i="21" s="1"/>
  <c r="L289" i="62" s="1"/>
  <c r="S29" i="12"/>
  <c r="U289" i="21" s="1"/>
  <c r="U289" i="62" s="1"/>
  <c r="M30" i="12"/>
  <c r="J27" i="10"/>
  <c r="J30" i="10"/>
  <c r="N74" i="10"/>
  <c r="O42" i="10"/>
  <c r="O41" i="10" s="1"/>
  <c r="Q41" i="10" s="1"/>
  <c r="I46" i="10"/>
  <c r="O52" i="10"/>
  <c r="Q52" i="10" s="1"/>
  <c r="J65" i="10"/>
  <c r="J80" i="10"/>
  <c r="L92" i="10"/>
  <c r="Q92" i="10" s="1"/>
  <c r="J96" i="10"/>
  <c r="J112" i="10" s="1"/>
  <c r="L117" i="10"/>
  <c r="Q122" i="10"/>
  <c r="Q131" i="10"/>
  <c r="P143" i="10"/>
  <c r="U144" i="10"/>
  <c r="Q67" i="10"/>
  <c r="C20" i="13"/>
  <c r="H20" i="13" s="1"/>
  <c r="G25" i="12"/>
  <c r="G29" i="12"/>
  <c r="G17" i="12"/>
  <c r="C27" i="13"/>
  <c r="H27" i="13" s="1"/>
  <c r="L3" i="12"/>
  <c r="C15" i="13"/>
  <c r="H15" i="13" s="1"/>
  <c r="C32" i="13"/>
  <c r="H32" i="13" s="1"/>
  <c r="Q63" i="10"/>
  <c r="Q68" i="10"/>
  <c r="M96" i="10"/>
  <c r="M112" i="10" s="1"/>
  <c r="O37" i="10"/>
  <c r="Q37" i="10" s="1"/>
  <c r="Q98" i="10"/>
  <c r="L19" i="10"/>
  <c r="P34" i="10"/>
  <c r="O117" i="10"/>
  <c r="Q31" i="10"/>
  <c r="Q50" i="10"/>
  <c r="Q54" i="10"/>
  <c r="L45" i="10"/>
  <c r="O47" i="10"/>
  <c r="Q47" i="10" s="1"/>
  <c r="O56" i="10"/>
  <c r="H74" i="10"/>
  <c r="Q56" i="10"/>
  <c r="L65" i="10"/>
  <c r="Q65" i="10" s="1"/>
  <c r="Q21" i="10"/>
  <c r="O46" i="10"/>
  <c r="O51" i="10"/>
  <c r="O58" i="10"/>
  <c r="Q58" i="10" s="1"/>
  <c r="I48" i="10"/>
  <c r="O55" i="10"/>
  <c r="Q55" i="10" s="1"/>
  <c r="O64" i="10"/>
  <c r="Q64" i="10" s="1"/>
  <c r="P71" i="10"/>
  <c r="P74" i="10" s="1"/>
  <c r="I47" i="10"/>
  <c r="O57" i="10"/>
  <c r="Q57" i="10" s="1"/>
  <c r="Q139" i="10"/>
  <c r="H45" i="13"/>
  <c r="P49" i="13"/>
  <c r="P51" i="13" s="1"/>
  <c r="R30" i="13"/>
  <c r="R27" i="13" s="1"/>
  <c r="R49" i="13" s="1"/>
  <c r="R51" i="13" s="1"/>
  <c r="Q39" i="13"/>
  <c r="Q49" i="13" s="1"/>
  <c r="Q51" i="13" s="1"/>
  <c r="E31" i="12"/>
  <c r="M35" i="12"/>
  <c r="I119" i="38" l="1"/>
  <c r="O174" i="61"/>
  <c r="M175" i="61"/>
  <c r="E171" i="61"/>
  <c r="P173" i="61"/>
  <c r="P177" i="61"/>
  <c r="G180" i="61"/>
  <c r="N180" i="61"/>
  <c r="Q181" i="61"/>
  <c r="D179" i="61"/>
  <c r="L178" i="61"/>
  <c r="Q171" i="61"/>
  <c r="E180" i="61"/>
  <c r="J174" i="61"/>
  <c r="J172" i="61"/>
  <c r="J175" i="61"/>
  <c r="N172" i="61"/>
  <c r="P181" i="61"/>
  <c r="F174" i="61"/>
  <c r="O178" i="61"/>
  <c r="N171" i="61"/>
  <c r="N178" i="61"/>
  <c r="N175" i="61"/>
  <c r="M181" i="61"/>
  <c r="O173" i="61"/>
  <c r="G171" i="61"/>
  <c r="R117" i="38"/>
  <c r="F173" i="61"/>
  <c r="K175" i="61"/>
  <c r="O172" i="61"/>
  <c r="D173" i="61"/>
  <c r="L179" i="61"/>
  <c r="Q179" i="61"/>
  <c r="L180" i="61"/>
  <c r="P174" i="61"/>
  <c r="D172" i="61"/>
  <c r="D174" i="61"/>
  <c r="G175" i="61"/>
  <c r="L172" i="61"/>
  <c r="F181" i="61"/>
  <c r="M179" i="61"/>
  <c r="P180" i="61"/>
  <c r="O177" i="61"/>
  <c r="M178" i="61"/>
  <c r="K180" i="61"/>
  <c r="M176" i="61"/>
  <c r="M177" i="61"/>
  <c r="M180" i="61"/>
  <c r="Q174" i="61"/>
  <c r="E172" i="61"/>
  <c r="L171" i="61"/>
  <c r="G181" i="61"/>
  <c r="N179" i="61"/>
  <c r="Q173" i="61"/>
  <c r="F178" i="61"/>
  <c r="F171" i="61"/>
  <c r="Q180" i="61"/>
  <c r="E175" i="61"/>
  <c r="D181" i="61"/>
  <c r="S119" i="38"/>
  <c r="F172" i="61"/>
  <c r="L173" i="61"/>
  <c r="G174" i="61"/>
  <c r="K179" i="61"/>
  <c r="N173" i="61"/>
  <c r="K181" i="61"/>
  <c r="L175" i="61"/>
  <c r="P172" i="61"/>
  <c r="E173" i="61"/>
  <c r="D175" i="61"/>
  <c r="D177" i="61"/>
  <c r="D180" i="61"/>
  <c r="Q178" i="61"/>
  <c r="O175" i="61"/>
  <c r="E179" i="61"/>
  <c r="M174" i="61"/>
  <c r="J181" i="61"/>
  <c r="L176" i="61"/>
  <c r="L177" i="61"/>
  <c r="P179" i="61"/>
  <c r="P178" i="61"/>
  <c r="M171" i="61"/>
  <c r="F175" i="61"/>
  <c r="K172" i="61"/>
  <c r="N181" i="61"/>
  <c r="F177" i="61"/>
  <c r="O180" i="61"/>
  <c r="G172" i="61"/>
  <c r="F180" i="61"/>
  <c r="K174" i="61"/>
  <c r="N174" i="61"/>
  <c r="Q172" i="61"/>
  <c r="E181" i="61"/>
  <c r="O171" i="61"/>
  <c r="C171" i="61"/>
  <c r="Q175" i="61"/>
  <c r="G179" i="61"/>
  <c r="O179" i="61"/>
  <c r="G178" i="61"/>
  <c r="E178" i="61"/>
  <c r="D178" i="61"/>
  <c r="J180" i="61"/>
  <c r="L181" i="61"/>
  <c r="H121" i="38"/>
  <c r="F72" i="37" s="1"/>
  <c r="N177" i="61"/>
  <c r="J179" i="61"/>
  <c r="M173" i="61"/>
  <c r="L174" i="61"/>
  <c r="M172" i="61"/>
  <c r="P175" i="61"/>
  <c r="F179" i="61"/>
  <c r="G177" i="61"/>
  <c r="O181" i="61"/>
  <c r="E174" i="61"/>
  <c r="Q177" i="61"/>
  <c r="G173" i="61"/>
  <c r="P171" i="61"/>
  <c r="O117" i="38"/>
  <c r="R295" i="62"/>
  <c r="S295" i="62"/>
  <c r="R121" i="38"/>
  <c r="P72" i="37" s="1"/>
  <c r="G117" i="38"/>
  <c r="R118" i="38"/>
  <c r="H119" i="38"/>
  <c r="T280" i="62"/>
  <c r="Q122" i="38" s="1"/>
  <c r="O71" i="37" s="1"/>
  <c r="G118" i="38"/>
  <c r="O118" i="38"/>
  <c r="S117" i="38"/>
  <c r="V280" i="62"/>
  <c r="S122" i="38" s="1"/>
  <c r="Q71" i="37" s="1"/>
  <c r="I118" i="38"/>
  <c r="T119" i="38"/>
  <c r="K280" i="62"/>
  <c r="H122" i="38" s="1"/>
  <c r="F71" i="37" s="1"/>
  <c r="J279" i="62"/>
  <c r="N279" i="62" s="1"/>
  <c r="J119" i="38"/>
  <c r="T116" i="38"/>
  <c r="M280" i="62"/>
  <c r="J122" i="38" s="1"/>
  <c r="H71" i="37" s="1"/>
  <c r="P121" i="38"/>
  <c r="Q118" i="38"/>
  <c r="J280" i="62"/>
  <c r="G122" i="38" s="1"/>
  <c r="E71" i="37" s="1"/>
  <c r="Q116" i="38"/>
  <c r="J116" i="38"/>
  <c r="P120" i="38"/>
  <c r="G53" i="39" s="1"/>
  <c r="G121" i="38"/>
  <c r="H118" i="38"/>
  <c r="O116" i="38"/>
  <c r="I120" i="38"/>
  <c r="G58" i="37" s="1"/>
  <c r="I116" i="38"/>
  <c r="J117" i="38"/>
  <c r="U280" i="62"/>
  <c r="R122" i="38" s="1"/>
  <c r="P71" i="37" s="1"/>
  <c r="S118" i="38"/>
  <c r="Q117" i="38"/>
  <c r="T117" i="38"/>
  <c r="L280" i="62"/>
  <c r="I122" i="38" s="1"/>
  <c r="G71" i="37" s="1"/>
  <c r="O121" i="38"/>
  <c r="P119" i="38"/>
  <c r="J121" i="38"/>
  <c r="H72" i="37" s="1"/>
  <c r="I121" i="38"/>
  <c r="G72" i="37" s="1"/>
  <c r="W280" i="62"/>
  <c r="T122" i="38" s="1"/>
  <c r="R71" i="37" s="1"/>
  <c r="J118" i="38"/>
  <c r="N274" i="62"/>
  <c r="O120" i="38"/>
  <c r="G119" i="38"/>
  <c r="R120" i="38"/>
  <c r="P58" i="37" s="1"/>
  <c r="O119" i="38"/>
  <c r="P116" i="38"/>
  <c r="S120" i="38"/>
  <c r="Q58" i="37" s="1"/>
  <c r="H120" i="38"/>
  <c r="F58" i="37" s="1"/>
  <c r="T121" i="38"/>
  <c r="R72" i="37" s="1"/>
  <c r="T118" i="38"/>
  <c r="J120" i="38"/>
  <c r="H58" i="37" s="1"/>
  <c r="S121" i="38"/>
  <c r="Q72" i="37" s="1"/>
  <c r="R116" i="38"/>
  <c r="Q120" i="38"/>
  <c r="O58" i="37" s="1"/>
  <c r="Q119" i="38"/>
  <c r="P118" i="38"/>
  <c r="T120" i="38"/>
  <c r="R58" i="37" s="1"/>
  <c r="S116" i="38"/>
  <c r="U55" i="57"/>
  <c r="V55" i="57" s="1"/>
  <c r="N52" i="57"/>
  <c r="Z145" i="10"/>
  <c r="T114" i="55"/>
  <c r="U54" i="57"/>
  <c r="C36" i="52"/>
  <c r="G66" i="57"/>
  <c r="H66" i="57" s="1"/>
  <c r="Y66" i="57" s="1"/>
  <c r="O49" i="10"/>
  <c r="Q49" i="10" s="1"/>
  <c r="O59" i="10"/>
  <c r="Q59" i="10" s="1"/>
  <c r="U145" i="10"/>
  <c r="O114" i="55"/>
  <c r="N64" i="57"/>
  <c r="O64" i="57" s="1"/>
  <c r="N67" i="57"/>
  <c r="O67" i="57" s="1"/>
  <c r="N55" i="57"/>
  <c r="O55" i="57" s="1"/>
  <c r="U51" i="57"/>
  <c r="G51" i="57"/>
  <c r="Y145" i="10"/>
  <c r="S114" i="55"/>
  <c r="U52" i="57"/>
  <c r="C29" i="10"/>
  <c r="T51" i="55"/>
  <c r="G34" i="55"/>
  <c r="M89" i="55"/>
  <c r="I64" i="55"/>
  <c r="N96" i="55"/>
  <c r="I81" i="55"/>
  <c r="I109" i="55"/>
  <c r="P67" i="55"/>
  <c r="R39" i="55"/>
  <c r="J96" i="55"/>
  <c r="S85" i="55"/>
  <c r="G109" i="55"/>
  <c r="I96" i="55"/>
  <c r="M83" i="55"/>
  <c r="H107" i="55"/>
  <c r="T97" i="55"/>
  <c r="S86" i="55"/>
  <c r="O55" i="55"/>
  <c r="I32" i="55"/>
  <c r="R80" i="55"/>
  <c r="N51" i="55"/>
  <c r="I26" i="55"/>
  <c r="S9" i="55"/>
  <c r="H68" i="55"/>
  <c r="Q42" i="55"/>
  <c r="G26" i="55"/>
  <c r="G11" i="55"/>
  <c r="Q71" i="55"/>
  <c r="M44" i="55"/>
  <c r="Q24" i="55"/>
  <c r="P11" i="55"/>
  <c r="H65" i="55"/>
  <c r="J25" i="55"/>
  <c r="Q8" i="55"/>
  <c r="I62" i="55"/>
  <c r="T39" i="55"/>
  <c r="N26" i="55"/>
  <c r="J12" i="55"/>
  <c r="N49" i="55"/>
  <c r="M33" i="55"/>
  <c r="O13" i="55"/>
  <c r="Q63" i="55"/>
  <c r="H33" i="55"/>
  <c r="I7" i="55"/>
  <c r="S46" i="55"/>
  <c r="I47" i="55"/>
  <c r="I11" i="55"/>
  <c r="G86" i="55"/>
  <c r="G107" i="55"/>
  <c r="J30" i="55"/>
  <c r="T23" i="55"/>
  <c r="S54" i="55"/>
  <c r="J62" i="55"/>
  <c r="H53" i="55"/>
  <c r="R62" i="55"/>
  <c r="T68" i="55"/>
  <c r="P86" i="55"/>
  <c r="R19" i="55"/>
  <c r="O56" i="55"/>
  <c r="I91" i="55"/>
  <c r="S49" i="55"/>
  <c r="T32" i="55"/>
  <c r="S84" i="55"/>
  <c r="M63" i="55"/>
  <c r="R95" i="55"/>
  <c r="R76" i="55"/>
  <c r="M96" i="55"/>
  <c r="R64" i="55"/>
  <c r="S109" i="55"/>
  <c r="P95" i="55"/>
  <c r="M84" i="55"/>
  <c r="R107" i="55"/>
  <c r="O95" i="55"/>
  <c r="O82" i="55"/>
  <c r="S105" i="55"/>
  <c r="G97" i="55"/>
  <c r="J86" i="55"/>
  <c r="O51" i="55"/>
  <c r="H9" i="55"/>
  <c r="N70" i="55"/>
  <c r="P43" i="55"/>
  <c r="S20" i="55"/>
  <c r="Q9" i="55"/>
  <c r="P65" i="55"/>
  <c r="Q38" i="55"/>
  <c r="S24" i="55"/>
  <c r="R7" i="55"/>
  <c r="G68" i="55"/>
  <c r="J39" i="55"/>
  <c r="Q23" i="55"/>
  <c r="Q7" i="55"/>
  <c r="G51" i="55"/>
  <c r="N24" i="55"/>
  <c r="N15" i="55"/>
  <c r="H61" i="55"/>
  <c r="H39" i="55"/>
  <c r="T25" i="55"/>
  <c r="S5" i="55"/>
  <c r="T43" i="55"/>
  <c r="N32" i="55"/>
  <c r="M11" i="55"/>
  <c r="S55" i="55"/>
  <c r="M32" i="55"/>
  <c r="H7" i="55"/>
  <c r="Q75" i="55"/>
  <c r="T59" i="55"/>
  <c r="Q25" i="55"/>
  <c r="J100" i="55"/>
  <c r="H19" i="55"/>
  <c r="I34" i="55"/>
  <c r="G31" i="55"/>
  <c r="O54" i="55"/>
  <c r="P36" i="55"/>
  <c r="H78" i="55"/>
  <c r="N18" i="55"/>
  <c r="N99" i="55"/>
  <c r="M101" i="55"/>
  <c r="I10" i="55"/>
  <c r="P56" i="55"/>
  <c r="O12" i="55"/>
  <c r="Q4" i="55"/>
  <c r="G53" i="55"/>
  <c r="Q26" i="55"/>
  <c r="N39" i="55"/>
  <c r="P77" i="55"/>
  <c r="M97" i="55"/>
  <c r="N101" i="55"/>
  <c r="S38" i="55"/>
  <c r="R14" i="55"/>
  <c r="G83" i="55"/>
  <c r="M43" i="55"/>
  <c r="J32" i="55"/>
  <c r="R83" i="55"/>
  <c r="M61" i="55"/>
  <c r="H95" i="55"/>
  <c r="T70" i="55"/>
  <c r="Q95" i="55"/>
  <c r="I63" i="55"/>
  <c r="H109" i="55"/>
  <c r="S93" i="55"/>
  <c r="N83" i="55"/>
  <c r="I107" i="55"/>
  <c r="R93" i="55"/>
  <c r="Q81" i="55"/>
  <c r="Q103" i="55"/>
  <c r="N95" i="55"/>
  <c r="H83" i="55"/>
  <c r="Q43" i="55"/>
  <c r="S26" i="55"/>
  <c r="O68" i="55"/>
  <c r="R42" i="55"/>
  <c r="I15" i="55"/>
  <c r="I5" i="55"/>
  <c r="M64" i="55"/>
  <c r="H37" i="55"/>
  <c r="S23" i="55"/>
  <c r="Q13" i="55"/>
  <c r="R66" i="55"/>
  <c r="M38" i="55"/>
  <c r="S22" i="55"/>
  <c r="T5" i="55"/>
  <c r="J43" i="55"/>
  <c r="P23" i="55"/>
  <c r="P8" i="55"/>
  <c r="P59" i="55"/>
  <c r="G38" i="55"/>
  <c r="I25" i="55"/>
  <c r="P81" i="55"/>
  <c r="G43" i="55"/>
  <c r="M26" i="55"/>
  <c r="N7" i="55"/>
  <c r="P51" i="55"/>
  <c r="G24" i="55"/>
  <c r="I18" i="55"/>
  <c r="Q5" i="55"/>
  <c r="M25" i="55"/>
  <c r="R53" i="55"/>
  <c r="N61" i="55"/>
  <c r="N8" i="55"/>
  <c r="N40" i="55"/>
  <c r="N38" i="55"/>
  <c r="Q10" i="55"/>
  <c r="T7" i="55"/>
  <c r="N73" i="55"/>
  <c r="O18" i="55"/>
  <c r="R55" i="55"/>
  <c r="N63" i="55"/>
  <c r="I19" i="55"/>
  <c r="G14" i="55"/>
  <c r="T27" i="55"/>
  <c r="G10" i="55"/>
  <c r="P69" i="55"/>
  <c r="R46" i="55"/>
  <c r="I67" i="55"/>
  <c r="T42" i="55"/>
  <c r="M109" i="55"/>
  <c r="H70" i="55"/>
  <c r="S51" i="55"/>
  <c r="H93" i="55"/>
  <c r="Q67" i="55"/>
  <c r="G95" i="55"/>
  <c r="Q51" i="55"/>
  <c r="S107" i="55"/>
  <c r="I92" i="55"/>
  <c r="P82" i="55"/>
  <c r="T105" i="55"/>
  <c r="T92" i="55"/>
  <c r="T79" i="55"/>
  <c r="H103" i="55"/>
  <c r="S94" i="55"/>
  <c r="O70" i="55"/>
  <c r="H41" i="55"/>
  <c r="T24" i="55"/>
  <c r="Q65" i="55"/>
  <c r="O39" i="55"/>
  <c r="T9" i="55"/>
  <c r="O9" i="55"/>
  <c r="P61" i="55"/>
  <c r="P35" i="55"/>
  <c r="T22" i="55"/>
  <c r="P7" i="55"/>
  <c r="I65" i="55"/>
  <c r="G37" i="55"/>
  <c r="I22" i="55"/>
  <c r="N11" i="55"/>
  <c r="I39" i="55"/>
  <c r="R22" i="55"/>
  <c r="H84" i="55"/>
  <c r="Q49" i="55"/>
  <c r="J35" i="55"/>
  <c r="N23" i="55"/>
  <c r="N69" i="55"/>
  <c r="N41" i="55"/>
  <c r="I24" i="55"/>
  <c r="O11" i="55"/>
  <c r="H49" i="55"/>
  <c r="G20" i="55"/>
  <c r="R47" i="55"/>
  <c r="J47" i="55"/>
  <c r="H62" i="55"/>
  <c r="T80" i="55"/>
  <c r="N80" i="55"/>
  <c r="N14" i="55"/>
  <c r="R56" i="55"/>
  <c r="S42" i="55"/>
  <c r="R37" i="55"/>
  <c r="R25" i="55"/>
  <c r="P103" i="55"/>
  <c r="R48" i="55"/>
  <c r="J74" i="55"/>
  <c r="O74" i="8" s="1"/>
  <c r="M81" i="55"/>
  <c r="H24" i="55"/>
  <c r="M30" i="55"/>
  <c r="J31" i="55"/>
  <c r="Q33" i="55"/>
  <c r="P75" i="55"/>
  <c r="H18" i="55"/>
  <c r="I59" i="55"/>
  <c r="J15" i="55"/>
  <c r="G111" i="55"/>
  <c r="Q92" i="55"/>
  <c r="N52" i="55"/>
  <c r="I14" i="55"/>
  <c r="G54" i="55"/>
  <c r="N66" i="55"/>
  <c r="O5" i="55"/>
  <c r="T50" i="55"/>
  <c r="H30" i="55"/>
  <c r="S61" i="55"/>
  <c r="J95" i="55"/>
  <c r="N27" i="55"/>
  <c r="M51" i="55"/>
  <c r="M39" i="55"/>
  <c r="P96" i="55"/>
  <c r="T67" i="55"/>
  <c r="M107" i="55"/>
  <c r="Q91" i="55"/>
  <c r="T65" i="55"/>
  <c r="O91" i="55"/>
  <c r="H51" i="55"/>
  <c r="J107" i="55"/>
  <c r="N91" i="55"/>
  <c r="R81" i="55"/>
  <c r="G105" i="55"/>
  <c r="H92" i="55"/>
  <c r="S111" i="55"/>
  <c r="T101" i="55"/>
  <c r="O93" i="55"/>
  <c r="R65" i="55"/>
  <c r="P39" i="55"/>
  <c r="Q21" i="55"/>
  <c r="N64" i="55"/>
  <c r="R38" i="55"/>
  <c r="O21" i="55"/>
  <c r="H5" i="55"/>
  <c r="J51" i="55"/>
  <c r="S32" i="55"/>
  <c r="J22" i="55"/>
  <c r="Q14" i="55"/>
  <c r="M62" i="55"/>
  <c r="O35" i="55"/>
  <c r="M21" i="55"/>
  <c r="G5" i="55"/>
  <c r="I38" i="55"/>
  <c r="H22" i="55"/>
  <c r="Q69" i="55"/>
  <c r="H47" i="55"/>
  <c r="O33" i="55"/>
  <c r="Q22" i="55"/>
  <c r="O67" i="55"/>
  <c r="S39" i="55"/>
  <c r="M23" i="55"/>
  <c r="G7" i="55"/>
  <c r="S43" i="55"/>
  <c r="N13" i="55"/>
  <c r="T53" i="55"/>
  <c r="N53" i="55"/>
  <c r="S15" i="55"/>
  <c r="R110" i="55"/>
  <c r="O92" i="55"/>
  <c r="P24" i="55"/>
  <c r="I13" i="55"/>
  <c r="T38" i="55"/>
  <c r="S95" i="55"/>
  <c r="G67" i="55"/>
  <c r="I106" i="55"/>
  <c r="P84" i="55"/>
  <c r="S64" i="55"/>
  <c r="J89" i="55"/>
  <c r="R43" i="55"/>
  <c r="H105" i="55"/>
  <c r="T89" i="55"/>
  <c r="H74" i="55"/>
  <c r="R103" i="55"/>
  <c r="S89" i="55"/>
  <c r="Q110" i="55"/>
  <c r="R100" i="55"/>
  <c r="R92" i="55"/>
  <c r="O64" i="55"/>
  <c r="N37" i="55"/>
  <c r="H13" i="55"/>
  <c r="Q61" i="55"/>
  <c r="M37" i="55"/>
  <c r="R15" i="55"/>
  <c r="N9" i="55"/>
  <c r="O48" i="55"/>
  <c r="I30" i="55"/>
  <c r="J19" i="55"/>
  <c r="O7" i="55"/>
  <c r="I51" i="55"/>
  <c r="R32" i="55"/>
  <c r="O20" i="55"/>
  <c r="Q79" i="55"/>
  <c r="Q32" i="55"/>
  <c r="N20" i="55"/>
  <c r="I66" i="55"/>
  <c r="I46" i="55"/>
  <c r="O32" i="55"/>
  <c r="G22" i="55"/>
  <c r="S63" i="55"/>
  <c r="G39" i="55"/>
  <c r="P22" i="55"/>
  <c r="P13" i="55"/>
  <c r="Q39" i="55"/>
  <c r="J11" i="55"/>
  <c r="S59" i="55"/>
  <c r="J78" i="55"/>
  <c r="S48" i="55"/>
  <c r="S70" i="55"/>
  <c r="S99" i="55"/>
  <c r="H38" i="55"/>
  <c r="M10" i="55"/>
  <c r="P19" i="55"/>
  <c r="M6" i="55"/>
  <c r="M75" i="55"/>
  <c r="I54" i="55"/>
  <c r="O22" i="55"/>
  <c r="T103" i="55"/>
  <c r="P32" i="55"/>
  <c r="O52" i="55"/>
  <c r="P33" i="55"/>
  <c r="P54" i="55"/>
  <c r="J68" i="55"/>
  <c r="M72" i="55"/>
  <c r="J55" i="55"/>
  <c r="Q62" i="55"/>
  <c r="G72" i="55"/>
  <c r="N103" i="55"/>
  <c r="S30" i="55"/>
  <c r="I40" i="55"/>
  <c r="T36" i="55"/>
  <c r="P21" i="55"/>
  <c r="S53" i="55"/>
  <c r="I23" i="55"/>
  <c r="J14" i="55"/>
  <c r="N77" i="55"/>
  <c r="J98" i="55"/>
  <c r="T37" i="55"/>
  <c r="M52" i="55"/>
  <c r="T54" i="55"/>
  <c r="S71" i="55"/>
  <c r="G75" i="55"/>
  <c r="S50" i="55"/>
  <c r="N62" i="55"/>
  <c r="N72" i="55"/>
  <c r="H67" i="55"/>
  <c r="P37" i="55"/>
  <c r="I95" i="55"/>
  <c r="M65" i="55"/>
  <c r="M103" i="55"/>
  <c r="P83" i="55"/>
  <c r="T61" i="55"/>
  <c r="O84" i="55"/>
  <c r="I43" i="55"/>
  <c r="S103" i="55"/>
  <c r="I89" i="55"/>
  <c r="S110" i="55"/>
  <c r="I103" i="55"/>
  <c r="H89" i="55"/>
  <c r="P109" i="55"/>
  <c r="M99" i="55"/>
  <c r="J91" i="55"/>
  <c r="H63" i="55"/>
  <c r="R35" i="55"/>
  <c r="G9" i="55"/>
  <c r="J60" i="55"/>
  <c r="O60" i="8" s="1"/>
  <c r="Q35" i="55"/>
  <c r="T13" i="55"/>
  <c r="I85" i="55"/>
  <c r="O46" i="55"/>
  <c r="S27" i="55"/>
  <c r="G15" i="55"/>
  <c r="I77" i="55"/>
  <c r="N48" i="55"/>
  <c r="Q27" i="55"/>
  <c r="P15" i="55"/>
  <c r="R69" i="55"/>
  <c r="M27" i="55"/>
  <c r="J18" i="55"/>
  <c r="G65" i="55"/>
  <c r="H43" i="55"/>
  <c r="Q31" i="55"/>
  <c r="G21" i="55"/>
  <c r="G61" i="55"/>
  <c r="T35" i="55"/>
  <c r="H20" i="55"/>
  <c r="P70" i="55"/>
  <c r="S35" i="55"/>
  <c r="I9" i="55"/>
  <c r="T11" i="55"/>
  <c r="Q73" i="55"/>
  <c r="R77" i="55"/>
  <c r="O86" i="55"/>
  <c r="N111" i="55"/>
  <c r="Q52" i="55"/>
  <c r="M12" i="55"/>
  <c r="R31" i="55"/>
  <c r="P48" i="55"/>
  <c r="J10" i="55"/>
  <c r="J59" i="55"/>
  <c r="S11" i="55"/>
  <c r="M92" i="55"/>
  <c r="R91" i="55"/>
  <c r="O30" i="55"/>
  <c r="H40" i="55"/>
  <c r="N54" i="55"/>
  <c r="J66" i="55"/>
  <c r="O66" i="8" s="1"/>
  <c r="T78" i="55"/>
  <c r="N35" i="55"/>
  <c r="N5" i="55"/>
  <c r="R111" i="55"/>
  <c r="Q64" i="55"/>
  <c r="T10" i="55"/>
  <c r="G56" i="55"/>
  <c r="M42" i="55"/>
  <c r="P14" i="55"/>
  <c r="R60" i="55"/>
  <c r="Q15" i="55"/>
  <c r="Q41" i="55"/>
  <c r="H27" i="55"/>
  <c r="N74" i="55"/>
  <c r="M95" i="55"/>
  <c r="P34" i="55"/>
  <c r="P42" i="55"/>
  <c r="H21" i="55"/>
  <c r="J49" i="55"/>
  <c r="P76" i="55"/>
  <c r="S78" i="55"/>
  <c r="J7" i="55"/>
  <c r="P63" i="55"/>
  <c r="J64" i="55"/>
  <c r="O64" i="8" s="1"/>
  <c r="M35" i="55"/>
  <c r="S91" i="55"/>
  <c r="T64" i="55"/>
  <c r="M102" i="55"/>
  <c r="T82" i="55"/>
  <c r="T109" i="55"/>
  <c r="O83" i="55"/>
  <c r="G42" i="55"/>
  <c r="J103" i="55"/>
  <c r="M86" i="55"/>
  <c r="Q109" i="55"/>
  <c r="H97" i="55"/>
  <c r="T86" i="55"/>
  <c r="Q107" i="55"/>
  <c r="T98" i="55"/>
  <c r="R89" i="55"/>
  <c r="R61" i="55"/>
  <c r="G35" i="55"/>
  <c r="Q20" i="55"/>
  <c r="N55" i="55"/>
  <c r="G32" i="55"/>
  <c r="Q11" i="55"/>
  <c r="T74" i="55"/>
  <c r="O43" i="55"/>
  <c r="R26" i="55"/>
  <c r="G13" i="55"/>
  <c r="S74" i="55"/>
  <c r="M47" i="55"/>
  <c r="P26" i="55"/>
  <c r="S13" i="55"/>
  <c r="Q66" i="55"/>
  <c r="O26" i="55"/>
  <c r="O15" i="55"/>
  <c r="T63" i="55"/>
  <c r="T41" i="55"/>
  <c r="I27" i="55"/>
  <c r="S18" i="55"/>
  <c r="R51" i="55"/>
  <c r="I35" i="55"/>
  <c r="M15" i="55"/>
  <c r="M67" i="55"/>
  <c r="H35" i="55"/>
  <c r="M7" i="55"/>
  <c r="J21" i="55"/>
  <c r="T99" i="55"/>
  <c r="I44" i="55"/>
  <c r="J26" i="55"/>
  <c r="I42" i="55"/>
  <c r="T48" i="55"/>
  <c r="H23" i="55"/>
  <c r="H82" i="55"/>
  <c r="N56" i="55"/>
  <c r="M54" i="55"/>
  <c r="P72" i="55"/>
  <c r="M18" i="55"/>
  <c r="J92" i="55"/>
  <c r="I4" i="55"/>
  <c r="I6" i="55"/>
  <c r="S37" i="55"/>
  <c r="M66" i="55"/>
  <c r="I31" i="55"/>
  <c r="J36" i="55"/>
  <c r="T107" i="55"/>
  <c r="O105" i="55"/>
  <c r="S52" i="55"/>
  <c r="R36" i="55"/>
  <c r="J54" i="55"/>
  <c r="O72" i="55"/>
  <c r="Q76" i="55"/>
  <c r="S98" i="55"/>
  <c r="I50" i="55"/>
  <c r="T46" i="55"/>
  <c r="J70" i="55"/>
  <c r="O70" i="8" s="1"/>
  <c r="R13" i="55"/>
  <c r="T56" i="55"/>
  <c r="O42" i="55"/>
  <c r="Q30" i="55"/>
  <c r="H59" i="55"/>
  <c r="O6" i="55"/>
  <c r="T91" i="55"/>
  <c r="O47" i="55"/>
  <c r="J85" i="55"/>
  <c r="R98" i="55"/>
  <c r="S34" i="55"/>
  <c r="I21" i="55"/>
  <c r="M34" i="55"/>
  <c r="G44" i="55"/>
  <c r="O14" i="55"/>
  <c r="R73" i="55"/>
  <c r="R11" i="55"/>
  <c r="R105" i="55"/>
  <c r="P89" i="55"/>
  <c r="J24" i="55"/>
  <c r="R8" i="55"/>
  <c r="P30" i="55"/>
  <c r="I68" i="55"/>
  <c r="S72" i="55"/>
  <c r="O60" i="55"/>
  <c r="M85" i="55"/>
  <c r="P106" i="55"/>
  <c r="J109" i="55"/>
  <c r="R68" i="55"/>
  <c r="G73" i="55"/>
  <c r="P73" i="55"/>
  <c r="M104" i="55"/>
  <c r="N100" i="55"/>
  <c r="R74" i="55"/>
  <c r="Q102" i="55"/>
  <c r="H104" i="55"/>
  <c r="I70" i="55"/>
  <c r="O71" i="55"/>
  <c r="J73" i="55"/>
  <c r="O73" i="8" s="1"/>
  <c r="Q74" i="55"/>
  <c r="R106" i="55"/>
  <c r="H46" i="55"/>
  <c r="Q93" i="55"/>
  <c r="S80" i="55"/>
  <c r="M100" i="55"/>
  <c r="Q104" i="55"/>
  <c r="G94" i="55"/>
  <c r="H91" i="55"/>
  <c r="G91" i="55"/>
  <c r="G70" i="55"/>
  <c r="R70" i="55"/>
  <c r="J102" i="55"/>
  <c r="G104" i="55"/>
  <c r="P94" i="55"/>
  <c r="S19" i="55"/>
  <c r="G4" i="55"/>
  <c r="T93" i="55"/>
  <c r="H45" i="55"/>
  <c r="R18" i="55"/>
  <c r="H48" i="55"/>
  <c r="I94" i="55"/>
  <c r="O19" i="55"/>
  <c r="R10" i="55"/>
  <c r="H76" i="55"/>
  <c r="M69" i="55"/>
  <c r="H81" i="55"/>
  <c r="I12" i="55"/>
  <c r="T14" i="55"/>
  <c r="H14" i="55"/>
  <c r="I69" i="55"/>
  <c r="O61" i="55"/>
  <c r="I53" i="55"/>
  <c r="H99" i="55"/>
  <c r="T49" i="55"/>
  <c r="H34" i="55"/>
  <c r="H42" i="55"/>
  <c r="T8" i="55"/>
  <c r="R71" i="55"/>
  <c r="M59" i="55"/>
  <c r="T47" i="55"/>
  <c r="T71" i="55"/>
  <c r="O99" i="55"/>
  <c r="H86" i="55"/>
  <c r="N21" i="55"/>
  <c r="T4" i="55"/>
  <c r="J45" i="55"/>
  <c r="O37" i="55"/>
  <c r="M49" i="55"/>
  <c r="Q50" i="55"/>
  <c r="P25" i="55"/>
  <c r="T77" i="55"/>
  <c r="H100" i="55"/>
  <c r="N109" i="55"/>
  <c r="H44" i="55"/>
  <c r="O24" i="55"/>
  <c r="J44" i="55"/>
  <c r="Q68" i="55"/>
  <c r="Q6" i="55"/>
  <c r="T95" i="55"/>
  <c r="J48" i="55"/>
  <c r="H66" i="55"/>
  <c r="J99" i="55"/>
  <c r="P38" i="55"/>
  <c r="M4" i="55"/>
  <c r="Q44" i="55"/>
  <c r="N71" i="55"/>
  <c r="J76" i="55"/>
  <c r="O90" i="55"/>
  <c r="I98" i="55"/>
  <c r="R101" i="55"/>
  <c r="R85" i="55"/>
  <c r="S60" i="55"/>
  <c r="P79" i="55"/>
  <c r="Q82" i="55"/>
  <c r="S101" i="55"/>
  <c r="G59" i="55"/>
  <c r="R82" i="55"/>
  <c r="P92" i="55"/>
  <c r="O108" i="55"/>
  <c r="N82" i="55"/>
  <c r="S79" i="55"/>
  <c r="O81" i="55"/>
  <c r="M91" i="55"/>
  <c r="Q105" i="55"/>
  <c r="P66" i="55"/>
  <c r="O98" i="55"/>
  <c r="J63" i="55"/>
  <c r="O63" i="8" s="1"/>
  <c r="J97" i="55"/>
  <c r="J105" i="55"/>
  <c r="M70" i="55"/>
  <c r="T102" i="55"/>
  <c r="T106" i="55"/>
  <c r="R75" i="55"/>
  <c r="I78" i="55"/>
  <c r="T84" i="55"/>
  <c r="Q108" i="55"/>
  <c r="Q85" i="55"/>
  <c r="M105" i="55"/>
  <c r="S68" i="55"/>
  <c r="R109" i="55"/>
  <c r="T44" i="55"/>
  <c r="H73" i="55"/>
  <c r="N25" i="55"/>
  <c r="T34" i="55"/>
  <c r="N4" i="55"/>
  <c r="I33" i="55"/>
  <c r="N22" i="55"/>
  <c r="S44" i="55"/>
  <c r="J93" i="55"/>
  <c r="J20" i="55"/>
  <c r="G45" i="55"/>
  <c r="H12" i="55"/>
  <c r="O41" i="55"/>
  <c r="Q36" i="55"/>
  <c r="M77" i="55"/>
  <c r="N76" i="55"/>
  <c r="P6" i="55"/>
  <c r="H56" i="55"/>
  <c r="R45" i="55"/>
  <c r="S21" i="55"/>
  <c r="Q59" i="55"/>
  <c r="S25" i="55"/>
  <c r="P78" i="55"/>
  <c r="S7" i="55"/>
  <c r="J65" i="55"/>
  <c r="O65" i="8" s="1"/>
  <c r="P97" i="55"/>
  <c r="J33" i="55"/>
  <c r="R6" i="55"/>
  <c r="H10" i="55"/>
  <c r="Q19" i="55"/>
  <c r="I55" i="55"/>
  <c r="P5" i="55"/>
  <c r="I41" i="55"/>
  <c r="S97" i="55"/>
  <c r="H79" i="55"/>
  <c r="G66" i="55"/>
  <c r="R52" i="55"/>
  <c r="O36" i="55"/>
  <c r="R54" i="55"/>
  <c r="T66" i="55"/>
  <c r="I20" i="55"/>
  <c r="O25" i="55"/>
  <c r="H77" i="55"/>
  <c r="N86" i="55"/>
  <c r="I110" i="55"/>
  <c r="G52" i="55"/>
  <c r="R9" i="55"/>
  <c r="J52" i="55"/>
  <c r="R59" i="55"/>
  <c r="H32" i="55"/>
  <c r="I73" i="55"/>
  <c r="I102" i="55"/>
  <c r="I104" i="55"/>
  <c r="J77" i="55"/>
  <c r="G90" i="55"/>
  <c r="O89" i="55"/>
  <c r="J90" i="55"/>
  <c r="M110" i="55"/>
  <c r="I72" i="55"/>
  <c r="T85" i="55"/>
  <c r="Q80" i="55"/>
  <c r="Q106" i="55"/>
  <c r="M80" i="55"/>
  <c r="U80" i="55" s="1"/>
  <c r="H90" i="55"/>
  <c r="N89" i="55"/>
  <c r="G106" i="55"/>
  <c r="G50" i="55"/>
  <c r="H75" i="55"/>
  <c r="O77" i="55"/>
  <c r="G78" i="55"/>
  <c r="G110" i="55"/>
  <c r="J69" i="55"/>
  <c r="R78" i="55"/>
  <c r="J84" i="55"/>
  <c r="S100" i="55"/>
  <c r="T76" i="55"/>
  <c r="M90" i="55"/>
  <c r="O85" i="55"/>
  <c r="N106" i="55"/>
  <c r="O100" i="55"/>
  <c r="I86" i="55"/>
  <c r="G46" i="55"/>
  <c r="P100" i="55"/>
  <c r="Q12" i="55"/>
  <c r="G47" i="55"/>
  <c r="T26" i="55"/>
  <c r="N110" i="55"/>
  <c r="R23" i="55"/>
  <c r="M50" i="55"/>
  <c r="H26" i="55"/>
  <c r="O62" i="55"/>
  <c r="N105" i="55"/>
  <c r="J38" i="55"/>
  <c r="M45" i="55"/>
  <c r="Q34" i="55"/>
  <c r="O66" i="55"/>
  <c r="O76" i="55"/>
  <c r="P27" i="55"/>
  <c r="O97" i="55"/>
  <c r="R5" i="55"/>
  <c r="G6" i="55"/>
  <c r="P10" i="55"/>
  <c r="I37" i="55"/>
  <c r="T72" i="55"/>
  <c r="G48" i="55"/>
  <c r="N43" i="55"/>
  <c r="Q46" i="55"/>
  <c r="S82" i="55"/>
  <c r="O107" i="55"/>
  <c r="P40" i="55"/>
  <c r="J34" i="55"/>
  <c r="O10" i="55"/>
  <c r="M14" i="55"/>
  <c r="O69" i="55"/>
  <c r="Q18" i="55"/>
  <c r="O31" i="55"/>
  <c r="R21" i="55"/>
  <c r="I100" i="55"/>
  <c r="O104" i="55"/>
  <c r="R40" i="55"/>
  <c r="N42" i="55"/>
  <c r="O8" i="55"/>
  <c r="J71" i="55"/>
  <c r="O71" i="8" s="1"/>
  <c r="N45" i="55"/>
  <c r="J46" i="55"/>
  <c r="O101" i="55"/>
  <c r="H101" i="55"/>
  <c r="O80" i="55"/>
  <c r="R30" i="55"/>
  <c r="T21" i="55"/>
  <c r="Q54" i="55"/>
  <c r="M53" i="55"/>
  <c r="S66" i="55"/>
  <c r="P80" i="55"/>
  <c r="R90" i="55"/>
  <c r="M108" i="55"/>
  <c r="I90" i="55"/>
  <c r="O96" i="55"/>
  <c r="P102" i="55"/>
  <c r="H106" i="55"/>
  <c r="H110" i="55"/>
  <c r="M46" i="55"/>
  <c r="P98" i="55"/>
  <c r="G74" i="55"/>
  <c r="N104" i="55"/>
  <c r="I108" i="55"/>
  <c r="G63" i="55"/>
  <c r="O102" i="55"/>
  <c r="I101" i="55"/>
  <c r="G93" i="55"/>
  <c r="R79" i="55"/>
  <c r="G81" i="55"/>
  <c r="S83" i="55"/>
  <c r="J110" i="55"/>
  <c r="M76" i="55"/>
  <c r="Q84" i="55"/>
  <c r="T96" i="55"/>
  <c r="J108" i="55"/>
  <c r="P49" i="55"/>
  <c r="P93" i="55"/>
  <c r="H64" i="55"/>
  <c r="I97" i="55"/>
  <c r="P52" i="55"/>
  <c r="P47" i="55"/>
  <c r="O109" i="55"/>
  <c r="J37" i="55"/>
  <c r="M73" i="55"/>
  <c r="J61" i="55"/>
  <c r="O61" i="8" s="1"/>
  <c r="R20" i="55"/>
  <c r="O45" i="55"/>
  <c r="M68" i="55"/>
  <c r="N46" i="55"/>
  <c r="J50" i="55"/>
  <c r="N65" i="55"/>
  <c r="T40" i="55"/>
  <c r="P4" i="55"/>
  <c r="P50" i="55"/>
  <c r="P71" i="55"/>
  <c r="T18" i="55"/>
  <c r="P18" i="55"/>
  <c r="N107" i="55"/>
  <c r="S12" i="55"/>
  <c r="M19" i="55"/>
  <c r="J6" i="55"/>
  <c r="S14" i="55"/>
  <c r="Q55" i="55"/>
  <c r="S4" i="55"/>
  <c r="N81" i="55"/>
  <c r="P74" i="55"/>
  <c r="P99" i="55"/>
  <c r="O63" i="55"/>
  <c r="H52" i="55"/>
  <c r="I8" i="55"/>
  <c r="O27" i="55"/>
  <c r="J42" i="55"/>
  <c r="S75" i="55"/>
  <c r="O75" i="55"/>
  <c r="R104" i="55"/>
  <c r="Q47" i="55"/>
  <c r="I99" i="55"/>
  <c r="S6" i="55"/>
  <c r="I56" i="55"/>
  <c r="T45" i="55"/>
  <c r="G33" i="55"/>
  <c r="N59" i="55"/>
  <c r="T75" i="55"/>
  <c r="G36" i="55"/>
  <c r="P9" i="55"/>
  <c r="G80" i="55"/>
  <c r="P105" i="55"/>
  <c r="R34" i="55"/>
  <c r="N30" i="55"/>
  <c r="G8" i="55"/>
  <c r="G55" i="55"/>
  <c r="J41" i="55"/>
  <c r="P85" i="55"/>
  <c r="Q96" i="55"/>
  <c r="P108" i="55"/>
  <c r="J106" i="55"/>
  <c r="M74" i="55"/>
  <c r="R102" i="55"/>
  <c r="J101" i="55"/>
  <c r="J75" i="55"/>
  <c r="M55" i="55"/>
  <c r="S73" i="55"/>
  <c r="T83" i="55"/>
  <c r="I105" i="55"/>
  <c r="P53" i="55"/>
  <c r="I74" i="55"/>
  <c r="N102" i="55"/>
  <c r="T100" i="55"/>
  <c r="S96" i="55"/>
  <c r="O94" i="55"/>
  <c r="P90" i="55"/>
  <c r="P91" i="55"/>
  <c r="O110" i="55"/>
  <c r="M48" i="55"/>
  <c r="I93" i="55"/>
  <c r="J80" i="55"/>
  <c r="J104" i="55"/>
  <c r="R67" i="55"/>
  <c r="N98" i="55"/>
  <c r="J79" i="55"/>
  <c r="T110" i="55"/>
  <c r="T19" i="55"/>
  <c r="T28" i="55" s="1"/>
  <c r="T33" i="55"/>
  <c r="I52" i="55"/>
  <c r="I49" i="55"/>
  <c r="P107" i="55"/>
  <c r="G79" i="55"/>
  <c r="M24" i="55"/>
  <c r="Q45" i="55"/>
  <c r="R49" i="55"/>
  <c r="R86" i="55"/>
  <c r="T15" i="55"/>
  <c r="Q83" i="55"/>
  <c r="Q56" i="55"/>
  <c r="R27" i="55"/>
  <c r="P68" i="55"/>
  <c r="S31" i="55"/>
  <c r="S41" i="55"/>
  <c r="P45" i="55"/>
  <c r="H69" i="55"/>
  <c r="M20" i="55"/>
  <c r="T6" i="55"/>
  <c r="J27" i="55"/>
  <c r="R12" i="55"/>
  <c r="N68" i="55"/>
  <c r="G18" i="55"/>
  <c r="P41" i="55"/>
  <c r="N93" i="55"/>
  <c r="Q99" i="55"/>
  <c r="G103" i="55"/>
  <c r="T30" i="55"/>
  <c r="P20" i="55"/>
  <c r="U20" i="55" s="1"/>
  <c r="S33" i="55"/>
  <c r="M60" i="55"/>
  <c r="R41" i="55"/>
  <c r="Q53" i="55"/>
  <c r="P62" i="55"/>
  <c r="H72" i="55"/>
  <c r="H55" i="55"/>
  <c r="M5" i="55"/>
  <c r="U5" i="55" s="1"/>
  <c r="H8" i="55"/>
  <c r="S10" i="55"/>
  <c r="M40" i="55"/>
  <c r="O50" i="55"/>
  <c r="J8" i="55"/>
  <c r="N108" i="55"/>
  <c r="M22" i="55"/>
  <c r="U22" i="55" s="1"/>
  <c r="R99" i="55"/>
  <c r="M8" i="55"/>
  <c r="G40" i="55"/>
  <c r="Q37" i="55"/>
  <c r="O34" i="55"/>
  <c r="S69" i="55"/>
  <c r="H25" i="55"/>
  <c r="N94" i="55"/>
  <c r="S90" i="55"/>
  <c r="S112" i="55" s="1"/>
  <c r="P101" i="55"/>
  <c r="O49" i="55"/>
  <c r="M82" i="55"/>
  <c r="U82" i="55" s="1"/>
  <c r="S92" i="55"/>
  <c r="P104" i="55"/>
  <c r="M94" i="55"/>
  <c r="I60" i="55"/>
  <c r="H80" i="55"/>
  <c r="T90" i="55"/>
  <c r="P110" i="55"/>
  <c r="J72" i="55"/>
  <c r="O72" i="8" s="1"/>
  <c r="I82" i="55"/>
  <c r="G92" i="55"/>
  <c r="S108" i="55"/>
  <c r="S106" i="55"/>
  <c r="G64" i="55"/>
  <c r="G102" i="55"/>
  <c r="M106" i="55"/>
  <c r="G60" i="55"/>
  <c r="S67" i="55"/>
  <c r="G98" i="55"/>
  <c r="P64" i="55"/>
  <c r="U64" i="55" s="1"/>
  <c r="Q97" i="55"/>
  <c r="P60" i="55"/>
  <c r="P87" i="55" s="1"/>
  <c r="S77" i="55"/>
  <c r="N84" i="55"/>
  <c r="O111" i="55"/>
  <c r="J56" i="55"/>
  <c r="J9" i="55"/>
  <c r="H36" i="55"/>
  <c r="Q40" i="55"/>
  <c r="G49" i="55"/>
  <c r="N12" i="55"/>
  <c r="N97" i="55"/>
  <c r="T52" i="55"/>
  <c r="G12" i="55"/>
  <c r="T69" i="55"/>
  <c r="G25" i="55"/>
  <c r="M36" i="55"/>
  <c r="O103" i="55"/>
  <c r="M56" i="55"/>
  <c r="U56" i="55" s="1"/>
  <c r="H31" i="55"/>
  <c r="H57" i="55" s="1"/>
  <c r="H71" i="55"/>
  <c r="N10" i="55"/>
  <c r="O79" i="55"/>
  <c r="T81" i="55"/>
  <c r="I84" i="55"/>
  <c r="N31" i="55"/>
  <c r="N19" i="55"/>
  <c r="N28" i="55" s="1"/>
  <c r="M31" i="55"/>
  <c r="U31" i="55" s="1"/>
  <c r="O40" i="55"/>
  <c r="G41" i="55"/>
  <c r="N36" i="55"/>
  <c r="T31" i="55"/>
  <c r="J4" i="55"/>
  <c r="Q98" i="55"/>
  <c r="H6" i="55"/>
  <c r="N34" i="55"/>
  <c r="G23" i="55"/>
  <c r="N44" i="55"/>
  <c r="N60" i="55"/>
  <c r="Q72" i="55"/>
  <c r="O78" i="55"/>
  <c r="G71" i="55"/>
  <c r="G100" i="55"/>
  <c r="O74" i="55"/>
  <c r="J13" i="55"/>
  <c r="R44" i="55"/>
  <c r="P12" i="55"/>
  <c r="H4" i="55"/>
  <c r="P55" i="55"/>
  <c r="S47" i="55"/>
  <c r="S62" i="55"/>
  <c r="N50" i="55"/>
  <c r="H60" i="55"/>
  <c r="N6" i="55"/>
  <c r="S56" i="55"/>
  <c r="I45" i="55"/>
  <c r="R4" i="55"/>
  <c r="I75" i="55"/>
  <c r="R50" i="55"/>
  <c r="O73" i="55"/>
  <c r="Q70" i="55"/>
  <c r="G101" i="55"/>
  <c r="I48" i="55"/>
  <c r="H85" i="55"/>
  <c r="G96" i="55"/>
  <c r="T108" i="55"/>
  <c r="S102" i="55"/>
  <c r="Q90" i="55"/>
  <c r="G89" i="55"/>
  <c r="O106" i="55"/>
  <c r="P111" i="55"/>
  <c r="P46" i="55"/>
  <c r="N90" i="55"/>
  <c r="I80" i="55"/>
  <c r="G108" i="55"/>
  <c r="T55" i="55"/>
  <c r="M78" i="55"/>
  <c r="R84" i="55"/>
  <c r="U84" i="55" s="1"/>
  <c r="T104" i="55"/>
  <c r="M98" i="55"/>
  <c r="G76" i="55"/>
  <c r="G77" i="55"/>
  <c r="Q78" i="55"/>
  <c r="H111" i="55"/>
  <c r="G85" i="55"/>
  <c r="J81" i="55"/>
  <c r="J94" i="55"/>
  <c r="J67" i="55"/>
  <c r="S45" i="55"/>
  <c r="Q77" i="55"/>
  <c r="M9" i="55"/>
  <c r="Q60" i="55"/>
  <c r="S40" i="55"/>
  <c r="N92" i="55"/>
  <c r="G30" i="55"/>
  <c r="P31" i="55"/>
  <c r="N75" i="55"/>
  <c r="S36" i="55"/>
  <c r="R72" i="55"/>
  <c r="Q111" i="55"/>
  <c r="G19" i="55"/>
  <c r="P44" i="55"/>
  <c r="J53" i="55"/>
  <c r="H15" i="55"/>
  <c r="N47" i="55"/>
  <c r="G99" i="55"/>
  <c r="H96" i="55"/>
  <c r="O38" i="55"/>
  <c r="O23" i="55"/>
  <c r="O44" i="55"/>
  <c r="H50" i="55"/>
  <c r="M71" i="55"/>
  <c r="O65" i="55"/>
  <c r="Q100" i="55"/>
  <c r="T20" i="55"/>
  <c r="M111" i="55"/>
  <c r="U111" i="55" s="1"/>
  <c r="J5" i="55"/>
  <c r="J40" i="55"/>
  <c r="I36" i="55"/>
  <c r="H54" i="55"/>
  <c r="I71" i="55"/>
  <c r="I76" i="55"/>
  <c r="T73" i="55"/>
  <c r="H11" i="55"/>
  <c r="S65" i="55"/>
  <c r="Q86" i="55"/>
  <c r="R24" i="55"/>
  <c r="S8" i="55"/>
  <c r="G27" i="55"/>
  <c r="R33" i="55"/>
  <c r="G69" i="55"/>
  <c r="O53" i="55"/>
  <c r="J82" i="55"/>
  <c r="Q89" i="55"/>
  <c r="M79" i="55"/>
  <c r="M13" i="55"/>
  <c r="U13" i="55" s="1"/>
  <c r="O4" i="55"/>
  <c r="O16" i="55" s="1"/>
  <c r="T12" i="55"/>
  <c r="N33" i="55"/>
  <c r="Q48" i="55"/>
  <c r="N67" i="55"/>
  <c r="N78" i="55"/>
  <c r="G82" i="55"/>
  <c r="T111" i="55"/>
  <c r="M41" i="55"/>
  <c r="U41" i="55" s="1"/>
  <c r="R96" i="55"/>
  <c r="T62" i="55"/>
  <c r="H108" i="55"/>
  <c r="T94" i="55"/>
  <c r="G62" i="55"/>
  <c r="H102" i="55"/>
  <c r="Q101" i="55"/>
  <c r="T60" i="55"/>
  <c r="T87" i="55" s="1"/>
  <c r="O59" i="55"/>
  <c r="H98" i="55"/>
  <c r="R63" i="55"/>
  <c r="U63" i="55" s="1"/>
  <c r="R97" i="55"/>
  <c r="S76" i="55"/>
  <c r="G84" i="55"/>
  <c r="R94" i="55"/>
  <c r="R108" i="55"/>
  <c r="N85" i="55"/>
  <c r="I79" i="55"/>
  <c r="S81" i="55"/>
  <c r="J83" i="55"/>
  <c r="H94" i="55"/>
  <c r="Q94" i="55"/>
  <c r="M93" i="55"/>
  <c r="S104" i="55"/>
  <c r="N79" i="55"/>
  <c r="U79" i="55" s="1"/>
  <c r="U64" i="57"/>
  <c r="V64" i="57" s="1"/>
  <c r="N51" i="57"/>
  <c r="N82" i="57" s="1"/>
  <c r="T145" i="10"/>
  <c r="N114" i="55"/>
  <c r="G64" i="57"/>
  <c r="H64" i="57" s="1"/>
  <c r="Y64" i="57" s="1"/>
  <c r="S145" i="10"/>
  <c r="M114" i="55"/>
  <c r="X145" i="10"/>
  <c r="R114" i="55"/>
  <c r="O45" i="10"/>
  <c r="J74" i="10"/>
  <c r="AA144" i="10"/>
  <c r="AA145" i="10" s="1"/>
  <c r="G55" i="57"/>
  <c r="H55" i="57" s="1"/>
  <c r="Y55" i="57" s="1"/>
  <c r="U67" i="57"/>
  <c r="V67" i="57" s="1"/>
  <c r="V145" i="10"/>
  <c r="P114" i="55"/>
  <c r="Q19" i="10"/>
  <c r="G54" i="57"/>
  <c r="G67" i="57"/>
  <c r="H67" i="57" s="1"/>
  <c r="Y67" i="57" s="1"/>
  <c r="G52" i="57"/>
  <c r="W145" i="10"/>
  <c r="Q114" i="55"/>
  <c r="J23" i="55"/>
  <c r="Q30" i="10"/>
  <c r="Q27" i="10"/>
  <c r="Q34" i="10" s="1"/>
  <c r="M144" i="10"/>
  <c r="C33" i="52"/>
  <c r="C30" i="52"/>
  <c r="O53" i="10"/>
  <c r="Q53" i="10" s="1"/>
  <c r="C34" i="52"/>
  <c r="C32" i="52"/>
  <c r="H144" i="10"/>
  <c r="O283" i="21"/>
  <c r="C31" i="52"/>
  <c r="C35" i="52"/>
  <c r="P144" i="10"/>
  <c r="Q284" i="21"/>
  <c r="Q284" i="62" s="1"/>
  <c r="E32" i="52"/>
  <c r="P265" i="21"/>
  <c r="P265" i="62" s="1"/>
  <c r="D33" i="52"/>
  <c r="P270" i="21"/>
  <c r="P270" i="62" s="1"/>
  <c r="M119" i="38" s="1"/>
  <c r="D31" i="52"/>
  <c r="P283" i="21"/>
  <c r="D34" i="52"/>
  <c r="P284" i="21"/>
  <c r="P284" i="62" s="1"/>
  <c r="D32" i="52"/>
  <c r="Q265" i="21"/>
  <c r="Q265" i="62" s="1"/>
  <c r="E33" i="52"/>
  <c r="Q279" i="21"/>
  <c r="E35" i="52"/>
  <c r="P279" i="21"/>
  <c r="D35" i="52"/>
  <c r="Q285" i="21"/>
  <c r="Q285" i="62" s="1"/>
  <c r="N117" i="38" s="1"/>
  <c r="E30" i="52"/>
  <c r="F30" i="52" s="1"/>
  <c r="Q270" i="21"/>
  <c r="Q270" i="62" s="1"/>
  <c r="N119" i="38" s="1"/>
  <c r="E31" i="52"/>
  <c r="P285" i="21"/>
  <c r="P285" i="62" s="1"/>
  <c r="M117" i="38" s="1"/>
  <c r="D30" i="52"/>
  <c r="Q283" i="21"/>
  <c r="E34" i="52"/>
  <c r="P280" i="21"/>
  <c r="D36" i="52"/>
  <c r="Q280" i="21"/>
  <c r="E36" i="52"/>
  <c r="L112" i="10"/>
  <c r="Q136" i="10"/>
  <c r="L135" i="10"/>
  <c r="Q135" i="10" s="1"/>
  <c r="Q143" i="10" s="1"/>
  <c r="J143" i="10"/>
  <c r="N144" i="10"/>
  <c r="J34" i="10"/>
  <c r="K52" i="13"/>
  <c r="Q69" i="10"/>
  <c r="V6" i="12"/>
  <c r="O286" i="21"/>
  <c r="O286" i="62" s="1"/>
  <c r="V22" i="12"/>
  <c r="O281" i="21"/>
  <c r="O281" i="62" s="1"/>
  <c r="L18" i="12"/>
  <c r="I275" i="21"/>
  <c r="I275" i="62" s="1"/>
  <c r="N275" i="62" s="1"/>
  <c r="V26" i="12"/>
  <c r="O292" i="21"/>
  <c r="O292" i="62" s="1"/>
  <c r="L295" i="21"/>
  <c r="L340" i="21" s="1"/>
  <c r="L345" i="62" s="1"/>
  <c r="V5" i="12"/>
  <c r="L7" i="12"/>
  <c r="I284" i="21"/>
  <c r="I284" i="62" s="1"/>
  <c r="Q42" i="10"/>
  <c r="L9" i="12"/>
  <c r="I271" i="21"/>
  <c r="I271" i="62" s="1"/>
  <c r="N271" i="62" s="1"/>
  <c r="L27" i="12"/>
  <c r="I293" i="21"/>
  <c r="I293" i="62" s="1"/>
  <c r="N293" i="62" s="1"/>
  <c r="V25" i="12"/>
  <c r="O278" i="21"/>
  <c r="O278" i="62" s="1"/>
  <c r="H31" i="12"/>
  <c r="J265" i="21"/>
  <c r="V11" i="12"/>
  <c r="O269" i="21"/>
  <c r="O269" i="62" s="1"/>
  <c r="V8" i="12"/>
  <c r="O285" i="21"/>
  <c r="O285" i="62" s="1"/>
  <c r="L34" i="10"/>
  <c r="L29" i="12"/>
  <c r="I289" i="21"/>
  <c r="I289" i="62" s="1"/>
  <c r="L4" i="12"/>
  <c r="I282" i="21"/>
  <c r="I282" i="62" s="1"/>
  <c r="Q117" i="10"/>
  <c r="L23" i="12"/>
  <c r="L28" i="12"/>
  <c r="I291" i="21"/>
  <c r="I291" i="62" s="1"/>
  <c r="L26" i="12"/>
  <c r="I292" i="21"/>
  <c r="I292" i="62" s="1"/>
  <c r="N292" i="62" s="1"/>
  <c r="V16" i="12"/>
  <c r="O287" i="21"/>
  <c r="O287" i="62" s="1"/>
  <c r="L24" i="12"/>
  <c r="I280" i="21"/>
  <c r="I280" i="62" s="1"/>
  <c r="V10" i="12"/>
  <c r="O272" i="21"/>
  <c r="O272" i="62" s="1"/>
  <c r="S295" i="21"/>
  <c r="S340" i="21" s="1"/>
  <c r="S345" i="62" s="1"/>
  <c r="L30" i="12"/>
  <c r="I290" i="21"/>
  <c r="I290" i="62" s="1"/>
  <c r="N290" i="62" s="1"/>
  <c r="V20" i="12"/>
  <c r="O276" i="21"/>
  <c r="O276" i="62" s="1"/>
  <c r="V21" i="12"/>
  <c r="O274" i="21"/>
  <c r="O274" i="62" s="1"/>
  <c r="I45" i="10"/>
  <c r="I74" i="10" s="1"/>
  <c r="I144" i="10" s="1"/>
  <c r="L22" i="12"/>
  <c r="I281" i="21"/>
  <c r="I281" i="62" s="1"/>
  <c r="N281" i="62" s="1"/>
  <c r="E72" i="37"/>
  <c r="V9" i="12"/>
  <c r="O271" i="21"/>
  <c r="O271" i="62" s="1"/>
  <c r="L11" i="12"/>
  <c r="I269" i="21"/>
  <c r="I269" i="62" s="1"/>
  <c r="L12" i="12"/>
  <c r="I270" i="21"/>
  <c r="I270" i="62" s="1"/>
  <c r="F64" i="39"/>
  <c r="M71" i="37"/>
  <c r="L19" i="12"/>
  <c r="I273" i="21"/>
  <c r="I273" i="62" s="1"/>
  <c r="O72" i="37"/>
  <c r="L10" i="12"/>
  <c r="I272" i="21"/>
  <c r="I272" i="62" s="1"/>
  <c r="N272" i="62" s="1"/>
  <c r="L16" i="12"/>
  <c r="I287" i="21"/>
  <c r="I287" i="62" s="1"/>
  <c r="N279" i="21"/>
  <c r="L14" i="12"/>
  <c r="I268" i="21"/>
  <c r="I268" i="62" s="1"/>
  <c r="V28" i="12"/>
  <c r="O291" i="21"/>
  <c r="O291" i="62" s="1"/>
  <c r="V14" i="12"/>
  <c r="O268" i="21"/>
  <c r="O268" i="62" s="1"/>
  <c r="V12" i="12"/>
  <c r="O270" i="21"/>
  <c r="O270" i="62" s="1"/>
  <c r="V15" i="12"/>
  <c r="O266" i="21"/>
  <c r="O266" i="62" s="1"/>
  <c r="V24" i="12"/>
  <c r="O280" i="21"/>
  <c r="O280" i="62" s="1"/>
  <c r="J51" i="13"/>
  <c r="O143" i="10"/>
  <c r="P295" i="21"/>
  <c r="P340" i="21" s="1"/>
  <c r="P345" i="62" s="1"/>
  <c r="N274" i="21"/>
  <c r="V19" i="12"/>
  <c r="O273" i="21"/>
  <c r="O273" i="62" s="1"/>
  <c r="R295" i="21"/>
  <c r="R340" i="21" s="1"/>
  <c r="R345" i="62" s="1"/>
  <c r="V23" i="12"/>
  <c r="O279" i="21"/>
  <c r="O279" i="62" s="1"/>
  <c r="V4" i="12"/>
  <c r="O282" i="21"/>
  <c r="O282" i="62" s="1"/>
  <c r="V29" i="12"/>
  <c r="O289" i="21"/>
  <c r="O289" i="62" s="1"/>
  <c r="U295" i="21"/>
  <c r="U340" i="21" s="1"/>
  <c r="U345" i="62" s="1"/>
  <c r="V7" i="12"/>
  <c r="O284" i="21"/>
  <c r="O284" i="62" s="1"/>
  <c r="L25" i="12"/>
  <c r="I278" i="21"/>
  <c r="I278" i="62" s="1"/>
  <c r="W295" i="21"/>
  <c r="W340" i="21" s="1"/>
  <c r="W345" i="62" s="1"/>
  <c r="V30" i="12"/>
  <c r="O290" i="21"/>
  <c r="O290" i="62" s="1"/>
  <c r="Q51" i="10"/>
  <c r="L74" i="10"/>
  <c r="L17" i="12"/>
  <c r="I288" i="21"/>
  <c r="I288" i="62" s="1"/>
  <c r="N288" i="62" s="1"/>
  <c r="V18" i="12"/>
  <c r="O275" i="21"/>
  <c r="O275" i="62" s="1"/>
  <c r="I31" i="12"/>
  <c r="K282" i="21"/>
  <c r="K282" i="62" s="1"/>
  <c r="L8" i="12"/>
  <c r="I285" i="21"/>
  <c r="I285" i="62" s="1"/>
  <c r="L21" i="12"/>
  <c r="L6" i="12"/>
  <c r="I286" i="21"/>
  <c r="I286" i="62" s="1"/>
  <c r="N286" i="62" s="1"/>
  <c r="V295" i="21"/>
  <c r="V340" i="21" s="1"/>
  <c r="V345" i="62" s="1"/>
  <c r="G64" i="39"/>
  <c r="N71" i="37"/>
  <c r="L15" i="12"/>
  <c r="I266" i="21"/>
  <c r="I266" i="62" s="1"/>
  <c r="L20" i="12"/>
  <c r="I276" i="21"/>
  <c r="I276" i="62" s="1"/>
  <c r="N276" i="62" s="1"/>
  <c r="V27" i="12"/>
  <c r="O293" i="21"/>
  <c r="O293" i="62" s="1"/>
  <c r="O265" i="21"/>
  <c r="O265" i="62" s="1"/>
  <c r="V3" i="12"/>
  <c r="V13" i="12"/>
  <c r="O267" i="21"/>
  <c r="O267" i="62" s="1"/>
  <c r="L5" i="12"/>
  <c r="I283" i="21"/>
  <c r="I283" i="62" s="1"/>
  <c r="N283" i="62" s="1"/>
  <c r="L13" i="12"/>
  <c r="I267" i="21"/>
  <c r="I267" i="62" s="1"/>
  <c r="N267" i="62" s="1"/>
  <c r="V17" i="12"/>
  <c r="O288" i="21"/>
  <c r="O288" i="62" s="1"/>
  <c r="T295" i="21"/>
  <c r="T340" i="21" s="1"/>
  <c r="T345" i="62" s="1"/>
  <c r="M295" i="21"/>
  <c r="M340" i="21" s="1"/>
  <c r="M345" i="62" s="1"/>
  <c r="C49" i="13"/>
  <c r="H49" i="13"/>
  <c r="H50" i="13" s="1"/>
  <c r="G31" i="12"/>
  <c r="Q96" i="10"/>
  <c r="Q112" i="10" s="1"/>
  <c r="O62" i="10"/>
  <c r="Q62" i="10" s="1"/>
  <c r="Q45" i="10"/>
  <c r="Q46" i="10"/>
  <c r="Q71" i="10"/>
  <c r="M38" i="12"/>
  <c r="M37" i="12"/>
  <c r="C176" i="61" l="1"/>
  <c r="Q176" i="61"/>
  <c r="C179" i="61"/>
  <c r="H179" i="61" s="1"/>
  <c r="C180" i="61"/>
  <c r="H180" i="61" s="1"/>
  <c r="C178" i="61"/>
  <c r="H178" i="61" s="1"/>
  <c r="F176" i="61"/>
  <c r="F183" i="61" s="1"/>
  <c r="K171" i="61"/>
  <c r="J171" i="61"/>
  <c r="I178" i="61"/>
  <c r="I175" i="61"/>
  <c r="R175" i="61" s="1"/>
  <c r="G176" i="61"/>
  <c r="G183" i="61" s="1"/>
  <c r="I172" i="61"/>
  <c r="R172" i="61" s="1"/>
  <c r="C174" i="61"/>
  <c r="H174" i="61" s="1"/>
  <c r="I173" i="61"/>
  <c r="C172" i="61"/>
  <c r="H172" i="61" s="1"/>
  <c r="C181" i="61"/>
  <c r="H181" i="61" s="1"/>
  <c r="J173" i="61"/>
  <c r="I174" i="61"/>
  <c r="R174" i="61" s="1"/>
  <c r="I181" i="61"/>
  <c r="R181" i="61" s="1"/>
  <c r="C173" i="61"/>
  <c r="H173" i="61" s="1"/>
  <c r="D176" i="61"/>
  <c r="N176" i="61"/>
  <c r="P176" i="61"/>
  <c r="K173" i="61"/>
  <c r="I176" i="61"/>
  <c r="J178" i="61"/>
  <c r="K178" i="61"/>
  <c r="E177" i="61"/>
  <c r="I180" i="61"/>
  <c r="R180" i="61" s="1"/>
  <c r="E176" i="61"/>
  <c r="I171" i="61"/>
  <c r="R171" i="61" s="1"/>
  <c r="I179" i="61"/>
  <c r="R179" i="61" s="1"/>
  <c r="C177" i="61"/>
  <c r="C175" i="61"/>
  <c r="H175" i="61" s="1"/>
  <c r="O176" i="61"/>
  <c r="O183" i="61" s="1"/>
  <c r="U295" i="62"/>
  <c r="M295" i="62"/>
  <c r="I295" i="62"/>
  <c r="T295" i="62"/>
  <c r="W295" i="62"/>
  <c r="V295" i="62"/>
  <c r="K295" i="62"/>
  <c r="L295" i="62"/>
  <c r="P183" i="61"/>
  <c r="N278" i="62"/>
  <c r="L119" i="38"/>
  <c r="U119" i="38" s="1"/>
  <c r="AB270" i="62"/>
  <c r="X270" i="62"/>
  <c r="X271" i="62"/>
  <c r="AB271" i="62"/>
  <c r="AB276" i="62"/>
  <c r="X276" i="62"/>
  <c r="AB269" i="62"/>
  <c r="X269" i="62"/>
  <c r="N118" i="38"/>
  <c r="M118" i="38"/>
  <c r="AB282" i="62"/>
  <c r="X282" i="62"/>
  <c r="AB286" i="62"/>
  <c r="X286" i="62"/>
  <c r="Q183" i="61"/>
  <c r="AB267" i="62"/>
  <c r="X267" i="62"/>
  <c r="AB284" i="62"/>
  <c r="X284" i="62"/>
  <c r="AB268" i="62"/>
  <c r="X268" i="62"/>
  <c r="N287" i="62"/>
  <c r="F116" i="38"/>
  <c r="H116" i="38"/>
  <c r="E15" i="58" s="1"/>
  <c r="E28" i="58" s="1"/>
  <c r="AB279" i="62"/>
  <c r="L120" i="38"/>
  <c r="X292" i="62"/>
  <c r="AB292" i="62"/>
  <c r="G120" i="38"/>
  <c r="E58" i="37" s="1"/>
  <c r="N289" i="62"/>
  <c r="Q283" i="62"/>
  <c r="AB275" i="62"/>
  <c r="X275" i="62"/>
  <c r="N273" i="62"/>
  <c r="M116" i="38"/>
  <c r="N282" i="62"/>
  <c r="N285" i="62"/>
  <c r="F117" i="38"/>
  <c r="K117" i="38" s="1"/>
  <c r="P283" i="62"/>
  <c r="L122" i="38"/>
  <c r="AB280" i="62"/>
  <c r="N265" i="21"/>
  <c r="J265" i="62"/>
  <c r="AB265" i="62"/>
  <c r="X265" i="62"/>
  <c r="L116" i="38"/>
  <c r="AB290" i="62"/>
  <c r="X290" i="62"/>
  <c r="X289" i="62"/>
  <c r="AB289" i="62"/>
  <c r="AB291" i="62"/>
  <c r="X291" i="62"/>
  <c r="AB272" i="62"/>
  <c r="X272" i="62"/>
  <c r="N291" i="62"/>
  <c r="N284" i="62"/>
  <c r="AB281" i="62"/>
  <c r="X281" i="62"/>
  <c r="Q279" i="62"/>
  <c r="X283" i="21"/>
  <c r="O283" i="62"/>
  <c r="I177" i="61" s="1"/>
  <c r="M183" i="61"/>
  <c r="N268" i="62"/>
  <c r="F121" i="38"/>
  <c r="K121" i="38" s="1"/>
  <c r="N280" i="62"/>
  <c r="F122" i="38"/>
  <c r="K122" i="38" s="1"/>
  <c r="Q280" i="62"/>
  <c r="N122" i="38" s="1"/>
  <c r="E66" i="40" s="1"/>
  <c r="N116" i="38"/>
  <c r="AB287" i="62"/>
  <c r="X287" i="62"/>
  <c r="P280" i="62"/>
  <c r="M122" i="38" s="1"/>
  <c r="D66" i="40" s="1"/>
  <c r="L66" i="40" s="1"/>
  <c r="N266" i="62"/>
  <c r="F118" i="38"/>
  <c r="K118" i="38" s="1"/>
  <c r="P279" i="62"/>
  <c r="AB288" i="62"/>
  <c r="X288" i="62"/>
  <c r="X273" i="62"/>
  <c r="AB273" i="62"/>
  <c r="N270" i="62"/>
  <c r="F119" i="38"/>
  <c r="K119" i="38" s="1"/>
  <c r="AB293" i="62"/>
  <c r="X293" i="62"/>
  <c r="X266" i="62"/>
  <c r="AB266" i="62"/>
  <c r="L118" i="38"/>
  <c r="U118" i="38" s="1"/>
  <c r="N269" i="62"/>
  <c r="AB274" i="62"/>
  <c r="X274" i="62"/>
  <c r="AB285" i="62"/>
  <c r="X285" i="62"/>
  <c r="L117" i="38"/>
  <c r="U117" i="38" s="1"/>
  <c r="AB278" i="62"/>
  <c r="X278" i="62"/>
  <c r="F120" i="38"/>
  <c r="L183" i="61"/>
  <c r="N183" i="61"/>
  <c r="J16" i="55"/>
  <c r="U106" i="55"/>
  <c r="U60" i="55"/>
  <c r="G28" i="55"/>
  <c r="T112" i="55"/>
  <c r="U8" i="55"/>
  <c r="U74" i="55"/>
  <c r="N57" i="55"/>
  <c r="U53" i="55"/>
  <c r="S28" i="55"/>
  <c r="S87" i="55"/>
  <c r="M16" i="55"/>
  <c r="U4" i="55"/>
  <c r="U49" i="55"/>
  <c r="G16" i="55"/>
  <c r="U104" i="55"/>
  <c r="I16" i="55"/>
  <c r="U35" i="55"/>
  <c r="O59" i="8"/>
  <c r="J87" i="55"/>
  <c r="U10" i="55"/>
  <c r="U62" i="55"/>
  <c r="U107" i="55"/>
  <c r="U109" i="55"/>
  <c r="I28" i="55"/>
  <c r="U68" i="55"/>
  <c r="U76" i="55"/>
  <c r="U24" i="55"/>
  <c r="M87" i="55"/>
  <c r="U59" i="55"/>
  <c r="U15" i="55"/>
  <c r="U42" i="55"/>
  <c r="U43" i="55"/>
  <c r="U96" i="55"/>
  <c r="U82" i="57"/>
  <c r="R16" i="55"/>
  <c r="I87" i="55"/>
  <c r="T57" i="55"/>
  <c r="T113" i="55" s="1"/>
  <c r="T115" i="55" s="1"/>
  <c r="P112" i="55"/>
  <c r="U110" i="55"/>
  <c r="U92" i="55"/>
  <c r="P57" i="55"/>
  <c r="U18" i="55"/>
  <c r="U95" i="55"/>
  <c r="U103" i="55"/>
  <c r="U26" i="55"/>
  <c r="J57" i="55"/>
  <c r="O87" i="55"/>
  <c r="N112" i="55"/>
  <c r="U36" i="55"/>
  <c r="U98" i="55"/>
  <c r="L143" i="10"/>
  <c r="J144" i="10"/>
  <c r="U93" i="55"/>
  <c r="U71" i="55"/>
  <c r="H16" i="55"/>
  <c r="U94" i="55"/>
  <c r="S16" i="55"/>
  <c r="I112" i="55"/>
  <c r="R57" i="55"/>
  <c r="U14" i="55"/>
  <c r="U50" i="55"/>
  <c r="R87" i="55"/>
  <c r="U75" i="55"/>
  <c r="T16" i="55"/>
  <c r="U100" i="55"/>
  <c r="U34" i="55"/>
  <c r="H87" i="55"/>
  <c r="U65" i="55"/>
  <c r="J112" i="55"/>
  <c r="U39" i="55"/>
  <c r="O28" i="55"/>
  <c r="Q16" i="55"/>
  <c r="U97" i="55"/>
  <c r="G57" i="55"/>
  <c r="U55" i="55"/>
  <c r="P16" i="55"/>
  <c r="U108" i="55"/>
  <c r="H112" i="55"/>
  <c r="U105" i="55"/>
  <c r="G87" i="55"/>
  <c r="O112" i="55"/>
  <c r="O113" i="55" s="1"/>
  <c r="O115" i="55" s="1"/>
  <c r="U21" i="55"/>
  <c r="Q57" i="55"/>
  <c r="U54" i="55"/>
  <c r="O57" i="55"/>
  <c r="U12" i="55"/>
  <c r="U72" i="55"/>
  <c r="U23" i="55"/>
  <c r="U51" i="55"/>
  <c r="U25" i="55"/>
  <c r="U33" i="55"/>
  <c r="M28" i="55"/>
  <c r="U19" i="55"/>
  <c r="U73" i="55"/>
  <c r="R112" i="55"/>
  <c r="U9" i="55"/>
  <c r="U77" i="55"/>
  <c r="U91" i="55"/>
  <c r="R28" i="55"/>
  <c r="U66" i="55"/>
  <c r="U47" i="55"/>
  <c r="J28" i="55"/>
  <c r="U52" i="55"/>
  <c r="U37" i="55"/>
  <c r="U38" i="55"/>
  <c r="U32" i="55"/>
  <c r="U67" i="55"/>
  <c r="U78" i="55"/>
  <c r="G112" i="55"/>
  <c r="U40" i="55"/>
  <c r="U102" i="55"/>
  <c r="U46" i="55"/>
  <c r="U45" i="55"/>
  <c r="Q28" i="55"/>
  <c r="I57" i="55"/>
  <c r="U70" i="55"/>
  <c r="U81" i="55"/>
  <c r="U85" i="55"/>
  <c r="U7" i="55"/>
  <c r="U27" i="55"/>
  <c r="U6" i="55"/>
  <c r="U61" i="55"/>
  <c r="U83" i="55"/>
  <c r="Q112" i="55"/>
  <c r="Q113" i="55" s="1"/>
  <c r="Q115" i="55" s="1"/>
  <c r="U48" i="55"/>
  <c r="N87" i="55"/>
  <c r="M112" i="55"/>
  <c r="U90" i="55"/>
  <c r="Q87" i="55"/>
  <c r="N16" i="55"/>
  <c r="U69" i="55"/>
  <c r="U86" i="55"/>
  <c r="U99" i="55"/>
  <c r="S57" i="55"/>
  <c r="S113" i="55" s="1"/>
  <c r="S115" i="55" s="1"/>
  <c r="P28" i="55"/>
  <c r="M57" i="55"/>
  <c r="U30" i="55"/>
  <c r="U101" i="55"/>
  <c r="H28" i="55"/>
  <c r="U11" i="55"/>
  <c r="U44" i="55"/>
  <c r="P15" i="58"/>
  <c r="P28" i="58" s="1"/>
  <c r="O15" i="58"/>
  <c r="O28" i="58" s="1"/>
  <c r="G15" i="58"/>
  <c r="G28" i="58" s="1"/>
  <c r="N58" i="37"/>
  <c r="K341" i="21"/>
  <c r="J341" i="21"/>
  <c r="Q295" i="21"/>
  <c r="Q340" i="21" s="1"/>
  <c r="Q345" i="62" s="1"/>
  <c r="D37" i="52"/>
  <c r="F33" i="52"/>
  <c r="I341" i="21"/>
  <c r="F35" i="52"/>
  <c r="C37" i="52"/>
  <c r="F31" i="52"/>
  <c r="F36" i="52"/>
  <c r="E37" i="52"/>
  <c r="F32" i="52"/>
  <c r="F34" i="52"/>
  <c r="S17" i="30"/>
  <c r="T17" i="30"/>
  <c r="L144" i="10"/>
  <c r="L31" i="12"/>
  <c r="N267" i="21"/>
  <c r="N283" i="21"/>
  <c r="N278" i="21"/>
  <c r="N15" i="58"/>
  <c r="N28" i="58" s="1"/>
  <c r="AF23" i="29"/>
  <c r="N276" i="21"/>
  <c r="N285" i="21"/>
  <c r="X284" i="21"/>
  <c r="X282" i="21"/>
  <c r="L15" i="58"/>
  <c r="L28" i="58" s="1"/>
  <c r="X268" i="21"/>
  <c r="N270" i="21"/>
  <c r="AE23" i="29"/>
  <c r="F15" i="58"/>
  <c r="F28" i="58" s="1"/>
  <c r="AC23" i="29"/>
  <c r="X265" i="21"/>
  <c r="O295" i="21"/>
  <c r="O340" i="21" s="1"/>
  <c r="O345" i="62" s="1"/>
  <c r="AD23" i="29"/>
  <c r="N292" i="21"/>
  <c r="N282" i="21"/>
  <c r="N271" i="21"/>
  <c r="I17" i="29"/>
  <c r="X267" i="21"/>
  <c r="X290" i="21"/>
  <c r="AG23" i="29"/>
  <c r="AB23" i="29"/>
  <c r="N273" i="21"/>
  <c r="X272" i="21"/>
  <c r="X269" i="21"/>
  <c r="X292" i="21"/>
  <c r="X281" i="21"/>
  <c r="X279" i="21"/>
  <c r="F65" i="39"/>
  <c r="M72" i="37"/>
  <c r="P69" i="37"/>
  <c r="P73" i="37" s="1"/>
  <c r="R124" i="38"/>
  <c r="N287" i="21"/>
  <c r="N269" i="21"/>
  <c r="X276" i="21"/>
  <c r="N289" i="21"/>
  <c r="X278" i="21"/>
  <c r="N266" i="21"/>
  <c r="X275" i="21"/>
  <c r="Q15" i="58"/>
  <c r="Q28" i="58" s="1"/>
  <c r="X273" i="21"/>
  <c r="X266" i="21"/>
  <c r="X291" i="21"/>
  <c r="N281" i="21"/>
  <c r="G65" i="39"/>
  <c r="N72" i="37"/>
  <c r="X286" i="21"/>
  <c r="X289" i="21"/>
  <c r="N272" i="21"/>
  <c r="N290" i="21"/>
  <c r="N280" i="21"/>
  <c r="N291" i="21"/>
  <c r="N293" i="21"/>
  <c r="N284" i="21"/>
  <c r="N275" i="21"/>
  <c r="F53" i="39"/>
  <c r="H53" i="39" s="1"/>
  <c r="O73" i="39" s="1"/>
  <c r="M58" i="37"/>
  <c r="X293" i="21"/>
  <c r="K295" i="21"/>
  <c r="K340" i="21" s="1"/>
  <c r="K345" i="62" s="1"/>
  <c r="AH23" i="29"/>
  <c r="X270" i="21"/>
  <c r="N268" i="21"/>
  <c r="X285" i="21"/>
  <c r="J295" i="21"/>
  <c r="J340" i="21" s="1"/>
  <c r="J345" i="62" s="1"/>
  <c r="X288" i="21"/>
  <c r="H69" i="37"/>
  <c r="H73" i="37" s="1"/>
  <c r="J124" i="38"/>
  <c r="I295" i="21"/>
  <c r="I340" i="21" s="1"/>
  <c r="AI23" i="29"/>
  <c r="Y23" i="29"/>
  <c r="E15" i="35" s="1"/>
  <c r="N288" i="21"/>
  <c r="N286" i="21"/>
  <c r="Q69" i="37"/>
  <c r="Q73" i="37" s="1"/>
  <c r="S124" i="38"/>
  <c r="X280" i="21"/>
  <c r="H64" i="39"/>
  <c r="O70" i="39" s="1"/>
  <c r="X271" i="21"/>
  <c r="X274" i="21"/>
  <c r="M15" i="58"/>
  <c r="M28" i="58" s="1"/>
  <c r="X287" i="21"/>
  <c r="Q74" i="10"/>
  <c r="Q144" i="10" s="1"/>
  <c r="O74" i="10"/>
  <c r="O144" i="10" s="1"/>
  <c r="N31" i="12"/>
  <c r="N83" i="57" s="1"/>
  <c r="N84" i="57" s="1"/>
  <c r="M31" i="12"/>
  <c r="G83" i="57" s="1"/>
  <c r="I345" i="62" l="1"/>
  <c r="U23" i="29"/>
  <c r="E64" i="39"/>
  <c r="M70" i="39" s="1"/>
  <c r="H176" i="61"/>
  <c r="E183" i="61"/>
  <c r="H177" i="61"/>
  <c r="P295" i="62"/>
  <c r="J176" i="61"/>
  <c r="J177" i="61"/>
  <c r="K177" i="61"/>
  <c r="K120" i="38"/>
  <c r="R178" i="61"/>
  <c r="Q295" i="62"/>
  <c r="K176" i="61"/>
  <c r="J295" i="62"/>
  <c r="D171" i="61"/>
  <c r="R173" i="61"/>
  <c r="C183" i="61"/>
  <c r="O295" i="62"/>
  <c r="AB295" i="62" s="1"/>
  <c r="U116" i="38"/>
  <c r="D64" i="39"/>
  <c r="L70" i="39" s="1"/>
  <c r="N70" i="39" s="1"/>
  <c r="K71" i="37"/>
  <c r="E100" i="52"/>
  <c r="M66" i="40"/>
  <c r="X280" i="62"/>
  <c r="N121" i="38"/>
  <c r="X279" i="62"/>
  <c r="U122" i="38"/>
  <c r="L121" i="38"/>
  <c r="C67" i="40" s="1"/>
  <c r="K67" i="40" s="1"/>
  <c r="O17" i="30"/>
  <c r="E11" i="30" s="1"/>
  <c r="D100" i="52"/>
  <c r="M121" i="38"/>
  <c r="AB283" i="62"/>
  <c r="X283" i="62"/>
  <c r="X295" i="62" s="1"/>
  <c r="I183" i="61"/>
  <c r="L71" i="37"/>
  <c r="N120" i="38"/>
  <c r="G116" i="38"/>
  <c r="D15" i="58" s="1"/>
  <c r="D28" i="58" s="1"/>
  <c r="N265" i="62"/>
  <c r="N295" i="62" s="1"/>
  <c r="M120" i="38"/>
  <c r="U87" i="55"/>
  <c r="U57" i="55"/>
  <c r="U16" i="55"/>
  <c r="U112" i="55"/>
  <c r="U113" i="55" s="1"/>
  <c r="M113" i="55"/>
  <c r="M115" i="55" s="1"/>
  <c r="R113" i="55"/>
  <c r="R115" i="55" s="1"/>
  <c r="H113" i="55"/>
  <c r="N113" i="55"/>
  <c r="N115" i="55" s="1"/>
  <c r="G113" i="55"/>
  <c r="U28" i="55"/>
  <c r="J113" i="55"/>
  <c r="P113" i="55"/>
  <c r="P115" i="55" s="1"/>
  <c r="I113" i="55"/>
  <c r="I119" i="55" s="1"/>
  <c r="E64" i="40"/>
  <c r="D64" i="40"/>
  <c r="F37" i="52"/>
  <c r="O341" i="21"/>
  <c r="O342" i="21" s="1"/>
  <c r="P341" i="21"/>
  <c r="P342" i="21" s="1"/>
  <c r="N341" i="21"/>
  <c r="H65" i="39"/>
  <c r="O68" i="39" s="1"/>
  <c r="P17" i="30"/>
  <c r="U17" i="30"/>
  <c r="N17" i="30"/>
  <c r="D11" i="30" s="1"/>
  <c r="Q17" i="30"/>
  <c r="R17" i="30"/>
  <c r="B11" i="30"/>
  <c r="N295" i="21"/>
  <c r="N340" i="21" s="1"/>
  <c r="N345" i="62" s="1"/>
  <c r="M15" i="35"/>
  <c r="M16" i="35" s="1"/>
  <c r="S24" i="30"/>
  <c r="O69" i="37"/>
  <c r="O73" i="37" s="1"/>
  <c r="Q124" i="38"/>
  <c r="F69" i="37"/>
  <c r="F73" i="37" s="1"/>
  <c r="H124" i="38"/>
  <c r="G69" i="37"/>
  <c r="G73" i="37" s="1"/>
  <c r="I124" i="38"/>
  <c r="D62" i="39"/>
  <c r="L67" i="39" s="1"/>
  <c r="K69" i="37"/>
  <c r="F62" i="39"/>
  <c r="M69" i="37"/>
  <c r="M73" i="37" s="1"/>
  <c r="O124" i="38"/>
  <c r="AA23" i="29"/>
  <c r="K15" i="35"/>
  <c r="K16" i="35" s="1"/>
  <c r="Q24" i="30"/>
  <c r="R69" i="37"/>
  <c r="R73" i="37" s="1"/>
  <c r="T124" i="38"/>
  <c r="G62" i="39"/>
  <c r="N69" i="37"/>
  <c r="N73" i="37" s="1"/>
  <c r="P124" i="38"/>
  <c r="O15" i="35"/>
  <c r="O16" i="35" s="1"/>
  <c r="U24" i="30"/>
  <c r="V23" i="29"/>
  <c r="H17" i="29" s="1"/>
  <c r="J342" i="21"/>
  <c r="H15" i="35"/>
  <c r="H16" i="35" s="1"/>
  <c r="N24" i="30"/>
  <c r="D15" i="30" s="1"/>
  <c r="X295" i="21"/>
  <c r="X340" i="21" s="1"/>
  <c r="X345" i="62" s="1"/>
  <c r="L15" i="35"/>
  <c r="L16" i="35" s="1"/>
  <c r="R24" i="30"/>
  <c r="E62" i="39"/>
  <c r="M67" i="39" s="1"/>
  <c r="L69" i="37"/>
  <c r="W23" i="29"/>
  <c r="C15" i="35" s="1"/>
  <c r="C10" i="35" s="1"/>
  <c r="K342" i="21"/>
  <c r="D15" i="35"/>
  <c r="J15" i="35"/>
  <c r="J16" i="35" s="1"/>
  <c r="P24" i="30"/>
  <c r="I342" i="21"/>
  <c r="N15" i="35"/>
  <c r="N16" i="35" s="1"/>
  <c r="T24" i="30"/>
  <c r="C55" i="40"/>
  <c r="K55" i="40" s="1"/>
  <c r="I15" i="35"/>
  <c r="I16" i="35" s="1"/>
  <c r="O24" i="30"/>
  <c r="E15" i="30" s="1"/>
  <c r="P31" i="12"/>
  <c r="U31" i="12"/>
  <c r="W341" i="21" s="1"/>
  <c r="W342" i="21" s="1"/>
  <c r="S31" i="12"/>
  <c r="U341" i="21" s="1"/>
  <c r="U342" i="21" s="1"/>
  <c r="T31" i="12"/>
  <c r="V341" i="21" s="1"/>
  <c r="V342" i="21" s="1"/>
  <c r="Q31" i="12"/>
  <c r="S341" i="21" s="1"/>
  <c r="S342" i="21" s="1"/>
  <c r="O31" i="12"/>
  <c r="U83" i="57" s="1"/>
  <c r="U84" i="57" s="1"/>
  <c r="R31" i="12"/>
  <c r="T341" i="21" s="1"/>
  <c r="T342" i="21" s="1"/>
  <c r="Z23" i="29" l="1"/>
  <c r="K183" i="61"/>
  <c r="R177" i="61"/>
  <c r="R176" i="61"/>
  <c r="K15" i="58"/>
  <c r="K28" i="58" s="1"/>
  <c r="D183" i="61"/>
  <c r="H171" i="61"/>
  <c r="H183" i="61" s="1"/>
  <c r="N124" i="38"/>
  <c r="K116" i="38"/>
  <c r="J183" i="61"/>
  <c r="D53" i="39"/>
  <c r="L73" i="39" s="1"/>
  <c r="K58" i="37"/>
  <c r="D55" i="40"/>
  <c r="E55" i="40"/>
  <c r="L58" i="37"/>
  <c r="E53" i="39"/>
  <c r="M73" i="39" s="1"/>
  <c r="D67" i="40"/>
  <c r="K72" i="37"/>
  <c r="K73" i="37" s="1"/>
  <c r="D65" i="39"/>
  <c r="L68" i="39" s="1"/>
  <c r="U121" i="38"/>
  <c r="U120" i="38"/>
  <c r="M124" i="38"/>
  <c r="J18" i="29"/>
  <c r="G17" i="29"/>
  <c r="J17" i="29" s="1"/>
  <c r="J15" i="58"/>
  <c r="J28" i="58" s="1"/>
  <c r="E65" i="39"/>
  <c r="M68" i="39" s="1"/>
  <c r="L72" i="37"/>
  <c r="L73" i="37" s="1"/>
  <c r="E67" i="40"/>
  <c r="B10" i="35"/>
  <c r="D17" i="35"/>
  <c r="I116" i="55"/>
  <c r="I117" i="55" s="1"/>
  <c r="D98" i="52"/>
  <c r="L64" i="40"/>
  <c r="E98" i="52"/>
  <c r="M64" i="40"/>
  <c r="D69" i="37"/>
  <c r="C15" i="58"/>
  <c r="H15" i="58" s="1"/>
  <c r="C64" i="40"/>
  <c r="K64" i="40" s="1"/>
  <c r="I15" i="58"/>
  <c r="R341" i="21"/>
  <c r="R342" i="21" s="1"/>
  <c r="Q341" i="21"/>
  <c r="Q342" i="21" s="1"/>
  <c r="C101" i="52"/>
  <c r="F55" i="40"/>
  <c r="C89" i="52"/>
  <c r="F11" i="30"/>
  <c r="D58" i="37"/>
  <c r="I58" i="37" s="1"/>
  <c r="F15" i="35"/>
  <c r="B6" i="35" s="1"/>
  <c r="H62" i="39"/>
  <c r="O67" i="39" s="1"/>
  <c r="N342" i="21"/>
  <c r="E69" i="37"/>
  <c r="E73" i="37" s="1"/>
  <c r="G124" i="38"/>
  <c r="M17" i="30"/>
  <c r="C11" i="30" s="1"/>
  <c r="F15" i="30"/>
  <c r="AJ23" i="29"/>
  <c r="M24" i="30"/>
  <c r="C15" i="30" s="1"/>
  <c r="G15" i="35"/>
  <c r="G16" i="35" s="1"/>
  <c r="C65" i="39"/>
  <c r="K68" i="39" s="1"/>
  <c r="J72" i="37"/>
  <c r="D72" i="37"/>
  <c r="I72" i="37" s="1"/>
  <c r="A15" i="35"/>
  <c r="D10" i="35" s="1"/>
  <c r="C62" i="39"/>
  <c r="K67" i="39" s="1"/>
  <c r="J69" i="37"/>
  <c r="S69" i="37" s="1"/>
  <c r="L124" i="38"/>
  <c r="C53" i="39"/>
  <c r="K73" i="39" s="1"/>
  <c r="J58" i="37"/>
  <c r="F124" i="38"/>
  <c r="J11" i="29"/>
  <c r="B15" i="35"/>
  <c r="N67" i="39"/>
  <c r="V31" i="12"/>
  <c r="X341" i="21" s="1"/>
  <c r="X342" i="21" s="1"/>
  <c r="K31" i="12"/>
  <c r="J31" i="12"/>
  <c r="F67" i="40" l="1"/>
  <c r="R183" i="61"/>
  <c r="B15" i="30"/>
  <c r="N73" i="39"/>
  <c r="S72" i="37"/>
  <c r="N68" i="39"/>
  <c r="L67" i="40"/>
  <c r="D101" i="52"/>
  <c r="E101" i="52"/>
  <c r="M67" i="40"/>
  <c r="B11" i="35"/>
  <c r="E89" i="52"/>
  <c r="M55" i="40"/>
  <c r="S58" i="37"/>
  <c r="L55" i="40"/>
  <c r="D89" i="52"/>
  <c r="C28" i="58"/>
  <c r="H28" i="58"/>
  <c r="C98" i="52"/>
  <c r="F98" i="52" s="1"/>
  <c r="F64" i="40"/>
  <c r="I28" i="58"/>
  <c r="R15" i="58"/>
  <c r="R28" i="58" s="1"/>
  <c r="M341" i="21"/>
  <c r="M342" i="21" s="1"/>
  <c r="L341" i="21"/>
  <c r="L342" i="21" s="1"/>
  <c r="G11" i="30"/>
  <c r="C11" i="35"/>
  <c r="A10" i="35"/>
  <c r="A11" i="35" s="1"/>
  <c r="G15" i="30"/>
  <c r="D11" i="35"/>
  <c r="K124" i="38"/>
  <c r="U124" i="38"/>
  <c r="I69" i="37"/>
  <c r="P15" i="35"/>
  <c r="P16" i="35" s="1"/>
  <c r="V24" i="30"/>
  <c r="L34" i="12"/>
  <c r="F101" i="52" l="1"/>
  <c r="F89" i="52"/>
  <c r="L36" i="12"/>
  <c r="L38" i="12" s="1"/>
  <c r="M34" i="12"/>
  <c r="AC89" i="8" l="1"/>
  <c r="Q89" i="8" l="1"/>
  <c r="F89" i="8"/>
  <c r="G89" i="8" s="1"/>
  <c r="Y89" i="8"/>
  <c r="W89" i="8"/>
  <c r="V89" i="8"/>
  <c r="U89" i="8"/>
  <c r="T89" i="8"/>
  <c r="L89" i="8"/>
  <c r="M89" i="8"/>
  <c r="J89" i="8" l="1"/>
  <c r="X114" i="8"/>
  <c r="W114" i="8"/>
  <c r="T114" i="8"/>
  <c r="S114" i="8"/>
  <c r="Y114" i="8"/>
  <c r="U114" i="8"/>
  <c r="V114" i="8"/>
  <c r="X89" i="8"/>
  <c r="R114" i="8"/>
  <c r="R89" i="8"/>
  <c r="S89" i="8"/>
  <c r="I89" i="8" l="1"/>
  <c r="K89" i="8" s="1"/>
  <c r="F1038" i="9"/>
  <c r="F1039" i="9"/>
  <c r="F1040" i="9"/>
  <c r="F1041" i="9"/>
  <c r="F1037" i="9"/>
  <c r="H5" i="9"/>
  <c r="H6" i="9"/>
  <c r="H7" i="9"/>
  <c r="H8" i="9"/>
  <c r="H9" i="9"/>
  <c r="H10" i="9"/>
  <c r="H11" i="9"/>
  <c r="H12" i="9"/>
  <c r="H13" i="9"/>
  <c r="H14" i="9"/>
  <c r="H15" i="9"/>
  <c r="H16" i="9"/>
  <c r="H17" i="9"/>
  <c r="H18" i="9"/>
  <c r="H19" i="9"/>
  <c r="H20" i="9"/>
  <c r="H21" i="9"/>
  <c r="H22" i="9"/>
  <c r="H23" i="9"/>
  <c r="H24" i="9"/>
  <c r="H25" i="9"/>
  <c r="H26" i="9"/>
  <c r="H27" i="9"/>
  <c r="H28" i="9"/>
  <c r="H29" i="9"/>
  <c r="H30" i="9"/>
  <c r="H31" i="9"/>
  <c r="H32" i="9"/>
  <c r="H33" i="9"/>
  <c r="H34" i="9"/>
  <c r="H35" i="9"/>
  <c r="H36" i="9"/>
  <c r="H37" i="9"/>
  <c r="H38" i="9"/>
  <c r="H39" i="9"/>
  <c r="H40" i="9"/>
  <c r="H41" i="9"/>
  <c r="H42" i="9"/>
  <c r="H43" i="9"/>
  <c r="H44" i="9"/>
  <c r="H45" i="9"/>
  <c r="H46" i="9"/>
  <c r="H47" i="9"/>
  <c r="H48" i="9"/>
  <c r="H49" i="9"/>
  <c r="H50" i="9"/>
  <c r="H51" i="9"/>
  <c r="H52" i="9"/>
  <c r="H53" i="9"/>
  <c r="H54" i="9"/>
  <c r="H55" i="9"/>
  <c r="H56" i="9"/>
  <c r="H57" i="9"/>
  <c r="H58" i="9"/>
  <c r="H59" i="9"/>
  <c r="H60" i="9"/>
  <c r="H61" i="9"/>
  <c r="H62" i="9"/>
  <c r="H63" i="9"/>
  <c r="H64" i="9"/>
  <c r="H65" i="9"/>
  <c r="H66" i="9"/>
  <c r="H67" i="9"/>
  <c r="H68" i="9"/>
  <c r="H69" i="9"/>
  <c r="H70" i="9"/>
  <c r="H71" i="9"/>
  <c r="H72" i="9"/>
  <c r="H73" i="9"/>
  <c r="H74" i="9"/>
  <c r="H75" i="9"/>
  <c r="H76" i="9"/>
  <c r="H77" i="9"/>
  <c r="H78" i="9"/>
  <c r="H79" i="9"/>
  <c r="H80" i="9"/>
  <c r="H81" i="9"/>
  <c r="H82" i="9"/>
  <c r="H83" i="9"/>
  <c r="H84" i="9"/>
  <c r="H85" i="9"/>
  <c r="H86" i="9"/>
  <c r="H87" i="9"/>
  <c r="H88" i="9"/>
  <c r="H89" i="9"/>
  <c r="H90" i="9"/>
  <c r="H91" i="9"/>
  <c r="H92" i="9"/>
  <c r="H93" i="9"/>
  <c r="H94" i="9"/>
  <c r="H95" i="9"/>
  <c r="H96" i="9"/>
  <c r="H97" i="9"/>
  <c r="H98" i="9"/>
  <c r="H99" i="9"/>
  <c r="H100" i="9"/>
  <c r="H101" i="9"/>
  <c r="H102" i="9"/>
  <c r="H103" i="9"/>
  <c r="H104" i="9"/>
  <c r="H105" i="9"/>
  <c r="H106" i="9"/>
  <c r="H107" i="9"/>
  <c r="H108" i="9"/>
  <c r="H109" i="9"/>
  <c r="H110" i="9"/>
  <c r="H111" i="9"/>
  <c r="H112" i="9"/>
  <c r="H113" i="9"/>
  <c r="H114" i="9"/>
  <c r="H115" i="9"/>
  <c r="H116" i="9"/>
  <c r="H117" i="9"/>
  <c r="H118" i="9"/>
  <c r="H119" i="9"/>
  <c r="H120" i="9"/>
  <c r="H121" i="9"/>
  <c r="H122" i="9"/>
  <c r="H123" i="9"/>
  <c r="H124" i="9"/>
  <c r="H125" i="9"/>
  <c r="H126" i="9"/>
  <c r="H127" i="9"/>
  <c r="H128" i="9"/>
  <c r="H129" i="9"/>
  <c r="H130" i="9"/>
  <c r="H131" i="9"/>
  <c r="H132" i="9"/>
  <c r="H133" i="9"/>
  <c r="H134" i="9"/>
  <c r="H135" i="9"/>
  <c r="H136" i="9"/>
  <c r="H137" i="9"/>
  <c r="H138" i="9"/>
  <c r="H139" i="9"/>
  <c r="H140" i="9"/>
  <c r="H141" i="9"/>
  <c r="H142" i="9"/>
  <c r="H143" i="9"/>
  <c r="H144" i="9"/>
  <c r="H145" i="9"/>
  <c r="H146" i="9"/>
  <c r="H147" i="9"/>
  <c r="H148" i="9"/>
  <c r="H149" i="9"/>
  <c r="H150" i="9"/>
  <c r="H151" i="9"/>
  <c r="H152" i="9"/>
  <c r="H153" i="9"/>
  <c r="H154" i="9"/>
  <c r="H155" i="9"/>
  <c r="H156" i="9"/>
  <c r="H157" i="9"/>
  <c r="H158" i="9"/>
  <c r="H159" i="9"/>
  <c r="H160" i="9"/>
  <c r="H161" i="9"/>
  <c r="H162" i="9"/>
  <c r="H163" i="9"/>
  <c r="H164" i="9"/>
  <c r="H165" i="9"/>
  <c r="H166" i="9"/>
  <c r="H167" i="9"/>
  <c r="H168" i="9"/>
  <c r="H169" i="9"/>
  <c r="H170" i="9"/>
  <c r="H171" i="9"/>
  <c r="H172" i="9"/>
  <c r="H173" i="9"/>
  <c r="H174" i="9"/>
  <c r="H175" i="9"/>
  <c r="H176" i="9"/>
  <c r="H177" i="9"/>
  <c r="H178" i="9"/>
  <c r="H179" i="9"/>
  <c r="H180" i="9"/>
  <c r="H181" i="9"/>
  <c r="H182" i="9"/>
  <c r="H183" i="9"/>
  <c r="H184" i="9"/>
  <c r="H185" i="9"/>
  <c r="H186" i="9"/>
  <c r="H187" i="9"/>
  <c r="H188" i="9"/>
  <c r="H189" i="9"/>
  <c r="H190" i="9"/>
  <c r="H191" i="9"/>
  <c r="H192" i="9"/>
  <c r="H193" i="9"/>
  <c r="H194" i="9"/>
  <c r="H195" i="9"/>
  <c r="H196" i="9"/>
  <c r="H197" i="9"/>
  <c r="H198" i="9"/>
  <c r="H199" i="9"/>
  <c r="H200" i="9"/>
  <c r="H201" i="9"/>
  <c r="H202" i="9"/>
  <c r="H203" i="9"/>
  <c r="H204" i="9"/>
  <c r="H205" i="9"/>
  <c r="H206" i="9"/>
  <c r="H207" i="9"/>
  <c r="H208" i="9"/>
  <c r="H209" i="9"/>
  <c r="H210" i="9"/>
  <c r="H211" i="9"/>
  <c r="H212" i="9"/>
  <c r="H213" i="9"/>
  <c r="H214" i="9"/>
  <c r="H215" i="9"/>
  <c r="H216" i="9"/>
  <c r="H217" i="9"/>
  <c r="H218" i="9"/>
  <c r="H219" i="9"/>
  <c r="H220" i="9"/>
  <c r="H221" i="9"/>
  <c r="H222" i="9"/>
  <c r="H223" i="9"/>
  <c r="H224" i="9"/>
  <c r="H225" i="9"/>
  <c r="H226" i="9"/>
  <c r="H227" i="9"/>
  <c r="H228" i="9"/>
  <c r="H229" i="9"/>
  <c r="H230" i="9"/>
  <c r="H231" i="9"/>
  <c r="H232" i="9"/>
  <c r="H233" i="9"/>
  <c r="H234" i="9"/>
  <c r="H235" i="9"/>
  <c r="H236" i="9"/>
  <c r="H237" i="9"/>
  <c r="H238" i="9"/>
  <c r="H239" i="9"/>
  <c r="H240" i="9"/>
  <c r="H241" i="9"/>
  <c r="H242" i="9"/>
  <c r="H243" i="9"/>
  <c r="H244" i="9"/>
  <c r="H245" i="9"/>
  <c r="H246" i="9"/>
  <c r="H247" i="9"/>
  <c r="H248" i="9"/>
  <c r="H249" i="9"/>
  <c r="H250" i="9"/>
  <c r="H251" i="9"/>
  <c r="H252" i="9"/>
  <c r="H253" i="9"/>
  <c r="H254" i="9"/>
  <c r="H255" i="9"/>
  <c r="H256" i="9"/>
  <c r="H257" i="9"/>
  <c r="H258" i="9"/>
  <c r="H259" i="9"/>
  <c r="H260" i="9"/>
  <c r="H261" i="9"/>
  <c r="H262" i="9"/>
  <c r="H263" i="9"/>
  <c r="H264" i="9"/>
  <c r="H265" i="9"/>
  <c r="H266" i="9"/>
  <c r="H267" i="9"/>
  <c r="H268" i="9"/>
  <c r="H269" i="9"/>
  <c r="H270" i="9"/>
  <c r="H271" i="9"/>
  <c r="H272" i="9"/>
  <c r="H273" i="9"/>
  <c r="H274" i="9"/>
  <c r="H275" i="9"/>
  <c r="H276" i="9"/>
  <c r="H277" i="9"/>
  <c r="H278" i="9"/>
  <c r="H279" i="9"/>
  <c r="H280" i="9"/>
  <c r="H281" i="9"/>
  <c r="H282" i="9"/>
  <c r="H283" i="9"/>
  <c r="H284" i="9"/>
  <c r="H285" i="9"/>
  <c r="H286" i="9"/>
  <c r="H287" i="9"/>
  <c r="H288" i="9"/>
  <c r="H289" i="9"/>
  <c r="H290" i="9"/>
  <c r="H291" i="9"/>
  <c r="H292" i="9"/>
  <c r="H293" i="9"/>
  <c r="H294" i="9"/>
  <c r="H295" i="9"/>
  <c r="H296" i="9"/>
  <c r="H297" i="9"/>
  <c r="H298" i="9"/>
  <c r="H299" i="9"/>
  <c r="H300" i="9"/>
  <c r="H301" i="9"/>
  <c r="H302" i="9"/>
  <c r="H303" i="9"/>
  <c r="H304" i="9"/>
  <c r="H305" i="9"/>
  <c r="H306" i="9"/>
  <c r="H307" i="9"/>
  <c r="H308" i="9"/>
  <c r="H309" i="9"/>
  <c r="H310" i="9"/>
  <c r="H311" i="9"/>
  <c r="H312" i="9"/>
  <c r="H313" i="9"/>
  <c r="H314" i="9"/>
  <c r="H315" i="9"/>
  <c r="H316" i="9"/>
  <c r="H317" i="9"/>
  <c r="H318" i="9"/>
  <c r="H319" i="9"/>
  <c r="H320" i="9"/>
  <c r="H321" i="9"/>
  <c r="H322" i="9"/>
  <c r="H323" i="9"/>
  <c r="H324" i="9"/>
  <c r="H325" i="9"/>
  <c r="H326" i="9"/>
  <c r="H327" i="9"/>
  <c r="H328" i="9"/>
  <c r="H329" i="9"/>
  <c r="H330" i="9"/>
  <c r="H331" i="9"/>
  <c r="H332" i="9"/>
  <c r="H333" i="9"/>
  <c r="H334" i="9"/>
  <c r="H335" i="9"/>
  <c r="H336" i="9"/>
  <c r="H337" i="9"/>
  <c r="H338" i="9"/>
  <c r="H339" i="9"/>
  <c r="H340" i="9"/>
  <c r="H341" i="9"/>
  <c r="H342" i="9"/>
  <c r="H343" i="9"/>
  <c r="H344" i="9"/>
  <c r="H345" i="9"/>
  <c r="H346" i="9"/>
  <c r="H347" i="9"/>
  <c r="H348" i="9"/>
  <c r="H349" i="9"/>
  <c r="H350" i="9"/>
  <c r="H351" i="9"/>
  <c r="H352" i="9"/>
  <c r="H353" i="9"/>
  <c r="H354" i="9"/>
  <c r="H355" i="9"/>
  <c r="H356" i="9"/>
  <c r="H357" i="9"/>
  <c r="H358" i="9"/>
  <c r="H359" i="9"/>
  <c r="H360" i="9"/>
  <c r="H361" i="9"/>
  <c r="H362" i="9"/>
  <c r="H363" i="9"/>
  <c r="H364" i="9"/>
  <c r="H365" i="9"/>
  <c r="H366" i="9"/>
  <c r="H367" i="9"/>
  <c r="H368" i="9"/>
  <c r="H369" i="9"/>
  <c r="H370" i="9"/>
  <c r="H371" i="9"/>
  <c r="H372" i="9"/>
  <c r="H373" i="9"/>
  <c r="H374" i="9"/>
  <c r="H375" i="9"/>
  <c r="H376" i="9"/>
  <c r="H377" i="9"/>
  <c r="H378" i="9"/>
  <c r="H379" i="9"/>
  <c r="H380" i="9"/>
  <c r="H381" i="9"/>
  <c r="H382" i="9"/>
  <c r="H383" i="9"/>
  <c r="H384" i="9"/>
  <c r="H385" i="9"/>
  <c r="H386" i="9"/>
  <c r="H387" i="9"/>
  <c r="H388" i="9"/>
  <c r="H389" i="9"/>
  <c r="H390" i="9"/>
  <c r="H391" i="9"/>
  <c r="H392" i="9"/>
  <c r="H393" i="9"/>
  <c r="H394" i="9"/>
  <c r="H395" i="9"/>
  <c r="H396" i="9"/>
  <c r="H397" i="9"/>
  <c r="H398" i="9"/>
  <c r="H399" i="9"/>
  <c r="H400" i="9"/>
  <c r="H401" i="9"/>
  <c r="H402" i="9"/>
  <c r="H403" i="9"/>
  <c r="H404" i="9"/>
  <c r="H405" i="9"/>
  <c r="H406" i="9"/>
  <c r="H407" i="9"/>
  <c r="H408" i="9"/>
  <c r="H409" i="9"/>
  <c r="H410" i="9"/>
  <c r="H411" i="9"/>
  <c r="H412" i="9"/>
  <c r="H413" i="9"/>
  <c r="H414" i="9"/>
  <c r="H415" i="9"/>
  <c r="H416" i="9"/>
  <c r="H417" i="9"/>
  <c r="H418" i="9"/>
  <c r="H419" i="9"/>
  <c r="H420" i="9"/>
  <c r="H421" i="9"/>
  <c r="H422" i="9"/>
  <c r="H423" i="9"/>
  <c r="H424" i="9"/>
  <c r="H425" i="9"/>
  <c r="H426" i="9"/>
  <c r="H427" i="9"/>
  <c r="H428" i="9"/>
  <c r="H429" i="9"/>
  <c r="H430" i="9"/>
  <c r="H431" i="9"/>
  <c r="H432" i="9"/>
  <c r="H433" i="9"/>
  <c r="H434" i="9"/>
  <c r="H435" i="9"/>
  <c r="H436" i="9"/>
  <c r="H437" i="9"/>
  <c r="H438" i="9"/>
  <c r="H439" i="9"/>
  <c r="H440" i="9"/>
  <c r="H441" i="9"/>
  <c r="H442" i="9"/>
  <c r="H443" i="9"/>
  <c r="H444" i="9"/>
  <c r="H445" i="9"/>
  <c r="H446" i="9"/>
  <c r="H447" i="9"/>
  <c r="H448" i="9"/>
  <c r="H449" i="9"/>
  <c r="H450" i="9"/>
  <c r="H451" i="9"/>
  <c r="H452" i="9"/>
  <c r="H453" i="9"/>
  <c r="H454" i="9"/>
  <c r="H455" i="9"/>
  <c r="H456" i="9"/>
  <c r="H457" i="9"/>
  <c r="H458" i="9"/>
  <c r="H459" i="9"/>
  <c r="H460" i="9"/>
  <c r="H461" i="9"/>
  <c r="H462" i="9"/>
  <c r="H463" i="9"/>
  <c r="H464" i="9"/>
  <c r="H465" i="9"/>
  <c r="H466" i="9"/>
  <c r="H467" i="9"/>
  <c r="H468" i="9"/>
  <c r="H469" i="9"/>
  <c r="H470" i="9"/>
  <c r="H471" i="9"/>
  <c r="H472" i="9"/>
  <c r="H473" i="9"/>
  <c r="H474" i="9"/>
  <c r="H475" i="9"/>
  <c r="H476" i="9"/>
  <c r="H477" i="9"/>
  <c r="H478" i="9"/>
  <c r="H479" i="9"/>
  <c r="H480" i="9"/>
  <c r="H481" i="9"/>
  <c r="H482" i="9"/>
  <c r="H483" i="9"/>
  <c r="H484" i="9"/>
  <c r="H485" i="9"/>
  <c r="H486" i="9"/>
  <c r="H487" i="9"/>
  <c r="H488" i="9"/>
  <c r="H489" i="9"/>
  <c r="H490" i="9"/>
  <c r="H491" i="9"/>
  <c r="H492" i="9"/>
  <c r="H493" i="9"/>
  <c r="H494" i="9"/>
  <c r="H495" i="9"/>
  <c r="H496" i="9"/>
  <c r="H497" i="9"/>
  <c r="H498" i="9"/>
  <c r="H499" i="9"/>
  <c r="H500" i="9"/>
  <c r="H501" i="9"/>
  <c r="H502" i="9"/>
  <c r="H503" i="9"/>
  <c r="H504" i="9"/>
  <c r="H505" i="9"/>
  <c r="H506" i="9"/>
  <c r="H507" i="9"/>
  <c r="H508" i="9"/>
  <c r="H509" i="9"/>
  <c r="H510" i="9"/>
  <c r="H511" i="9"/>
  <c r="H512" i="9"/>
  <c r="H513" i="9"/>
  <c r="H514" i="9"/>
  <c r="H515" i="9"/>
  <c r="H516" i="9"/>
  <c r="H517" i="9"/>
  <c r="H518" i="9"/>
  <c r="H519" i="9"/>
  <c r="H520" i="9"/>
  <c r="H521" i="9"/>
  <c r="H522" i="9"/>
  <c r="H523" i="9"/>
  <c r="H524" i="9"/>
  <c r="H525" i="9"/>
  <c r="H526" i="9"/>
  <c r="H527" i="9"/>
  <c r="H528" i="9"/>
  <c r="H529" i="9"/>
  <c r="H530" i="9"/>
  <c r="H531" i="9"/>
  <c r="H532" i="9"/>
  <c r="H533" i="9"/>
  <c r="H534" i="9"/>
  <c r="H535" i="9"/>
  <c r="H536" i="9"/>
  <c r="H537" i="9"/>
  <c r="H538" i="9"/>
  <c r="H539" i="9"/>
  <c r="H540" i="9"/>
  <c r="H541" i="9"/>
  <c r="H542" i="9"/>
  <c r="H543" i="9"/>
  <c r="H544" i="9"/>
  <c r="H545" i="9"/>
  <c r="H546" i="9"/>
  <c r="H547" i="9"/>
  <c r="H548" i="9"/>
  <c r="H549" i="9"/>
  <c r="H550" i="9"/>
  <c r="H551" i="9"/>
  <c r="H552" i="9"/>
  <c r="H553" i="9"/>
  <c r="H554" i="9"/>
  <c r="H555" i="9"/>
  <c r="H556" i="9"/>
  <c r="H557" i="9"/>
  <c r="H558" i="9"/>
  <c r="H559" i="9"/>
  <c r="H560" i="9"/>
  <c r="H561" i="9"/>
  <c r="H562" i="9"/>
  <c r="H563" i="9"/>
  <c r="H564" i="9"/>
  <c r="H565" i="9"/>
  <c r="H566" i="9"/>
  <c r="H567" i="9"/>
  <c r="H568" i="9"/>
  <c r="H569" i="9"/>
  <c r="H570" i="9"/>
  <c r="H571" i="9"/>
  <c r="H572" i="9"/>
  <c r="H573" i="9"/>
  <c r="H574" i="9"/>
  <c r="H575" i="9"/>
  <c r="H576" i="9"/>
  <c r="H577" i="9"/>
  <c r="H578" i="9"/>
  <c r="H579" i="9"/>
  <c r="H580" i="9"/>
  <c r="H581" i="9"/>
  <c r="H582" i="9"/>
  <c r="H583" i="9"/>
  <c r="H584" i="9"/>
  <c r="H585" i="9"/>
  <c r="H586" i="9"/>
  <c r="H587" i="9"/>
  <c r="H588" i="9"/>
  <c r="H589" i="9"/>
  <c r="H590" i="9"/>
  <c r="H591" i="9"/>
  <c r="H592" i="9"/>
  <c r="H593" i="9"/>
  <c r="H594" i="9"/>
  <c r="H595" i="9"/>
  <c r="H596" i="9"/>
  <c r="H597" i="9"/>
  <c r="H598" i="9"/>
  <c r="H599" i="9"/>
  <c r="H600" i="9"/>
  <c r="H601" i="9"/>
  <c r="H602" i="9"/>
  <c r="H603" i="9"/>
  <c r="H604" i="9"/>
  <c r="H605" i="9"/>
  <c r="H606" i="9"/>
  <c r="H607" i="9"/>
  <c r="H608" i="9"/>
  <c r="H609" i="9"/>
  <c r="H610" i="9"/>
  <c r="H611" i="9"/>
  <c r="H612" i="9"/>
  <c r="H613" i="9"/>
  <c r="H614" i="9"/>
  <c r="H615" i="9"/>
  <c r="H616" i="9"/>
  <c r="H617" i="9"/>
  <c r="H618" i="9"/>
  <c r="H619" i="9"/>
  <c r="H620" i="9"/>
  <c r="H621" i="9"/>
  <c r="H622" i="9"/>
  <c r="H623" i="9"/>
  <c r="H624" i="9"/>
  <c r="H625" i="9"/>
  <c r="H626" i="9"/>
  <c r="H627" i="9"/>
  <c r="H628" i="9"/>
  <c r="H629" i="9"/>
  <c r="H630" i="9"/>
  <c r="H631" i="9"/>
  <c r="H632" i="9"/>
  <c r="H633" i="9"/>
  <c r="H634" i="9"/>
  <c r="H635" i="9"/>
  <c r="H636" i="9"/>
  <c r="H637" i="9"/>
  <c r="H638" i="9"/>
  <c r="H639" i="9"/>
  <c r="H640" i="9"/>
  <c r="H641" i="9"/>
  <c r="H642" i="9"/>
  <c r="H643" i="9"/>
  <c r="H644" i="9"/>
  <c r="H645" i="9"/>
  <c r="H646" i="9"/>
  <c r="H647" i="9"/>
  <c r="H648" i="9"/>
  <c r="H649" i="9"/>
  <c r="H650" i="9"/>
  <c r="H651" i="9"/>
  <c r="H652" i="9"/>
  <c r="H653" i="9"/>
  <c r="H654" i="9"/>
  <c r="H655" i="9"/>
  <c r="H656" i="9"/>
  <c r="H657" i="9"/>
  <c r="H658" i="9"/>
  <c r="H659" i="9"/>
  <c r="H660" i="9"/>
  <c r="H661" i="9"/>
  <c r="H662" i="9"/>
  <c r="H663" i="9"/>
  <c r="H664" i="9"/>
  <c r="H665" i="9"/>
  <c r="H666" i="9"/>
  <c r="H667" i="9"/>
  <c r="H668" i="9"/>
  <c r="H669" i="9"/>
  <c r="H670" i="9"/>
  <c r="H671" i="9"/>
  <c r="H672" i="9"/>
  <c r="H673" i="9"/>
  <c r="H674" i="9"/>
  <c r="H675" i="9"/>
  <c r="H676" i="9"/>
  <c r="H677" i="9"/>
  <c r="H678" i="9"/>
  <c r="H679" i="9"/>
  <c r="H680" i="9"/>
  <c r="H681" i="9"/>
  <c r="H682" i="9"/>
  <c r="H683" i="9"/>
  <c r="H684" i="9"/>
  <c r="H685" i="9"/>
  <c r="H686" i="9"/>
  <c r="H687" i="9"/>
  <c r="H688" i="9"/>
  <c r="H689" i="9"/>
  <c r="H690" i="9"/>
  <c r="H691" i="9"/>
  <c r="H692" i="9"/>
  <c r="H693" i="9"/>
  <c r="H694" i="9"/>
  <c r="H695" i="9"/>
  <c r="H696" i="9"/>
  <c r="H697" i="9"/>
  <c r="H698" i="9"/>
  <c r="H699" i="9"/>
  <c r="H700" i="9"/>
  <c r="H701" i="9"/>
  <c r="H702" i="9"/>
  <c r="H703" i="9"/>
  <c r="H704" i="9"/>
  <c r="H705" i="9"/>
  <c r="H706" i="9"/>
  <c r="H707" i="9"/>
  <c r="H708" i="9"/>
  <c r="H709" i="9"/>
  <c r="H710" i="9"/>
  <c r="H711" i="9"/>
  <c r="H712" i="9"/>
  <c r="H713" i="9"/>
  <c r="H714" i="9"/>
  <c r="H715" i="9"/>
  <c r="H716" i="9"/>
  <c r="H717" i="9"/>
  <c r="H718" i="9"/>
  <c r="H719" i="9"/>
  <c r="H720" i="9"/>
  <c r="H721" i="9"/>
  <c r="H722" i="9"/>
  <c r="H723" i="9"/>
  <c r="H724" i="9"/>
  <c r="H725" i="9"/>
  <c r="H726" i="9"/>
  <c r="H727" i="9"/>
  <c r="H728" i="9"/>
  <c r="H729" i="9"/>
  <c r="H730" i="9"/>
  <c r="H731" i="9"/>
  <c r="H732" i="9"/>
  <c r="H733" i="9"/>
  <c r="H734" i="9"/>
  <c r="H735" i="9"/>
  <c r="H736" i="9"/>
  <c r="H737" i="9"/>
  <c r="H738" i="9"/>
  <c r="H739" i="9"/>
  <c r="H740" i="9"/>
  <c r="H741" i="9"/>
  <c r="H742" i="9"/>
  <c r="H743" i="9"/>
  <c r="H744" i="9"/>
  <c r="H745" i="9"/>
  <c r="H746" i="9"/>
  <c r="H747" i="9"/>
  <c r="H748" i="9"/>
  <c r="H749" i="9"/>
  <c r="H750" i="9"/>
  <c r="H751" i="9"/>
  <c r="H752" i="9"/>
  <c r="H753" i="9"/>
  <c r="H754" i="9"/>
  <c r="H755" i="9"/>
  <c r="H756" i="9"/>
  <c r="H757" i="9"/>
  <c r="H758" i="9"/>
  <c r="H759" i="9"/>
  <c r="H760" i="9"/>
  <c r="H761" i="9"/>
  <c r="H762" i="9"/>
  <c r="H763" i="9"/>
  <c r="H764" i="9"/>
  <c r="H765" i="9"/>
  <c r="H766" i="9"/>
  <c r="H767" i="9"/>
  <c r="H768" i="9"/>
  <c r="H769" i="9"/>
  <c r="H770" i="9"/>
  <c r="H771" i="9"/>
  <c r="H772" i="9"/>
  <c r="H773" i="9"/>
  <c r="H774" i="9"/>
  <c r="H775" i="9"/>
  <c r="H776" i="9"/>
  <c r="H777" i="9"/>
  <c r="H778" i="9"/>
  <c r="H779" i="9"/>
  <c r="H780" i="9"/>
  <c r="H781" i="9"/>
  <c r="H782" i="9"/>
  <c r="H783" i="9"/>
  <c r="H784" i="9"/>
  <c r="H785" i="9"/>
  <c r="H786" i="9"/>
  <c r="H787" i="9"/>
  <c r="H788" i="9"/>
  <c r="H789" i="9"/>
  <c r="H790" i="9"/>
  <c r="H791" i="9"/>
  <c r="H792" i="9"/>
  <c r="H793" i="9"/>
  <c r="H794" i="9"/>
  <c r="H795" i="9"/>
  <c r="H796" i="9"/>
  <c r="H797" i="9"/>
  <c r="H798" i="9"/>
  <c r="H799" i="9"/>
  <c r="H800" i="9"/>
  <c r="H801" i="9"/>
  <c r="H802" i="9"/>
  <c r="H803" i="9"/>
  <c r="H804" i="9"/>
  <c r="H805" i="9"/>
  <c r="H806" i="9"/>
  <c r="H807" i="9"/>
  <c r="H808" i="9"/>
  <c r="H809" i="9"/>
  <c r="H810" i="9"/>
  <c r="H811" i="9"/>
  <c r="H812" i="9"/>
  <c r="H813" i="9"/>
  <c r="H814" i="9"/>
  <c r="H815" i="9"/>
  <c r="H816" i="9"/>
  <c r="H817" i="9"/>
  <c r="H818" i="9"/>
  <c r="H819" i="9"/>
  <c r="H820" i="9"/>
  <c r="H821" i="9"/>
  <c r="H822" i="9"/>
  <c r="H823" i="9"/>
  <c r="H824" i="9"/>
  <c r="H825" i="9"/>
  <c r="H826" i="9"/>
  <c r="H827" i="9"/>
  <c r="H828" i="9"/>
  <c r="H829" i="9"/>
  <c r="H830" i="9"/>
  <c r="H831" i="9"/>
  <c r="H832" i="9"/>
  <c r="H833" i="9"/>
  <c r="H834" i="9"/>
  <c r="H835" i="9"/>
  <c r="H836" i="9"/>
  <c r="H837" i="9"/>
  <c r="H838" i="9"/>
  <c r="H839" i="9"/>
  <c r="H840" i="9"/>
  <c r="H841" i="9"/>
  <c r="H842" i="9"/>
  <c r="H843" i="9"/>
  <c r="H844" i="9"/>
  <c r="H845" i="9"/>
  <c r="H846" i="9"/>
  <c r="H847" i="9"/>
  <c r="H848" i="9"/>
  <c r="H849" i="9"/>
  <c r="H850" i="9"/>
  <c r="H851" i="9"/>
  <c r="H852" i="9"/>
  <c r="H853" i="9"/>
  <c r="H854" i="9"/>
  <c r="H855" i="9"/>
  <c r="H856" i="9"/>
  <c r="H857" i="9"/>
  <c r="H858" i="9"/>
  <c r="H859" i="9"/>
  <c r="H860" i="9"/>
  <c r="H861" i="9"/>
  <c r="H862" i="9"/>
  <c r="H863" i="9"/>
  <c r="H864" i="9"/>
  <c r="H865" i="9"/>
  <c r="H866" i="9"/>
  <c r="H867" i="9"/>
  <c r="H868" i="9"/>
  <c r="H869" i="9"/>
  <c r="H870" i="9"/>
  <c r="H871" i="9"/>
  <c r="H872" i="9"/>
  <c r="H873" i="9"/>
  <c r="H874" i="9"/>
  <c r="H875" i="9"/>
  <c r="H876" i="9"/>
  <c r="H877" i="9"/>
  <c r="H878" i="9"/>
  <c r="H879" i="9"/>
  <c r="H880" i="9"/>
  <c r="H881" i="9"/>
  <c r="H882" i="9"/>
  <c r="H883" i="9"/>
  <c r="H884" i="9"/>
  <c r="H885" i="9"/>
  <c r="H886" i="9"/>
  <c r="H887" i="9"/>
  <c r="H888" i="9"/>
  <c r="H889" i="9"/>
  <c r="H890" i="9"/>
  <c r="H891" i="9"/>
  <c r="H892" i="9"/>
  <c r="H893" i="9"/>
  <c r="H894" i="9"/>
  <c r="H895" i="9"/>
  <c r="H896" i="9"/>
  <c r="H897" i="9"/>
  <c r="H898" i="9"/>
  <c r="H899" i="9"/>
  <c r="H900" i="9"/>
  <c r="H901" i="9"/>
  <c r="H902" i="9"/>
  <c r="H903" i="9"/>
  <c r="H904" i="9"/>
  <c r="H905" i="9"/>
  <c r="H906" i="9"/>
  <c r="H907" i="9"/>
  <c r="H908" i="9"/>
  <c r="H909" i="9"/>
  <c r="H910" i="9"/>
  <c r="H911" i="9"/>
  <c r="H912" i="9"/>
  <c r="H913" i="9"/>
  <c r="H914" i="9"/>
  <c r="H915" i="9"/>
  <c r="H916" i="9"/>
  <c r="H917" i="9"/>
  <c r="H918" i="9"/>
  <c r="H919" i="9"/>
  <c r="H920" i="9"/>
  <c r="H921" i="9"/>
  <c r="H922" i="9"/>
  <c r="H923" i="9"/>
  <c r="H924" i="9"/>
  <c r="H925" i="9"/>
  <c r="H926" i="9"/>
  <c r="H927" i="9"/>
  <c r="H928" i="9"/>
  <c r="H929" i="9"/>
  <c r="H930" i="9"/>
  <c r="H931" i="9"/>
  <c r="H932" i="9"/>
  <c r="H933" i="9"/>
  <c r="H934" i="9"/>
  <c r="H935" i="9"/>
  <c r="H936" i="9"/>
  <c r="H937" i="9"/>
  <c r="H938" i="9"/>
  <c r="H939" i="9"/>
  <c r="H940" i="9"/>
  <c r="H941" i="9"/>
  <c r="H942" i="9"/>
  <c r="H943" i="9"/>
  <c r="H944" i="9"/>
  <c r="H945" i="9"/>
  <c r="H946" i="9"/>
  <c r="H947" i="9"/>
  <c r="H948" i="9"/>
  <c r="H949" i="9"/>
  <c r="H950" i="9"/>
  <c r="H951" i="9"/>
  <c r="H952" i="9"/>
  <c r="H953" i="9"/>
  <c r="H954" i="9"/>
  <c r="H955" i="9"/>
  <c r="H956" i="9"/>
  <c r="H957" i="9"/>
  <c r="H958" i="9"/>
  <c r="H959" i="9"/>
  <c r="H960" i="9"/>
  <c r="H961" i="9"/>
  <c r="H962" i="9"/>
  <c r="H963" i="9"/>
  <c r="H964" i="9"/>
  <c r="H965" i="9"/>
  <c r="H966" i="9"/>
  <c r="H967" i="9"/>
  <c r="H968" i="9"/>
  <c r="H969" i="9"/>
  <c r="H970" i="9"/>
  <c r="H971" i="9"/>
  <c r="H972" i="9"/>
  <c r="H973" i="9"/>
  <c r="H974" i="9"/>
  <c r="H975" i="9"/>
  <c r="H976" i="9"/>
  <c r="H977" i="9"/>
  <c r="H978" i="9"/>
  <c r="H979" i="9"/>
  <c r="H980" i="9"/>
  <c r="H981" i="9"/>
  <c r="H982" i="9"/>
  <c r="H983" i="9"/>
  <c r="H984" i="9"/>
  <c r="H985" i="9"/>
  <c r="H986" i="9"/>
  <c r="H987" i="9"/>
  <c r="H988" i="9"/>
  <c r="H989" i="9"/>
  <c r="H990" i="9"/>
  <c r="H991" i="9"/>
  <c r="H992" i="9"/>
  <c r="H993" i="9"/>
  <c r="H994" i="9"/>
  <c r="H995" i="9"/>
  <c r="H996" i="9"/>
  <c r="H997" i="9"/>
  <c r="H998" i="9"/>
  <c r="H999" i="9"/>
  <c r="H1000" i="9"/>
  <c r="H1001" i="9"/>
  <c r="H1002" i="9"/>
  <c r="H1003" i="9"/>
  <c r="H1004" i="9"/>
  <c r="H1005" i="9"/>
  <c r="H1006" i="9"/>
  <c r="H1007" i="9"/>
  <c r="H1008" i="9"/>
  <c r="H1009" i="9"/>
  <c r="H1010" i="9"/>
  <c r="H1011" i="9"/>
  <c r="H1012" i="9"/>
  <c r="H1013" i="9"/>
  <c r="H1014" i="9"/>
  <c r="H1015" i="9"/>
  <c r="H1016" i="9"/>
  <c r="H1017" i="9"/>
  <c r="H1018" i="9"/>
  <c r="H1019" i="9"/>
  <c r="H1020" i="9"/>
  <c r="H1021" i="9"/>
  <c r="H1022" i="9"/>
  <c r="H1023" i="9"/>
  <c r="H1024" i="9"/>
  <c r="H1025" i="9"/>
  <c r="H1026" i="9"/>
  <c r="H1027" i="9"/>
  <c r="H1028" i="9"/>
  <c r="H1029" i="9"/>
  <c r="H1030" i="9"/>
  <c r="H1031" i="9"/>
  <c r="H1032" i="9"/>
  <c r="H1033" i="9"/>
  <c r="H4" i="9"/>
  <c r="F1034" i="9"/>
  <c r="F1042" i="9" l="1"/>
  <c r="AC113" i="8"/>
  <c r="AC112" i="8"/>
  <c r="E112" i="8"/>
  <c r="AG111" i="8"/>
  <c r="AC111" i="8"/>
  <c r="AG110" i="8"/>
  <c r="AC110" i="8"/>
  <c r="AG109" i="8"/>
  <c r="AC109" i="8"/>
  <c r="AG108" i="8"/>
  <c r="AC108" i="8"/>
  <c r="AG107" i="8"/>
  <c r="AC107" i="8"/>
  <c r="AG106" i="8"/>
  <c r="AC106" i="8"/>
  <c r="AG105" i="8"/>
  <c r="AC105" i="8"/>
  <c r="AG104" i="8"/>
  <c r="AC104" i="8"/>
  <c r="AG103" i="8"/>
  <c r="AC103" i="8"/>
  <c r="AG102" i="8"/>
  <c r="AC102" i="8"/>
  <c r="AG101" i="8"/>
  <c r="AC101" i="8"/>
  <c r="AG100" i="8"/>
  <c r="AC100" i="8"/>
  <c r="AG99" i="8"/>
  <c r="AC99" i="8"/>
  <c r="AG98" i="8"/>
  <c r="AC98" i="8"/>
  <c r="AG97" i="8"/>
  <c r="AC97" i="8"/>
  <c r="AG96" i="8"/>
  <c r="AC96" i="8"/>
  <c r="AG95" i="8"/>
  <c r="AC95" i="8"/>
  <c r="AG94" i="8"/>
  <c r="AC94" i="8"/>
  <c r="AG93" i="8"/>
  <c r="AC93" i="8"/>
  <c r="AG92" i="8"/>
  <c r="AC92" i="8"/>
  <c r="AG91" i="8"/>
  <c r="AC91" i="8"/>
  <c r="AG90" i="8"/>
  <c r="AC90" i="8"/>
  <c r="AG88" i="8"/>
  <c r="AC88" i="8"/>
  <c r="AG87" i="8"/>
  <c r="AC87" i="8"/>
  <c r="E87" i="8"/>
  <c r="AG86" i="8"/>
  <c r="AC86" i="8"/>
  <c r="O86" i="8" s="1"/>
  <c r="AG85" i="8"/>
  <c r="AC85" i="8"/>
  <c r="O85" i="8" s="1"/>
  <c r="AG84" i="8"/>
  <c r="AC84" i="8"/>
  <c r="O84" i="8" s="1"/>
  <c r="AG83" i="8"/>
  <c r="AC83" i="8"/>
  <c r="O83" i="8" s="1"/>
  <c r="AG82" i="8"/>
  <c r="AC82" i="8"/>
  <c r="O82" i="8" s="1"/>
  <c r="AG81" i="8"/>
  <c r="AC81" i="8"/>
  <c r="O81" i="8" s="1"/>
  <c r="AG80" i="8"/>
  <c r="AC80" i="8"/>
  <c r="O80" i="8" s="1"/>
  <c r="AG79" i="8"/>
  <c r="AC79" i="8"/>
  <c r="O79" i="8" s="1"/>
  <c r="AG78" i="8"/>
  <c r="AC78" i="8"/>
  <c r="O78" i="8" s="1"/>
  <c r="AG77" i="8"/>
  <c r="AC77" i="8"/>
  <c r="O77" i="8" s="1"/>
  <c r="AG76" i="8"/>
  <c r="AC76" i="8"/>
  <c r="O76" i="8" s="1"/>
  <c r="AG75" i="8"/>
  <c r="AC75" i="8"/>
  <c r="O75" i="8" s="1"/>
  <c r="AG74" i="8"/>
  <c r="AC74" i="8"/>
  <c r="AG73" i="8"/>
  <c r="AC73" i="8"/>
  <c r="AG72" i="8"/>
  <c r="AC72" i="8"/>
  <c r="AG71" i="8"/>
  <c r="AC71" i="8"/>
  <c r="AG70" i="8"/>
  <c r="AC70" i="8"/>
  <c r="AG69" i="8"/>
  <c r="AC69" i="8"/>
  <c r="AG68" i="8"/>
  <c r="AC68" i="8"/>
  <c r="AG67" i="8"/>
  <c r="AC67" i="8"/>
  <c r="AG66" i="8"/>
  <c r="AC66" i="8"/>
  <c r="AG65" i="8"/>
  <c r="AC65" i="8"/>
  <c r="AG64" i="8"/>
  <c r="AC64" i="8"/>
  <c r="AG63" i="8"/>
  <c r="AC63" i="8"/>
  <c r="AG62" i="8"/>
  <c r="AC62" i="8"/>
  <c r="AG61" i="8"/>
  <c r="AC61" i="8"/>
  <c r="AG60" i="8"/>
  <c r="AC60" i="8"/>
  <c r="AG59" i="8"/>
  <c r="AC59" i="8"/>
  <c r="AG58" i="8"/>
  <c r="AC58" i="8"/>
  <c r="AG57" i="8"/>
  <c r="AC57" i="8"/>
  <c r="E57" i="8"/>
  <c r="AG56" i="8"/>
  <c r="AC56" i="8"/>
  <c r="AG55" i="8"/>
  <c r="AC55" i="8"/>
  <c r="O55" i="8" s="1"/>
  <c r="AG54" i="8"/>
  <c r="AC54" i="8"/>
  <c r="O54" i="8" s="1"/>
  <c r="AG53" i="8"/>
  <c r="AC53" i="8"/>
  <c r="O53" i="8" s="1"/>
  <c r="AG52" i="8"/>
  <c r="AC52" i="8"/>
  <c r="O52" i="8" s="1"/>
  <c r="AG51" i="8"/>
  <c r="AC51" i="8"/>
  <c r="O51" i="8" s="1"/>
  <c r="AG50" i="8"/>
  <c r="AC50" i="8"/>
  <c r="O50" i="8" s="1"/>
  <c r="AG49" i="8"/>
  <c r="AC49" i="8"/>
  <c r="O49" i="8" s="1"/>
  <c r="AG48" i="8"/>
  <c r="AC48" i="8"/>
  <c r="O48" i="8" s="1"/>
  <c r="AG47" i="8"/>
  <c r="AC47" i="8"/>
  <c r="O47" i="8" s="1"/>
  <c r="AG46" i="8"/>
  <c r="AC46" i="8"/>
  <c r="O46" i="8" s="1"/>
  <c r="AG45" i="8"/>
  <c r="AC45" i="8"/>
  <c r="O45" i="8" s="1"/>
  <c r="AG44" i="8"/>
  <c r="AC44" i="8"/>
  <c r="O44" i="8" s="1"/>
  <c r="AG43" i="8"/>
  <c r="AC43" i="8"/>
  <c r="O43" i="8" s="1"/>
  <c r="AG42" i="8"/>
  <c r="AC42" i="8"/>
  <c r="O42" i="8" s="1"/>
  <c r="AG41" i="8"/>
  <c r="AC41" i="8"/>
  <c r="O41" i="8" s="1"/>
  <c r="AG40" i="8"/>
  <c r="AC40" i="8"/>
  <c r="O40" i="8" s="1"/>
  <c r="AG39" i="8"/>
  <c r="AC39" i="8"/>
  <c r="O39" i="8" s="1"/>
  <c r="AG38" i="8"/>
  <c r="AC38" i="8"/>
  <c r="O38" i="8" s="1"/>
  <c r="AG37" i="8"/>
  <c r="AC37" i="8"/>
  <c r="O37" i="8" s="1"/>
  <c r="AG36" i="8"/>
  <c r="AC36" i="8"/>
  <c r="O36" i="8" s="1"/>
  <c r="AG35" i="8"/>
  <c r="AC35" i="8"/>
  <c r="O35" i="8" s="1"/>
  <c r="AG34" i="8"/>
  <c r="AC34" i="8"/>
  <c r="O34" i="8" s="1"/>
  <c r="AG33" i="8"/>
  <c r="AC33" i="8"/>
  <c r="O33" i="8" s="1"/>
  <c r="AG32" i="8"/>
  <c r="AC32" i="8"/>
  <c r="O32" i="8" s="1"/>
  <c r="AG31" i="8"/>
  <c r="AC31" i="8"/>
  <c r="O31" i="8" s="1"/>
  <c r="AG30" i="8"/>
  <c r="AC30" i="8"/>
  <c r="O30" i="8" s="1"/>
  <c r="AG29" i="8"/>
  <c r="AC29" i="8"/>
  <c r="Q29" i="8" s="1"/>
  <c r="AG28" i="8"/>
  <c r="AC28" i="8"/>
  <c r="AG27" i="8"/>
  <c r="AC27" i="8"/>
  <c r="AG26" i="8"/>
  <c r="AC26" i="8"/>
  <c r="AG25" i="8"/>
  <c r="AC25" i="8"/>
  <c r="AG24" i="8"/>
  <c r="AC24" i="8"/>
  <c r="AG23" i="8"/>
  <c r="AC23" i="8"/>
  <c r="AG22" i="8"/>
  <c r="AC22" i="8"/>
  <c r="AG21" i="8"/>
  <c r="AC21" i="8"/>
  <c r="AG20" i="8"/>
  <c r="AC20" i="8"/>
  <c r="AG19" i="8"/>
  <c r="AC19" i="8"/>
  <c r="AG18" i="8"/>
  <c r="AC18" i="8"/>
  <c r="AG17" i="8"/>
  <c r="AC17" i="8"/>
  <c r="Q17" i="8" s="1"/>
  <c r="AG16" i="8"/>
  <c r="AC16" i="8"/>
  <c r="E16" i="8"/>
  <c r="AG15" i="8"/>
  <c r="AC15" i="8"/>
  <c r="AG14" i="8"/>
  <c r="AC14" i="8"/>
  <c r="AG13" i="8"/>
  <c r="AC13" i="8"/>
  <c r="AG12" i="8"/>
  <c r="AC12" i="8"/>
  <c r="AG11" i="8"/>
  <c r="AC11" i="8"/>
  <c r="AG10" i="8"/>
  <c r="AC10" i="8"/>
  <c r="AG9" i="8"/>
  <c r="AC9" i="8"/>
  <c r="AG8" i="8"/>
  <c r="AC8" i="8"/>
  <c r="AG7" i="8"/>
  <c r="AC7" i="8"/>
  <c r="AG6" i="8"/>
  <c r="AC6" i="8"/>
  <c r="AG5" i="8"/>
  <c r="AC5" i="8"/>
  <c r="AG4" i="8"/>
  <c r="AC4" i="8"/>
  <c r="AN75" i="8" l="1"/>
  <c r="O87" i="8"/>
  <c r="R56" i="8"/>
  <c r="O56" i="8"/>
  <c r="N57" i="8"/>
  <c r="F62" i="8"/>
  <c r="G62" i="8" s="1"/>
  <c r="Q66" i="8"/>
  <c r="J66" i="8" s="1"/>
  <c r="F66" i="8"/>
  <c r="G66" i="8" s="1"/>
  <c r="Q70" i="8"/>
  <c r="J70" i="8" s="1"/>
  <c r="F70" i="8"/>
  <c r="G70" i="8" s="1"/>
  <c r="Q74" i="8"/>
  <c r="J74" i="8" s="1"/>
  <c r="F74" i="8"/>
  <c r="G74" i="8" s="1"/>
  <c r="Q78" i="8"/>
  <c r="J78" i="8" s="1"/>
  <c r="F78" i="8"/>
  <c r="G78" i="8" s="1"/>
  <c r="Q82" i="8"/>
  <c r="J82" i="8" s="1"/>
  <c r="F82" i="8"/>
  <c r="G82" i="8" s="1"/>
  <c r="Q86" i="8"/>
  <c r="J86" i="8" s="1"/>
  <c r="F86" i="8"/>
  <c r="G86" i="8" s="1"/>
  <c r="Q26" i="8"/>
  <c r="J26" i="8" s="1"/>
  <c r="F26" i="8"/>
  <c r="G26" i="8" s="1"/>
  <c r="Q42" i="8"/>
  <c r="J42" i="8" s="1"/>
  <c r="F42" i="8"/>
  <c r="G42" i="8" s="1"/>
  <c r="Q90" i="8"/>
  <c r="J90" i="8" s="1"/>
  <c r="F90" i="8"/>
  <c r="Q94" i="8"/>
  <c r="J94" i="8" s="1"/>
  <c r="F94" i="8"/>
  <c r="G94" i="8" s="1"/>
  <c r="Q110" i="8"/>
  <c r="J110" i="8" s="1"/>
  <c r="F110" i="8"/>
  <c r="G110" i="8" s="1"/>
  <c r="Q31" i="8"/>
  <c r="J31" i="8" s="1"/>
  <c r="F31" i="8"/>
  <c r="G31" i="8" s="1"/>
  <c r="Q47" i="8"/>
  <c r="F47" i="8"/>
  <c r="G47" i="8" s="1"/>
  <c r="Q91" i="8"/>
  <c r="J91" i="8" s="1"/>
  <c r="F91" i="8"/>
  <c r="G91" i="8" s="1"/>
  <c r="Q95" i="8"/>
  <c r="J95" i="8" s="1"/>
  <c r="F95" i="8"/>
  <c r="G95" i="8" s="1"/>
  <c r="Q99" i="8"/>
  <c r="J99" i="8" s="1"/>
  <c r="F99" i="8"/>
  <c r="G99" i="8" s="1"/>
  <c r="Q103" i="8"/>
  <c r="J103" i="8" s="1"/>
  <c r="F103" i="8"/>
  <c r="G103" i="8" s="1"/>
  <c r="Q107" i="8"/>
  <c r="J107" i="8" s="1"/>
  <c r="F107" i="8"/>
  <c r="G107" i="8" s="1"/>
  <c r="Q111" i="8"/>
  <c r="J111" i="8" s="1"/>
  <c r="F111" i="8"/>
  <c r="G111" i="8" s="1"/>
  <c r="Q30" i="8"/>
  <c r="F30" i="8"/>
  <c r="Q54" i="8"/>
  <c r="J54" i="8" s="1"/>
  <c r="F54" i="8"/>
  <c r="G54" i="8" s="1"/>
  <c r="Q98" i="8"/>
  <c r="J98" i="8" s="1"/>
  <c r="F98" i="8"/>
  <c r="G98" i="8" s="1"/>
  <c r="Q19" i="8"/>
  <c r="F19" i="8"/>
  <c r="G19" i="8" s="1"/>
  <c r="Q35" i="8"/>
  <c r="J35" i="8" s="1"/>
  <c r="F35" i="8"/>
  <c r="G35" i="8" s="1"/>
  <c r="Q59" i="8"/>
  <c r="F59" i="8"/>
  <c r="Q75" i="8"/>
  <c r="J75" i="8" s="1"/>
  <c r="F75" i="8"/>
  <c r="G75" i="8" s="1"/>
  <c r="Q83" i="8"/>
  <c r="J83" i="8" s="1"/>
  <c r="F83" i="8"/>
  <c r="G83" i="8" s="1"/>
  <c r="Q18" i="8"/>
  <c r="F18" i="8"/>
  <c r="Q34" i="8"/>
  <c r="F34" i="8"/>
  <c r="G34" i="8" s="1"/>
  <c r="Q46" i="8"/>
  <c r="J46" i="8" s="1"/>
  <c r="F46" i="8"/>
  <c r="G46" i="8" s="1"/>
  <c r="Q102" i="8"/>
  <c r="J102" i="8" s="1"/>
  <c r="F102" i="8"/>
  <c r="G102" i="8" s="1"/>
  <c r="Q27" i="8"/>
  <c r="J27" i="8" s="1"/>
  <c r="F27" i="8"/>
  <c r="G27" i="8" s="1"/>
  <c r="Q43" i="8"/>
  <c r="J43" i="8" s="1"/>
  <c r="F43" i="8"/>
  <c r="G43" i="8" s="1"/>
  <c r="Q55" i="8"/>
  <c r="J55" i="8" s="1"/>
  <c r="F55" i="8"/>
  <c r="G55" i="8" s="1"/>
  <c r="Q63" i="8"/>
  <c r="J63" i="8" s="1"/>
  <c r="F63" i="8"/>
  <c r="G63" i="8" s="1"/>
  <c r="Q71" i="8"/>
  <c r="J71" i="8" s="1"/>
  <c r="F71" i="8"/>
  <c r="G71" i="8" s="1"/>
  <c r="Q79" i="8"/>
  <c r="J79" i="8" s="1"/>
  <c r="F79" i="8"/>
  <c r="G79" i="8" s="1"/>
  <c r="Q20" i="8"/>
  <c r="F20" i="8"/>
  <c r="G20" i="8" s="1"/>
  <c r="Q24" i="8"/>
  <c r="J24" i="8" s="1"/>
  <c r="F24" i="8"/>
  <c r="G24" i="8" s="1"/>
  <c r="Q32" i="8"/>
  <c r="F32" i="8"/>
  <c r="G32" i="8" s="1"/>
  <c r="Q36" i="8"/>
  <c r="J36" i="8" s="1"/>
  <c r="F36" i="8"/>
  <c r="G36" i="8" s="1"/>
  <c r="Q40" i="8"/>
  <c r="J40" i="8" s="1"/>
  <c r="F40" i="8"/>
  <c r="G40" i="8" s="1"/>
  <c r="Q44" i="8"/>
  <c r="J44" i="8" s="1"/>
  <c r="F44" i="8"/>
  <c r="G44" i="8" s="1"/>
  <c r="Q48" i="8"/>
  <c r="J48" i="8" s="1"/>
  <c r="F48" i="8"/>
  <c r="G48" i="8" s="1"/>
  <c r="Q52" i="8"/>
  <c r="J52" i="8" s="1"/>
  <c r="F52" i="8"/>
  <c r="G52" i="8" s="1"/>
  <c r="Q56" i="8"/>
  <c r="J56" i="8" s="1"/>
  <c r="F56" i="8"/>
  <c r="G56" i="8" s="1"/>
  <c r="Q92" i="8"/>
  <c r="J92" i="8" s="1"/>
  <c r="F92" i="8"/>
  <c r="G92" i="8" s="1"/>
  <c r="Q96" i="8"/>
  <c r="J96" i="8" s="1"/>
  <c r="F96" i="8"/>
  <c r="G96" i="8" s="1"/>
  <c r="Q100" i="8"/>
  <c r="J100" i="8" s="1"/>
  <c r="F100" i="8"/>
  <c r="G100" i="8" s="1"/>
  <c r="Q104" i="8"/>
  <c r="J104" i="8" s="1"/>
  <c r="F104" i="8"/>
  <c r="G104" i="8" s="1"/>
  <c r="Q108" i="8"/>
  <c r="J108" i="8" s="1"/>
  <c r="F108" i="8"/>
  <c r="G108" i="8" s="1"/>
  <c r="Q22" i="8"/>
  <c r="J22" i="8" s="1"/>
  <c r="F22" i="8"/>
  <c r="G22" i="8" s="1"/>
  <c r="Q38" i="8"/>
  <c r="J38" i="8" s="1"/>
  <c r="F38" i="8"/>
  <c r="G38" i="8" s="1"/>
  <c r="Q50" i="8"/>
  <c r="J50" i="8" s="1"/>
  <c r="F50" i="8"/>
  <c r="G50" i="8" s="1"/>
  <c r="Q106" i="8"/>
  <c r="J106" i="8" s="1"/>
  <c r="F106" i="8"/>
  <c r="G106" i="8" s="1"/>
  <c r="Q23" i="8"/>
  <c r="J23" i="8" s="1"/>
  <c r="F23" i="8"/>
  <c r="G23" i="8" s="1"/>
  <c r="Q39" i="8"/>
  <c r="F39" i="8"/>
  <c r="G39" i="8" s="1"/>
  <c r="Q51" i="8"/>
  <c r="J51" i="8" s="1"/>
  <c r="F51" i="8"/>
  <c r="G51" i="8" s="1"/>
  <c r="Q67" i="8"/>
  <c r="J67" i="8" s="1"/>
  <c r="F67" i="8"/>
  <c r="G67" i="8" s="1"/>
  <c r="Q60" i="8"/>
  <c r="F60" i="8"/>
  <c r="G60" i="8" s="1"/>
  <c r="Q64" i="8"/>
  <c r="J64" i="8" s="1"/>
  <c r="F64" i="8"/>
  <c r="G64" i="8" s="1"/>
  <c r="Q68" i="8"/>
  <c r="J68" i="8" s="1"/>
  <c r="F68" i="8"/>
  <c r="G68" i="8" s="1"/>
  <c r="Q72" i="8"/>
  <c r="J72" i="8" s="1"/>
  <c r="F72" i="8"/>
  <c r="G72" i="8" s="1"/>
  <c r="Q76" i="8"/>
  <c r="J76" i="8" s="1"/>
  <c r="F76" i="8"/>
  <c r="G76" i="8" s="1"/>
  <c r="Q80" i="8"/>
  <c r="J80" i="8" s="1"/>
  <c r="F80" i="8"/>
  <c r="G80" i="8" s="1"/>
  <c r="Q84" i="8"/>
  <c r="J84" i="8" s="1"/>
  <c r="F84" i="8"/>
  <c r="G84" i="8" s="1"/>
  <c r="Q21" i="8"/>
  <c r="J21" i="8" s="1"/>
  <c r="F21" i="8"/>
  <c r="G21" i="8" s="1"/>
  <c r="Q25" i="8"/>
  <c r="J25" i="8" s="1"/>
  <c r="F25" i="8"/>
  <c r="G25" i="8" s="1"/>
  <c r="Q37" i="8"/>
  <c r="F37" i="8"/>
  <c r="G37" i="8" s="1"/>
  <c r="Q45" i="8"/>
  <c r="J45" i="8" s="1"/>
  <c r="F45" i="8"/>
  <c r="G45" i="8" s="1"/>
  <c r="Q49" i="8"/>
  <c r="J49" i="8" s="1"/>
  <c r="F49" i="8"/>
  <c r="G49" i="8" s="1"/>
  <c r="Q53" i="8"/>
  <c r="J53" i="8" s="1"/>
  <c r="F53" i="8"/>
  <c r="G53" i="8" s="1"/>
  <c r="Q93" i="8"/>
  <c r="F93" i="8"/>
  <c r="G93" i="8" s="1"/>
  <c r="Q97" i="8"/>
  <c r="J97" i="8" s="1"/>
  <c r="F97" i="8"/>
  <c r="G97" i="8" s="1"/>
  <c r="Q101" i="8"/>
  <c r="J101" i="8" s="1"/>
  <c r="F101" i="8"/>
  <c r="G101" i="8" s="1"/>
  <c r="Q105" i="8"/>
  <c r="J105" i="8" s="1"/>
  <c r="F105" i="8"/>
  <c r="G105" i="8" s="1"/>
  <c r="Q109" i="8"/>
  <c r="J109" i="8" s="1"/>
  <c r="F109" i="8"/>
  <c r="G109" i="8" s="1"/>
  <c r="Q33" i="8"/>
  <c r="J33" i="8" s="1"/>
  <c r="F33" i="8"/>
  <c r="G33" i="8" s="1"/>
  <c r="Q41" i="8"/>
  <c r="J41" i="8" s="1"/>
  <c r="F41" i="8"/>
  <c r="G41" i="8" s="1"/>
  <c r="Q61" i="8"/>
  <c r="F61" i="8"/>
  <c r="G61" i="8" s="1"/>
  <c r="Q65" i="8"/>
  <c r="J65" i="8" s="1"/>
  <c r="F65" i="8"/>
  <c r="G65" i="8" s="1"/>
  <c r="Q69" i="8"/>
  <c r="J69" i="8" s="1"/>
  <c r="F69" i="8"/>
  <c r="G69" i="8" s="1"/>
  <c r="Q73" i="8"/>
  <c r="J73" i="8" s="1"/>
  <c r="F73" i="8"/>
  <c r="G73" i="8" s="1"/>
  <c r="Q77" i="8"/>
  <c r="J77" i="8" s="1"/>
  <c r="F77" i="8"/>
  <c r="G77" i="8" s="1"/>
  <c r="Q81" i="8"/>
  <c r="J81" i="8" s="1"/>
  <c r="F81" i="8"/>
  <c r="G81" i="8" s="1"/>
  <c r="Q85" i="8"/>
  <c r="J85" i="8" s="1"/>
  <c r="F85" i="8"/>
  <c r="G85" i="8" s="1"/>
  <c r="Q5" i="8"/>
  <c r="F5" i="8"/>
  <c r="G5" i="8" s="1"/>
  <c r="Q9" i="8"/>
  <c r="J9" i="8" s="1"/>
  <c r="F9" i="8"/>
  <c r="G9" i="8" s="1"/>
  <c r="Q13" i="8"/>
  <c r="F13" i="8"/>
  <c r="G13" i="8" s="1"/>
  <c r="Q7" i="8"/>
  <c r="J7" i="8" s="1"/>
  <c r="F7" i="8"/>
  <c r="G7" i="8" s="1"/>
  <c r="Q11" i="8"/>
  <c r="J11" i="8" s="1"/>
  <c r="F11" i="8"/>
  <c r="G11" i="8" s="1"/>
  <c r="Q15" i="8"/>
  <c r="J15" i="8" s="1"/>
  <c r="F15" i="8"/>
  <c r="G15" i="8" s="1"/>
  <c r="Q4" i="8"/>
  <c r="F4" i="8"/>
  <c r="G4" i="8" s="1"/>
  <c r="Q8" i="8"/>
  <c r="J8" i="8" s="1"/>
  <c r="F8" i="8"/>
  <c r="G8" i="8" s="1"/>
  <c r="Q12" i="8"/>
  <c r="J12" i="8" s="1"/>
  <c r="F12" i="8"/>
  <c r="G12" i="8" s="1"/>
  <c r="Q6" i="8"/>
  <c r="F6" i="8"/>
  <c r="G6" i="8" s="1"/>
  <c r="Q10" i="8"/>
  <c r="J10" i="8" s="1"/>
  <c r="F10" i="8"/>
  <c r="G10" i="8" s="1"/>
  <c r="Q14" i="8"/>
  <c r="F14" i="8"/>
  <c r="G14" i="8" s="1"/>
  <c r="Q62" i="8"/>
  <c r="J62" i="8" s="1"/>
  <c r="S256" i="23"/>
  <c r="S256" i="62" s="1"/>
  <c r="I256" i="23"/>
  <c r="I256" i="62" s="1"/>
  <c r="V232" i="23"/>
  <c r="V232" i="62" s="1"/>
  <c r="L232" i="23"/>
  <c r="L232" i="62" s="1"/>
  <c r="R231" i="23"/>
  <c r="R231" i="62" s="1"/>
  <c r="T170" i="23"/>
  <c r="T170" i="62" s="1"/>
  <c r="J170" i="23"/>
  <c r="J170" i="62" s="1"/>
  <c r="P169" i="23"/>
  <c r="P169" i="62" s="1"/>
  <c r="T80" i="23"/>
  <c r="T80" i="62" s="1"/>
  <c r="J80" i="23"/>
  <c r="J80" i="62" s="1"/>
  <c r="U76" i="23"/>
  <c r="U76" i="62" s="1"/>
  <c r="K76" i="23"/>
  <c r="K76" i="62" s="1"/>
  <c r="V72" i="23"/>
  <c r="L72" i="23"/>
  <c r="M68" i="23"/>
  <c r="M68" i="62" s="1"/>
  <c r="R54" i="23"/>
  <c r="R54" i="62" s="1"/>
  <c r="O31" i="38" s="1"/>
  <c r="S46" i="23"/>
  <c r="S46" i="62" s="1"/>
  <c r="I46" i="23"/>
  <c r="I46" i="62" s="1"/>
  <c r="L29" i="23"/>
  <c r="L29" i="62" s="1"/>
  <c r="I22" i="38" s="1"/>
  <c r="S28" i="23"/>
  <c r="S28" i="62" s="1"/>
  <c r="I28" i="23"/>
  <c r="I28" i="62" s="1"/>
  <c r="T25" i="23"/>
  <c r="T25" i="62" s="1"/>
  <c r="P231" i="23"/>
  <c r="P231" i="62" s="1"/>
  <c r="S170" i="23"/>
  <c r="S170" i="62" s="1"/>
  <c r="I170" i="23"/>
  <c r="I170" i="62" s="1"/>
  <c r="Q54" i="23"/>
  <c r="Q54" i="62" s="1"/>
  <c r="N31" i="38" s="1"/>
  <c r="R46" i="23"/>
  <c r="R46" i="62" s="1"/>
  <c r="J72" i="23"/>
  <c r="K68" i="23"/>
  <c r="K68" i="62" s="1"/>
  <c r="V29" i="23"/>
  <c r="V29" i="62" s="1"/>
  <c r="S22" i="38" s="1"/>
  <c r="Q25" i="23"/>
  <c r="Q25" i="62" s="1"/>
  <c r="P256" i="23"/>
  <c r="P256" i="62" s="1"/>
  <c r="T232" i="23"/>
  <c r="T232" i="62" s="1"/>
  <c r="I232" i="23"/>
  <c r="I232" i="62" s="1"/>
  <c r="O231" i="23"/>
  <c r="O231" i="62" s="1"/>
  <c r="R170" i="23"/>
  <c r="R170" i="62" s="1"/>
  <c r="W169" i="23"/>
  <c r="W169" i="62" s="1"/>
  <c r="L169" i="23"/>
  <c r="L169" i="62" s="1"/>
  <c r="R80" i="23"/>
  <c r="R80" i="62" s="1"/>
  <c r="S76" i="23"/>
  <c r="S76" i="62" s="1"/>
  <c r="I76" i="23"/>
  <c r="I76" i="62" s="1"/>
  <c r="T72" i="23"/>
  <c r="U68" i="23"/>
  <c r="U68" i="62" s="1"/>
  <c r="P54" i="23"/>
  <c r="P54" i="62" s="1"/>
  <c r="M31" i="38" s="1"/>
  <c r="Q46" i="23"/>
  <c r="Q46" i="62" s="1"/>
  <c r="I29" i="23"/>
  <c r="I29" i="62" s="1"/>
  <c r="F22" i="38" s="1"/>
  <c r="T257" i="23"/>
  <c r="T257" i="62" s="1"/>
  <c r="I257" i="23"/>
  <c r="I257" i="62" s="1"/>
  <c r="V231" i="23"/>
  <c r="V231" i="62" s="1"/>
  <c r="L231" i="23"/>
  <c r="L231" i="62" s="1"/>
  <c r="O170" i="23"/>
  <c r="O170" i="62" s="1"/>
  <c r="W54" i="23"/>
  <c r="W54" i="62" s="1"/>
  <c r="T31" i="38" s="1"/>
  <c r="L54" i="23"/>
  <c r="L54" i="62" s="1"/>
  <c r="I31" i="38" s="1"/>
  <c r="O46" i="23"/>
  <c r="O46" i="62" s="1"/>
  <c r="M25" i="23"/>
  <c r="M25" i="62" s="1"/>
  <c r="Q257" i="23"/>
  <c r="Q257" i="62" s="1"/>
  <c r="L256" i="23"/>
  <c r="L256" i="62" s="1"/>
  <c r="Q234" i="23"/>
  <c r="Q234" i="62" s="1"/>
  <c r="U233" i="23"/>
  <c r="U233" i="62" s="1"/>
  <c r="J233" i="23"/>
  <c r="J233" i="62" s="1"/>
  <c r="P232" i="23"/>
  <c r="P232" i="62" s="1"/>
  <c r="U231" i="23"/>
  <c r="U231" i="62" s="1"/>
  <c r="K231" i="23"/>
  <c r="K231" i="62" s="1"/>
  <c r="Q230" i="23"/>
  <c r="Q230" i="62" s="1"/>
  <c r="W170" i="23"/>
  <c r="W170" i="62" s="1"/>
  <c r="S169" i="23"/>
  <c r="S169" i="62" s="1"/>
  <c r="I169" i="23"/>
  <c r="I169" i="62" s="1"/>
  <c r="M80" i="23"/>
  <c r="M80" i="62" s="1"/>
  <c r="Q72" i="23"/>
  <c r="K54" i="23"/>
  <c r="K54" i="62" s="1"/>
  <c r="H31" i="38" s="1"/>
  <c r="M46" i="23"/>
  <c r="M46" i="62" s="1"/>
  <c r="W28" i="23"/>
  <c r="W28" i="62" s="1"/>
  <c r="S24" i="23"/>
  <c r="S24" i="62" s="1"/>
  <c r="V256" i="23"/>
  <c r="V256" i="62" s="1"/>
  <c r="M170" i="23"/>
  <c r="M170" i="62" s="1"/>
  <c r="O168" i="23"/>
  <c r="O168" i="62" s="1"/>
  <c r="P76" i="23"/>
  <c r="P76" i="62" s="1"/>
  <c r="R68" i="23"/>
  <c r="R68" i="62" s="1"/>
  <c r="U54" i="23"/>
  <c r="U54" i="62" s="1"/>
  <c r="R31" i="38" s="1"/>
  <c r="W46" i="23"/>
  <c r="W46" i="62" s="1"/>
  <c r="R29" i="23"/>
  <c r="R29" i="62" s="1"/>
  <c r="O22" i="38" s="1"/>
  <c r="L28" i="23"/>
  <c r="L28" i="62" s="1"/>
  <c r="L25" i="23"/>
  <c r="L25" i="62" s="1"/>
  <c r="J24" i="23"/>
  <c r="J24" i="62" s="1"/>
  <c r="T231" i="23"/>
  <c r="T231" i="62" s="1"/>
  <c r="J231" i="23"/>
  <c r="J231" i="62" s="1"/>
  <c r="V170" i="23"/>
  <c r="V170" i="62" s="1"/>
  <c r="L170" i="23"/>
  <c r="L170" i="62" s="1"/>
  <c r="T54" i="23"/>
  <c r="T54" i="62" s="1"/>
  <c r="Q31" i="38" s="1"/>
  <c r="J54" i="23"/>
  <c r="J54" i="62" s="1"/>
  <c r="G31" i="38" s="1"/>
  <c r="V46" i="23"/>
  <c r="V46" i="62" s="1"/>
  <c r="K46" i="23"/>
  <c r="K46" i="62" s="1"/>
  <c r="V25" i="23"/>
  <c r="V25" i="62" s="1"/>
  <c r="J25" i="23"/>
  <c r="J25" i="62" s="1"/>
  <c r="W234" i="23"/>
  <c r="W234" i="62" s="1"/>
  <c r="M232" i="23"/>
  <c r="M232" i="62" s="1"/>
  <c r="Q169" i="23"/>
  <c r="Q169" i="62" s="1"/>
  <c r="U80" i="23"/>
  <c r="U80" i="62" s="1"/>
  <c r="L78" i="23"/>
  <c r="L78" i="62" s="1"/>
  <c r="O70" i="23"/>
  <c r="O70" i="62" s="1"/>
  <c r="S54" i="23"/>
  <c r="S54" i="62" s="1"/>
  <c r="P31" i="38" s="1"/>
  <c r="J52" i="23"/>
  <c r="J52" i="62" s="1"/>
  <c r="T46" i="23"/>
  <c r="T46" i="62" s="1"/>
  <c r="K44" i="23"/>
  <c r="K44" i="62" s="1"/>
  <c r="M29" i="23"/>
  <c r="I25" i="23"/>
  <c r="I25" i="62" s="1"/>
  <c r="M73" i="23"/>
  <c r="M73" i="62" s="1"/>
  <c r="O52" i="23"/>
  <c r="O52" i="62" s="1"/>
  <c r="U29" i="23"/>
  <c r="U29" i="62" s="1"/>
  <c r="R22" i="38" s="1"/>
  <c r="O257" i="23"/>
  <c r="O257" i="62" s="1"/>
  <c r="S234" i="23"/>
  <c r="S234" i="62" s="1"/>
  <c r="W231" i="23"/>
  <c r="W231" i="62" s="1"/>
  <c r="K169" i="23"/>
  <c r="K169" i="62" s="1"/>
  <c r="Q80" i="23"/>
  <c r="Q80" i="62" s="1"/>
  <c r="S72" i="23"/>
  <c r="S72" i="62" s="1"/>
  <c r="I70" i="23"/>
  <c r="I70" i="62" s="1"/>
  <c r="O54" i="23"/>
  <c r="O54" i="62" s="1"/>
  <c r="P46" i="23"/>
  <c r="P46" i="62" s="1"/>
  <c r="U169" i="23"/>
  <c r="U169" i="62" s="1"/>
  <c r="T256" i="23"/>
  <c r="T256" i="62" s="1"/>
  <c r="M234" i="23"/>
  <c r="M234" i="62" s="1"/>
  <c r="S231" i="23"/>
  <c r="S231" i="62" s="1"/>
  <c r="V168" i="23"/>
  <c r="V168" i="62" s="1"/>
  <c r="K80" i="23"/>
  <c r="K80" i="62" s="1"/>
  <c r="W74" i="23"/>
  <c r="M72" i="23"/>
  <c r="I54" i="23"/>
  <c r="I54" i="62" s="1"/>
  <c r="F31" i="38" s="1"/>
  <c r="T48" i="23"/>
  <c r="J46" i="23"/>
  <c r="J46" i="62" s="1"/>
  <c r="Q26" i="23"/>
  <c r="Q26" i="62" s="1"/>
  <c r="Q78" i="23"/>
  <c r="Q78" i="62" s="1"/>
  <c r="O256" i="23"/>
  <c r="O256" i="62" s="1"/>
  <c r="I234" i="23"/>
  <c r="I234" i="62" s="1"/>
  <c r="M231" i="23"/>
  <c r="M231" i="62" s="1"/>
  <c r="Q168" i="23"/>
  <c r="Q168" i="62" s="1"/>
  <c r="R74" i="23"/>
  <c r="R74" i="62" s="1"/>
  <c r="I72" i="23"/>
  <c r="I72" i="62" s="1"/>
  <c r="U66" i="23"/>
  <c r="U66" i="62" s="1"/>
  <c r="O48" i="23"/>
  <c r="O48" i="62" s="1"/>
  <c r="T28" i="23"/>
  <c r="T28" i="62" s="1"/>
  <c r="I26" i="23"/>
  <c r="I26" i="62" s="1"/>
  <c r="U24" i="23"/>
  <c r="U24" i="62" s="1"/>
  <c r="R232" i="23"/>
  <c r="R232" i="62" s="1"/>
  <c r="P44" i="23"/>
  <c r="P44" i="62" s="1"/>
  <c r="P25" i="23"/>
  <c r="P25" i="62" s="1"/>
  <c r="J256" i="23"/>
  <c r="J256" i="62" s="1"/>
  <c r="S233" i="23"/>
  <c r="S233" i="62" s="1"/>
  <c r="I231" i="23"/>
  <c r="I231" i="62" s="1"/>
  <c r="U170" i="23"/>
  <c r="U170" i="62" s="1"/>
  <c r="L168" i="23"/>
  <c r="L168" i="62" s="1"/>
  <c r="V76" i="23"/>
  <c r="V76" i="62" s="1"/>
  <c r="M74" i="23"/>
  <c r="J69" i="23"/>
  <c r="J69" i="62" s="1"/>
  <c r="P66" i="23"/>
  <c r="P66" i="62" s="1"/>
  <c r="O53" i="23"/>
  <c r="O53" i="62" s="1"/>
  <c r="J48" i="23"/>
  <c r="P45" i="23"/>
  <c r="P45" i="62" s="1"/>
  <c r="P28" i="23"/>
  <c r="P28" i="62" s="1"/>
  <c r="Q24" i="23"/>
  <c r="Q24" i="62" s="1"/>
  <c r="J68" i="23"/>
  <c r="J68" i="62" s="1"/>
  <c r="J47" i="23"/>
  <c r="J47" i="62" s="1"/>
  <c r="O233" i="23"/>
  <c r="O233" i="62" s="1"/>
  <c r="S230" i="23"/>
  <c r="S230" i="62" s="1"/>
  <c r="Q170" i="23"/>
  <c r="Q170" i="62" s="1"/>
  <c r="R76" i="23"/>
  <c r="R76" i="62" s="1"/>
  <c r="W73" i="23"/>
  <c r="W73" i="62" s="1"/>
  <c r="T68" i="23"/>
  <c r="T68" i="62" s="1"/>
  <c r="K66" i="23"/>
  <c r="K66" i="62" s="1"/>
  <c r="I53" i="23"/>
  <c r="I53" i="62" s="1"/>
  <c r="K45" i="23"/>
  <c r="K45" i="62" s="1"/>
  <c r="J28" i="23"/>
  <c r="J28" i="62" s="1"/>
  <c r="L24" i="23"/>
  <c r="L24" i="62" s="1"/>
  <c r="T70" i="23"/>
  <c r="T49" i="23"/>
  <c r="T49" i="62" s="1"/>
  <c r="W232" i="23"/>
  <c r="W232" i="62" s="1"/>
  <c r="M230" i="23"/>
  <c r="M230" i="62" s="1"/>
  <c r="K170" i="23"/>
  <c r="K170" i="62" s="1"/>
  <c r="V78" i="23"/>
  <c r="V78" i="62" s="1"/>
  <c r="L76" i="23"/>
  <c r="L76" i="62" s="1"/>
  <c r="S73" i="23"/>
  <c r="S73" i="62" s="1"/>
  <c r="P68" i="23"/>
  <c r="P68" i="62" s="1"/>
  <c r="T52" i="23"/>
  <c r="T52" i="62" s="1"/>
  <c r="U44" i="23"/>
  <c r="U44" i="62" s="1"/>
  <c r="U25" i="23"/>
  <c r="U25" i="62" s="1"/>
  <c r="I230" i="23"/>
  <c r="I230" i="62" s="1"/>
  <c r="O47" i="23"/>
  <c r="O47" i="62" s="1"/>
  <c r="R47" i="23"/>
  <c r="R47" i="62" s="1"/>
  <c r="K51" i="23"/>
  <c r="K51" i="62" s="1"/>
  <c r="P47" i="23"/>
  <c r="P47" i="62" s="1"/>
  <c r="S67" i="23"/>
  <c r="S67" i="62" s="1"/>
  <c r="K67" i="23"/>
  <c r="K67" i="62" s="1"/>
  <c r="R71" i="23"/>
  <c r="R71" i="62" s="1"/>
  <c r="J71" i="23"/>
  <c r="J71" i="62" s="1"/>
  <c r="V69" i="23"/>
  <c r="V69" i="62" s="1"/>
  <c r="V73" i="23"/>
  <c r="V73" i="62" s="1"/>
  <c r="O77" i="23"/>
  <c r="O77" i="62" s="1"/>
  <c r="I77" i="23"/>
  <c r="I77" i="62" s="1"/>
  <c r="O232" i="23"/>
  <c r="O232" i="62" s="1"/>
  <c r="O79" i="23"/>
  <c r="O79" i="62" s="1"/>
  <c r="T45" i="23"/>
  <c r="T45" i="62" s="1"/>
  <c r="V49" i="23"/>
  <c r="V49" i="62" s="1"/>
  <c r="K53" i="23"/>
  <c r="K53" i="62" s="1"/>
  <c r="Q53" i="23"/>
  <c r="Q53" i="62" s="1"/>
  <c r="K75" i="23"/>
  <c r="K75" i="62" s="1"/>
  <c r="I49" i="23"/>
  <c r="I49" i="62" s="1"/>
  <c r="Q68" i="23"/>
  <c r="Q68" i="62" s="1"/>
  <c r="M168" i="23"/>
  <c r="M168" i="62" s="1"/>
  <c r="P230" i="23"/>
  <c r="P230" i="62" s="1"/>
  <c r="I52" i="23"/>
  <c r="I52" i="62" s="1"/>
  <c r="J74" i="23"/>
  <c r="M47" i="23"/>
  <c r="M47" i="62" s="1"/>
  <c r="Q47" i="23"/>
  <c r="Q47" i="62" s="1"/>
  <c r="S51" i="23"/>
  <c r="S51" i="62" s="1"/>
  <c r="O24" i="23"/>
  <c r="O24" i="62" s="1"/>
  <c r="T26" i="23"/>
  <c r="T26" i="62" s="1"/>
  <c r="O71" i="23"/>
  <c r="O71" i="62" s="1"/>
  <c r="I67" i="23"/>
  <c r="I67" i="62" s="1"/>
  <c r="V44" i="23"/>
  <c r="V44" i="62" s="1"/>
  <c r="Q71" i="23"/>
  <c r="Q71" i="62" s="1"/>
  <c r="U230" i="23"/>
  <c r="U230" i="62" s="1"/>
  <c r="Q69" i="23"/>
  <c r="Q69" i="62" s="1"/>
  <c r="L69" i="23"/>
  <c r="L69" i="62" s="1"/>
  <c r="L73" i="23"/>
  <c r="L73" i="62" s="1"/>
  <c r="W77" i="23"/>
  <c r="W77" i="62" s="1"/>
  <c r="S168" i="23"/>
  <c r="S168" i="62" s="1"/>
  <c r="O69" i="23"/>
  <c r="O69" i="62" s="1"/>
  <c r="W79" i="23"/>
  <c r="W79" i="62" s="1"/>
  <c r="S45" i="23"/>
  <c r="S45" i="62" s="1"/>
  <c r="I45" i="23"/>
  <c r="I45" i="62" s="1"/>
  <c r="L49" i="23"/>
  <c r="L49" i="62" s="1"/>
  <c r="W53" i="23"/>
  <c r="W53" i="62" s="1"/>
  <c r="P53" i="23"/>
  <c r="P53" i="62" s="1"/>
  <c r="J67" i="23"/>
  <c r="J67" i="62" s="1"/>
  <c r="T75" i="23"/>
  <c r="T75" i="62" s="1"/>
  <c r="W233" i="23"/>
  <c r="W233" i="62" s="1"/>
  <c r="T51" i="23"/>
  <c r="T51" i="62" s="1"/>
  <c r="T67" i="23"/>
  <c r="T67" i="62" s="1"/>
  <c r="P72" i="23"/>
  <c r="W168" i="23"/>
  <c r="W168" i="62" s="1"/>
  <c r="W44" i="23"/>
  <c r="W44" i="62" s="1"/>
  <c r="M44" i="23"/>
  <c r="M44" i="62" s="1"/>
  <c r="V47" i="23"/>
  <c r="V47" i="62" s="1"/>
  <c r="P51" i="23"/>
  <c r="P51" i="62" s="1"/>
  <c r="I51" i="23"/>
  <c r="I51" i="62" s="1"/>
  <c r="I71" i="23"/>
  <c r="I71" i="62" s="1"/>
  <c r="K79" i="23"/>
  <c r="K79" i="62" s="1"/>
  <c r="R67" i="23"/>
  <c r="R67" i="62" s="1"/>
  <c r="L48" i="23"/>
  <c r="P71" i="23"/>
  <c r="P71" i="62" s="1"/>
  <c r="S69" i="23"/>
  <c r="S69" i="62" s="1"/>
  <c r="U69" i="23"/>
  <c r="U69" i="62" s="1"/>
  <c r="U73" i="23"/>
  <c r="U73" i="62" s="1"/>
  <c r="M77" i="23"/>
  <c r="M77" i="62" s="1"/>
  <c r="L77" i="23"/>
  <c r="L77" i="62" s="1"/>
  <c r="M79" i="23"/>
  <c r="M79" i="62" s="1"/>
  <c r="J45" i="23"/>
  <c r="J45" i="62" s="1"/>
  <c r="R45" i="23"/>
  <c r="R45" i="62" s="1"/>
  <c r="U49" i="23"/>
  <c r="U49" i="62" s="1"/>
  <c r="M53" i="23"/>
  <c r="M53" i="62" s="1"/>
  <c r="T69" i="23"/>
  <c r="T69" i="62" s="1"/>
  <c r="U75" i="23"/>
  <c r="U75" i="62" s="1"/>
  <c r="J75" i="23"/>
  <c r="J75" i="62" s="1"/>
  <c r="I73" i="23"/>
  <c r="I73" i="62" s="1"/>
  <c r="L44" i="23"/>
  <c r="L44" i="62" s="1"/>
  <c r="M76" i="23"/>
  <c r="M76" i="62" s="1"/>
  <c r="R169" i="23"/>
  <c r="R169" i="62" s="1"/>
  <c r="T233" i="23"/>
  <c r="T233" i="62" s="1"/>
  <c r="L52" i="23"/>
  <c r="L52" i="62" s="1"/>
  <c r="U45" i="23"/>
  <c r="U45" i="62" s="1"/>
  <c r="S71" i="23"/>
  <c r="S71" i="62" s="1"/>
  <c r="L47" i="23"/>
  <c r="L47" i="62" s="1"/>
  <c r="W51" i="23"/>
  <c r="W51" i="62" s="1"/>
  <c r="R51" i="23"/>
  <c r="R51" i="62" s="1"/>
  <c r="S68" i="23"/>
  <c r="S68" i="62" s="1"/>
  <c r="Q67" i="23"/>
  <c r="Q67" i="62" s="1"/>
  <c r="U52" i="23"/>
  <c r="U52" i="62" s="1"/>
  <c r="W71" i="23"/>
  <c r="W71" i="62" s="1"/>
  <c r="I69" i="23"/>
  <c r="I69" i="62" s="1"/>
  <c r="K69" i="23"/>
  <c r="K69" i="62" s="1"/>
  <c r="K73" i="23"/>
  <c r="K73" i="62" s="1"/>
  <c r="U77" i="23"/>
  <c r="U77" i="62" s="1"/>
  <c r="T79" i="23"/>
  <c r="T79" i="62" s="1"/>
  <c r="O45" i="23"/>
  <c r="O45" i="62" s="1"/>
  <c r="Q45" i="23"/>
  <c r="Q45" i="62" s="1"/>
  <c r="K49" i="23"/>
  <c r="K49" i="62" s="1"/>
  <c r="V53" i="23"/>
  <c r="V53" i="62" s="1"/>
  <c r="R77" i="23"/>
  <c r="R77" i="62" s="1"/>
  <c r="L75" i="23"/>
  <c r="L75" i="62" s="1"/>
  <c r="S75" i="23"/>
  <c r="S75" i="62" s="1"/>
  <c r="R75" i="23"/>
  <c r="R75" i="62" s="1"/>
  <c r="Q231" i="23"/>
  <c r="Q231" i="62" s="1"/>
  <c r="K48" i="23"/>
  <c r="M78" i="23"/>
  <c r="M78" i="62" s="1"/>
  <c r="O234" i="23"/>
  <c r="O234" i="62" s="1"/>
  <c r="S66" i="23"/>
  <c r="S66" i="62" s="1"/>
  <c r="V52" i="23"/>
  <c r="V52" i="62" s="1"/>
  <c r="U26" i="23"/>
  <c r="U26" i="62" s="1"/>
  <c r="R66" i="23"/>
  <c r="R66" i="62" s="1"/>
  <c r="P29" i="23"/>
  <c r="P29" i="62" s="1"/>
  <c r="M22" i="38" s="1"/>
  <c r="J232" i="23"/>
  <c r="J232" i="62" s="1"/>
  <c r="R230" i="23"/>
  <c r="R230" i="62" s="1"/>
  <c r="M256" i="23"/>
  <c r="M256" i="62" s="1"/>
  <c r="W24" i="23"/>
  <c r="W24" i="62" s="1"/>
  <c r="U70" i="23"/>
  <c r="T230" i="23"/>
  <c r="T230" i="62" s="1"/>
  <c r="K257" i="23"/>
  <c r="K257" i="62" s="1"/>
  <c r="S53" i="23"/>
  <c r="S53" i="62" s="1"/>
  <c r="W75" i="23"/>
  <c r="W75" i="62" s="1"/>
  <c r="U47" i="23"/>
  <c r="U47" i="62" s="1"/>
  <c r="M51" i="23"/>
  <c r="M51" i="62" s="1"/>
  <c r="Q51" i="23"/>
  <c r="Q51" i="62" s="1"/>
  <c r="R72" i="23"/>
  <c r="R72" i="62" s="1"/>
  <c r="O67" i="23"/>
  <c r="O67" i="62" s="1"/>
  <c r="Q79" i="23"/>
  <c r="Q79" i="62" s="1"/>
  <c r="M71" i="23"/>
  <c r="M71" i="62" s="1"/>
  <c r="R69" i="23"/>
  <c r="R69" i="62" s="1"/>
  <c r="Q73" i="23"/>
  <c r="Q73" i="62" s="1"/>
  <c r="T73" i="23"/>
  <c r="T73" i="62" s="1"/>
  <c r="K77" i="23"/>
  <c r="K77" i="62" s="1"/>
  <c r="J79" i="23"/>
  <c r="J79" i="62" s="1"/>
  <c r="W45" i="23"/>
  <c r="W45" i="62" s="1"/>
  <c r="S49" i="23"/>
  <c r="S49" i="62" s="1"/>
  <c r="R49" i="23"/>
  <c r="R49" i="62" s="1"/>
  <c r="L53" i="23"/>
  <c r="L53" i="62" s="1"/>
  <c r="Q75" i="23"/>
  <c r="Q75" i="62" s="1"/>
  <c r="I75" i="23"/>
  <c r="I75" i="62" s="1"/>
  <c r="Q66" i="23"/>
  <c r="Q66" i="62" s="1"/>
  <c r="P67" i="23"/>
  <c r="P67" i="62" s="1"/>
  <c r="I24" i="23"/>
  <c r="I24" i="62" s="1"/>
  <c r="U48" i="23"/>
  <c r="W78" i="23"/>
  <c r="W78" i="62" s="1"/>
  <c r="K256" i="23"/>
  <c r="K256" i="62" s="1"/>
  <c r="J66" i="23"/>
  <c r="J66" i="62" s="1"/>
  <c r="Q48" i="23"/>
  <c r="P74" i="23"/>
  <c r="T29" i="23"/>
  <c r="T29" i="62" s="1"/>
  <c r="Q22" i="38" s="1"/>
  <c r="Q256" i="23"/>
  <c r="Q256" i="62" s="1"/>
  <c r="P168" i="23"/>
  <c r="P168" i="62" s="1"/>
  <c r="Q232" i="23"/>
  <c r="Q232" i="62" s="1"/>
  <c r="W256" i="23"/>
  <c r="W256" i="62" s="1"/>
  <c r="L26" i="23"/>
  <c r="L26" i="62" s="1"/>
  <c r="S257" i="23"/>
  <c r="S257" i="62" s="1"/>
  <c r="I74" i="23"/>
  <c r="I74" i="62" s="1"/>
  <c r="P233" i="23"/>
  <c r="P233" i="62" s="1"/>
  <c r="U257" i="23"/>
  <c r="U257" i="62" s="1"/>
  <c r="V79" i="23"/>
  <c r="V79" i="62" s="1"/>
  <c r="K47" i="23"/>
  <c r="K47" i="62" s="1"/>
  <c r="V51" i="23"/>
  <c r="V51" i="62" s="1"/>
  <c r="Q76" i="23"/>
  <c r="Q76" i="62" s="1"/>
  <c r="O28" i="23"/>
  <c r="O28" i="62" s="1"/>
  <c r="W67" i="23"/>
  <c r="W67" i="62" s="1"/>
  <c r="V71" i="23"/>
  <c r="V71" i="62" s="1"/>
  <c r="P69" i="23"/>
  <c r="P69" i="62" s="1"/>
  <c r="R73" i="23"/>
  <c r="R73" i="62" s="1"/>
  <c r="J73" i="23"/>
  <c r="J73" i="62" s="1"/>
  <c r="T77" i="23"/>
  <c r="T77" i="62" s="1"/>
  <c r="U79" i="23"/>
  <c r="U79" i="62" s="1"/>
  <c r="S79" i="23"/>
  <c r="S79" i="62" s="1"/>
  <c r="M45" i="23"/>
  <c r="M45" i="62" s="1"/>
  <c r="J49" i="23"/>
  <c r="J49" i="62" s="1"/>
  <c r="Q49" i="23"/>
  <c r="Q49" i="62" s="1"/>
  <c r="U53" i="23"/>
  <c r="U53" i="62" s="1"/>
  <c r="P75" i="23"/>
  <c r="P75" i="62" s="1"/>
  <c r="P70" i="23"/>
  <c r="M75" i="23"/>
  <c r="M75" i="62" s="1"/>
  <c r="R24" i="23"/>
  <c r="R24" i="62" s="1"/>
  <c r="K52" i="23"/>
  <c r="K52" i="62" s="1"/>
  <c r="L80" i="23"/>
  <c r="L80" i="62" s="1"/>
  <c r="P257" i="23"/>
  <c r="P257" i="62" s="1"/>
  <c r="S70" i="23"/>
  <c r="S70" i="62" s="1"/>
  <c r="S47" i="23"/>
  <c r="S47" i="62" s="1"/>
  <c r="L51" i="23"/>
  <c r="L51" i="62" s="1"/>
  <c r="P80" i="23"/>
  <c r="P80" i="62" s="1"/>
  <c r="U67" i="23"/>
  <c r="U67" i="62" s="1"/>
  <c r="M67" i="23"/>
  <c r="M67" i="62" s="1"/>
  <c r="U71" i="23"/>
  <c r="U71" i="62" s="1"/>
  <c r="K71" i="23"/>
  <c r="K71" i="62" s="1"/>
  <c r="W69" i="23"/>
  <c r="W69" i="62" s="1"/>
  <c r="P73" i="23"/>
  <c r="P73" i="62" s="1"/>
  <c r="Q77" i="23"/>
  <c r="Q77" i="62" s="1"/>
  <c r="J77" i="23"/>
  <c r="J77" i="62" s="1"/>
  <c r="U256" i="23"/>
  <c r="U256" i="62" s="1"/>
  <c r="L79" i="23"/>
  <c r="L79" i="62" s="1"/>
  <c r="I79" i="23"/>
  <c r="I79" i="62" s="1"/>
  <c r="Q29" i="23"/>
  <c r="V45" i="23"/>
  <c r="V45" i="62" s="1"/>
  <c r="W49" i="23"/>
  <c r="W49" i="62" s="1"/>
  <c r="P49" i="23"/>
  <c r="P49" i="62" s="1"/>
  <c r="J53" i="23"/>
  <c r="J53" i="62" s="1"/>
  <c r="O75" i="23"/>
  <c r="O75" i="62" s="1"/>
  <c r="O74" i="23"/>
  <c r="O74" i="62" s="1"/>
  <c r="V77" i="23"/>
  <c r="V77" i="62" s="1"/>
  <c r="O49" i="23"/>
  <c r="O49" i="62" s="1"/>
  <c r="K28" i="23"/>
  <c r="K28" i="62" s="1"/>
  <c r="V169" i="23"/>
  <c r="V169" i="62" s="1"/>
  <c r="V80" i="23"/>
  <c r="V80" i="62" s="1"/>
  <c r="Q44" i="23"/>
  <c r="Q44" i="62" s="1"/>
  <c r="J70" i="23"/>
  <c r="Q70" i="23"/>
  <c r="W47" i="23"/>
  <c r="W47" i="62" s="1"/>
  <c r="I47" i="23"/>
  <c r="I47" i="62" s="1"/>
  <c r="U51" i="23"/>
  <c r="U51" i="62" s="1"/>
  <c r="T47" i="23"/>
  <c r="T47" i="62" s="1"/>
  <c r="L67" i="23"/>
  <c r="L67" i="62" s="1"/>
  <c r="V67" i="23"/>
  <c r="V67" i="62" s="1"/>
  <c r="L71" i="23"/>
  <c r="L71" i="62" s="1"/>
  <c r="T71" i="23"/>
  <c r="T71" i="62" s="1"/>
  <c r="M69" i="23"/>
  <c r="M69" i="62" s="1"/>
  <c r="O73" i="23"/>
  <c r="O73" i="62" s="1"/>
  <c r="P77" i="23"/>
  <c r="P77" i="62" s="1"/>
  <c r="S77" i="23"/>
  <c r="S77" i="62" s="1"/>
  <c r="J51" i="23"/>
  <c r="J51" i="62" s="1"/>
  <c r="P79" i="23"/>
  <c r="P79" i="62" s="1"/>
  <c r="R79" i="23"/>
  <c r="R79" i="62" s="1"/>
  <c r="L45" i="23"/>
  <c r="L45" i="62" s="1"/>
  <c r="M49" i="23"/>
  <c r="M49" i="62" s="1"/>
  <c r="T53" i="23"/>
  <c r="T53" i="62" s="1"/>
  <c r="R53" i="23"/>
  <c r="R53" i="62" s="1"/>
  <c r="O51" i="23"/>
  <c r="O51" i="62" s="1"/>
  <c r="V75" i="23"/>
  <c r="V75" i="62" s="1"/>
  <c r="O78" i="23"/>
  <c r="O78" i="62" s="1"/>
  <c r="R257" i="23"/>
  <c r="R257" i="62" s="1"/>
  <c r="U234" i="23"/>
  <c r="U234" i="62" s="1"/>
  <c r="U28" i="23"/>
  <c r="U28" i="62" s="1"/>
  <c r="M169" i="23"/>
  <c r="J78" i="23"/>
  <c r="J78" i="62" s="1"/>
  <c r="P170" i="23"/>
  <c r="P170" i="62" s="1"/>
  <c r="M52" i="23"/>
  <c r="M52" i="62" s="1"/>
  <c r="P78" i="23"/>
  <c r="P78" i="62" s="1"/>
  <c r="L233" i="23"/>
  <c r="L233" i="62" s="1"/>
  <c r="K70" i="23"/>
  <c r="T234" i="23"/>
  <c r="T234" i="62" s="1"/>
  <c r="V28" i="23"/>
  <c r="V28" i="62" s="1"/>
  <c r="R25" i="23"/>
  <c r="R25" i="62" s="1"/>
  <c r="O80" i="23"/>
  <c r="O80" i="62" s="1"/>
  <c r="K72" i="23"/>
  <c r="I80" i="23"/>
  <c r="I80" i="62" s="1"/>
  <c r="Q233" i="23"/>
  <c r="Q233" i="62" s="1"/>
  <c r="S48" i="23"/>
  <c r="S48" i="62" s="1"/>
  <c r="P33" i="38" s="1"/>
  <c r="K78" i="23"/>
  <c r="K78" i="62" s="1"/>
  <c r="V230" i="23"/>
  <c r="V230" i="62" s="1"/>
  <c r="V27" i="23"/>
  <c r="V27" i="62" s="1"/>
  <c r="W52" i="23"/>
  <c r="W52" i="62" s="1"/>
  <c r="J169" i="23"/>
  <c r="J169" i="62" s="1"/>
  <c r="K233" i="23"/>
  <c r="K233" i="62" s="1"/>
  <c r="T74" i="23"/>
  <c r="M28" i="23"/>
  <c r="M28" i="62" s="1"/>
  <c r="M26" i="23"/>
  <c r="M26" i="62" s="1"/>
  <c r="W68" i="23"/>
  <c r="W68" i="62" s="1"/>
  <c r="I44" i="23"/>
  <c r="I44" i="62" s="1"/>
  <c r="U72" i="23"/>
  <c r="S80" i="23"/>
  <c r="S80" i="62" s="1"/>
  <c r="K234" i="23"/>
  <c r="K234" i="62" s="1"/>
  <c r="S52" i="23"/>
  <c r="S52" i="62" s="1"/>
  <c r="U78" i="23"/>
  <c r="U78" i="62" s="1"/>
  <c r="R233" i="23"/>
  <c r="R233" i="62" s="1"/>
  <c r="L46" i="23"/>
  <c r="L46" i="62" s="1"/>
  <c r="R52" i="23"/>
  <c r="R52" i="62" s="1"/>
  <c r="V48" i="23"/>
  <c r="K24" i="23"/>
  <c r="K24" i="62" s="1"/>
  <c r="T169" i="23"/>
  <c r="T169" i="62" s="1"/>
  <c r="R234" i="23"/>
  <c r="R234" i="62" s="1"/>
  <c r="M24" i="23"/>
  <c r="M24" i="62" s="1"/>
  <c r="R78" i="23"/>
  <c r="R78" i="62" s="1"/>
  <c r="Q28" i="23"/>
  <c r="Q28" i="62" s="1"/>
  <c r="R28" i="23"/>
  <c r="R28" i="62" s="1"/>
  <c r="O68" i="23"/>
  <c r="O68" i="62" s="1"/>
  <c r="S44" i="23"/>
  <c r="S44" i="62" s="1"/>
  <c r="M66" i="23"/>
  <c r="M66" i="62" s="1"/>
  <c r="K74" i="23"/>
  <c r="R256" i="23"/>
  <c r="R256" i="62" s="1"/>
  <c r="W230" i="23"/>
  <c r="W230" i="62" s="1"/>
  <c r="J168" i="23"/>
  <c r="J168" i="62" s="1"/>
  <c r="L234" i="23"/>
  <c r="L234" i="62" s="1"/>
  <c r="M257" i="23"/>
  <c r="M257" i="62" s="1"/>
  <c r="S74" i="23"/>
  <c r="S74" i="62" s="1"/>
  <c r="T24" i="23"/>
  <c r="T24" i="62" s="1"/>
  <c r="I66" i="23"/>
  <c r="I66" i="62" s="1"/>
  <c r="J257" i="23"/>
  <c r="J257" i="62" s="1"/>
  <c r="R44" i="23"/>
  <c r="R44" i="62" s="1"/>
  <c r="J29" i="23"/>
  <c r="J29" i="62" s="1"/>
  <c r="G22" i="38" s="1"/>
  <c r="W72" i="23"/>
  <c r="R48" i="23"/>
  <c r="R48" i="62" s="1"/>
  <c r="O33" i="38" s="1"/>
  <c r="W66" i="23"/>
  <c r="W66" i="62" s="1"/>
  <c r="U74" i="23"/>
  <c r="I168" i="23"/>
  <c r="I168" i="62" s="1"/>
  <c r="L257" i="23"/>
  <c r="L257" i="62" s="1"/>
  <c r="O230" i="23"/>
  <c r="O230" i="62" s="1"/>
  <c r="O66" i="23"/>
  <c r="O66" i="62" s="1"/>
  <c r="U168" i="23"/>
  <c r="U168" i="62" s="1"/>
  <c r="V234" i="23"/>
  <c r="V234" i="62" s="1"/>
  <c r="W257" i="23"/>
  <c r="W257" i="62" s="1"/>
  <c r="M54" i="23"/>
  <c r="W29" i="23"/>
  <c r="W29" i="62" s="1"/>
  <c r="T22" i="38" s="1"/>
  <c r="T66" i="23"/>
  <c r="T66" i="62" s="1"/>
  <c r="P48" i="23"/>
  <c r="P52" i="23"/>
  <c r="P52" i="62" s="1"/>
  <c r="U46" i="23"/>
  <c r="U46" i="62" s="1"/>
  <c r="O72" i="23"/>
  <c r="O72" i="62" s="1"/>
  <c r="Q52" i="23"/>
  <c r="Q52" i="62" s="1"/>
  <c r="L68" i="23"/>
  <c r="L68" i="62" s="1"/>
  <c r="J76" i="23"/>
  <c r="J76" i="62" s="1"/>
  <c r="O169" i="23"/>
  <c r="O169" i="62" s="1"/>
  <c r="V257" i="23"/>
  <c r="V257" i="62" s="1"/>
  <c r="V24" i="23"/>
  <c r="V24" i="62" s="1"/>
  <c r="P234" i="23"/>
  <c r="P234" i="62" s="1"/>
  <c r="M70" i="23"/>
  <c r="W26" i="23"/>
  <c r="W26" i="62" s="1"/>
  <c r="O44" i="23"/>
  <c r="O44" i="62" s="1"/>
  <c r="I68" i="23"/>
  <c r="I68" i="62" s="1"/>
  <c r="R168" i="23"/>
  <c r="R168" i="62" s="1"/>
  <c r="W76" i="23"/>
  <c r="W76" i="62" s="1"/>
  <c r="V68" i="23"/>
  <c r="V68" i="62" s="1"/>
  <c r="T76" i="23"/>
  <c r="T76" i="62" s="1"/>
  <c r="K230" i="23"/>
  <c r="K230" i="62" s="1"/>
  <c r="N24" i="23"/>
  <c r="T168" i="23"/>
  <c r="T168" i="62" s="1"/>
  <c r="J44" i="23"/>
  <c r="J44" i="62" s="1"/>
  <c r="W70" i="23"/>
  <c r="S232" i="23"/>
  <c r="S232" i="62" s="1"/>
  <c r="M48" i="23"/>
  <c r="R70" i="23"/>
  <c r="R70" i="62" s="1"/>
  <c r="L66" i="23"/>
  <c r="L66" i="62" s="1"/>
  <c r="J230" i="23"/>
  <c r="J230" i="62" s="1"/>
  <c r="W25" i="23"/>
  <c r="W25" i="62" s="1"/>
  <c r="V54" i="23"/>
  <c r="V54" i="62" s="1"/>
  <c r="S31" i="38" s="1"/>
  <c r="O76" i="23"/>
  <c r="O76" i="62" s="1"/>
  <c r="L70" i="23"/>
  <c r="I78" i="23"/>
  <c r="I78" i="62" s="1"/>
  <c r="K232" i="23"/>
  <c r="K232" i="62" s="1"/>
  <c r="P24" i="23"/>
  <c r="P24" i="62" s="1"/>
  <c r="K168" i="23"/>
  <c r="K168" i="62" s="1"/>
  <c r="T44" i="23"/>
  <c r="T44" i="62" s="1"/>
  <c r="L74" i="23"/>
  <c r="S78" i="23"/>
  <c r="S78" i="62" s="1"/>
  <c r="W48" i="23"/>
  <c r="Q74" i="23"/>
  <c r="V233" i="23"/>
  <c r="V233" i="62" s="1"/>
  <c r="V66" i="23"/>
  <c r="V66" i="62" s="1"/>
  <c r="J234" i="23"/>
  <c r="J234" i="62" s="1"/>
  <c r="N25" i="23"/>
  <c r="W80" i="23"/>
  <c r="W80" i="62" s="1"/>
  <c r="V70" i="23"/>
  <c r="T78" i="23"/>
  <c r="T78" i="62" s="1"/>
  <c r="U232" i="23"/>
  <c r="U232" i="62" s="1"/>
  <c r="P26" i="23"/>
  <c r="P26" i="62" s="1"/>
  <c r="I48" i="23"/>
  <c r="I48" i="62" s="1"/>
  <c r="F33" i="38" s="1"/>
  <c r="V74" i="23"/>
  <c r="L230" i="23"/>
  <c r="L230" i="62" s="1"/>
  <c r="U27" i="23"/>
  <c r="U27" i="62" s="1"/>
  <c r="W27" i="23"/>
  <c r="W27" i="62" s="1"/>
  <c r="J26" i="23"/>
  <c r="J26" i="62" s="1"/>
  <c r="K29" i="23"/>
  <c r="O26" i="23"/>
  <c r="L27" i="23"/>
  <c r="L27" i="62" s="1"/>
  <c r="N26" i="23"/>
  <c r="O29" i="23"/>
  <c r="O29" i="62" s="1"/>
  <c r="S26" i="23"/>
  <c r="S26" i="62" s="1"/>
  <c r="P27" i="23"/>
  <c r="P27" i="62" s="1"/>
  <c r="R26" i="23"/>
  <c r="R26" i="62" s="1"/>
  <c r="S29" i="23"/>
  <c r="S29" i="62" s="1"/>
  <c r="P22" i="38" s="1"/>
  <c r="J27" i="23"/>
  <c r="J27" i="62" s="1"/>
  <c r="K26" i="23"/>
  <c r="K26" i="62" s="1"/>
  <c r="T27" i="23"/>
  <c r="T27" i="62" s="1"/>
  <c r="V26" i="23"/>
  <c r="V26" i="62" s="1"/>
  <c r="R27" i="23"/>
  <c r="R27" i="62" s="1"/>
  <c r="S27" i="23"/>
  <c r="S27" i="62" s="1"/>
  <c r="S25" i="23"/>
  <c r="S25" i="62" s="1"/>
  <c r="I27" i="23"/>
  <c r="I27" i="62" s="1"/>
  <c r="K27" i="23"/>
  <c r="K27" i="62" s="1"/>
  <c r="K25" i="23"/>
  <c r="K25" i="62" s="1"/>
  <c r="M27" i="23"/>
  <c r="M27" i="62" s="1"/>
  <c r="O27" i="23"/>
  <c r="O27" i="62" s="1"/>
  <c r="O25" i="23"/>
  <c r="O25" i="62" s="1"/>
  <c r="Q27" i="23"/>
  <c r="Q27" i="62" s="1"/>
  <c r="M233" i="23"/>
  <c r="M233" i="62" s="1"/>
  <c r="T24" i="8"/>
  <c r="R60" i="23" s="1"/>
  <c r="R60" i="62" s="1"/>
  <c r="M60" i="23"/>
  <c r="M60" i="62" s="1"/>
  <c r="S24" i="8"/>
  <c r="Q60" i="23" s="1"/>
  <c r="Q60" i="62" s="1"/>
  <c r="Y24" i="8"/>
  <c r="W60" i="23" s="1"/>
  <c r="W60" i="62" s="1"/>
  <c r="X24" i="8"/>
  <c r="V60" i="23" s="1"/>
  <c r="V60" i="62" s="1"/>
  <c r="W24" i="8"/>
  <c r="U60" i="23" s="1"/>
  <c r="U60" i="62" s="1"/>
  <c r="R24" i="8"/>
  <c r="L24" i="8"/>
  <c r="J60" i="23" s="1"/>
  <c r="J60" i="62" s="1"/>
  <c r="L60" i="23"/>
  <c r="L60" i="62" s="1"/>
  <c r="U24" i="8"/>
  <c r="S60" i="23" s="1"/>
  <c r="S60" i="62" s="1"/>
  <c r="V24" i="8"/>
  <c r="T60" i="23" s="1"/>
  <c r="T60" i="62" s="1"/>
  <c r="M24" i="8"/>
  <c r="K60" i="23" s="1"/>
  <c r="K60" i="62" s="1"/>
  <c r="T37" i="8"/>
  <c r="R177" i="23" s="1"/>
  <c r="R177" i="62" s="1"/>
  <c r="S37" i="8"/>
  <c r="Y37" i="8"/>
  <c r="W177" i="23" s="1"/>
  <c r="W177" i="62" s="1"/>
  <c r="X37" i="8"/>
  <c r="V177" i="23" s="1"/>
  <c r="V177" i="62" s="1"/>
  <c r="W37" i="8"/>
  <c r="U177" i="23" s="1"/>
  <c r="U177" i="62" s="1"/>
  <c r="M37" i="8"/>
  <c r="K177" i="23" s="1"/>
  <c r="K177" i="62" s="1"/>
  <c r="L177" i="23"/>
  <c r="L177" i="62" s="1"/>
  <c r="L37" i="8"/>
  <c r="J177" i="23" s="1"/>
  <c r="J177" i="62" s="1"/>
  <c r="V37" i="8"/>
  <c r="T177" i="23" s="1"/>
  <c r="T177" i="62" s="1"/>
  <c r="R37" i="8"/>
  <c r="U37" i="8"/>
  <c r="S177" i="23" s="1"/>
  <c r="S177" i="62" s="1"/>
  <c r="M177" i="23"/>
  <c r="M177" i="62" s="1"/>
  <c r="T11" i="8"/>
  <c r="R37" i="23" s="1"/>
  <c r="R37" i="62" s="1"/>
  <c r="S11" i="8"/>
  <c r="Q37" i="23" s="1"/>
  <c r="Q37" i="62" s="1"/>
  <c r="Y11" i="8"/>
  <c r="W37" i="23" s="1"/>
  <c r="W37" i="62" s="1"/>
  <c r="X11" i="8"/>
  <c r="V37" i="23" s="1"/>
  <c r="V37" i="62" s="1"/>
  <c r="W11" i="8"/>
  <c r="U37" i="23" s="1"/>
  <c r="U37" i="62" s="1"/>
  <c r="U11" i="8"/>
  <c r="S37" i="23" s="1"/>
  <c r="S37" i="62" s="1"/>
  <c r="R11" i="8"/>
  <c r="V11" i="8"/>
  <c r="T37" i="23" s="1"/>
  <c r="T37" i="62" s="1"/>
  <c r="M37" i="23"/>
  <c r="M37" i="62" s="1"/>
  <c r="L37" i="23"/>
  <c r="L37" i="62" s="1"/>
  <c r="M11" i="8"/>
  <c r="K37" i="23" s="1"/>
  <c r="K37" i="62" s="1"/>
  <c r="L11" i="8"/>
  <c r="J37" i="23" s="1"/>
  <c r="J37" i="62" s="1"/>
  <c r="T18" i="8"/>
  <c r="R50" i="23" s="1"/>
  <c r="R50" i="62" s="1"/>
  <c r="M50" i="23"/>
  <c r="M50" i="62" s="1"/>
  <c r="S18" i="8"/>
  <c r="T8" i="57" s="1"/>
  <c r="V8" i="57" s="1"/>
  <c r="Y18" i="8"/>
  <c r="W50" i="23" s="1"/>
  <c r="X18" i="8"/>
  <c r="V50" i="23" s="1"/>
  <c r="W18" i="8"/>
  <c r="U50" i="23" s="1"/>
  <c r="V18" i="8"/>
  <c r="T50" i="23" s="1"/>
  <c r="U18" i="8"/>
  <c r="S50" i="23" s="1"/>
  <c r="S50" i="62" s="1"/>
  <c r="R18" i="8"/>
  <c r="M8" i="57" s="1"/>
  <c r="O8" i="57" s="1"/>
  <c r="L50" i="23"/>
  <c r="M18" i="8"/>
  <c r="K50" i="23" s="1"/>
  <c r="L18" i="8"/>
  <c r="J50" i="23" s="1"/>
  <c r="T22" i="8"/>
  <c r="R58" i="23" s="1"/>
  <c r="R58" i="62" s="1"/>
  <c r="M58" i="23"/>
  <c r="M58" i="62" s="1"/>
  <c r="S22" i="8"/>
  <c r="Q58" i="23" s="1"/>
  <c r="Q58" i="62" s="1"/>
  <c r="Y22" i="8"/>
  <c r="W58" i="23" s="1"/>
  <c r="W58" i="62" s="1"/>
  <c r="X22" i="8"/>
  <c r="V58" i="23" s="1"/>
  <c r="V58" i="62" s="1"/>
  <c r="W22" i="8"/>
  <c r="U58" i="23" s="1"/>
  <c r="U58" i="62" s="1"/>
  <c r="V22" i="8"/>
  <c r="T58" i="23" s="1"/>
  <c r="T58" i="62" s="1"/>
  <c r="L58" i="23"/>
  <c r="L58" i="62" s="1"/>
  <c r="U22" i="8"/>
  <c r="S58" i="23" s="1"/>
  <c r="S58" i="62" s="1"/>
  <c r="M22" i="8"/>
  <c r="K58" i="23" s="1"/>
  <c r="K58" i="62" s="1"/>
  <c r="R22" i="8"/>
  <c r="L22" i="8"/>
  <c r="J58" i="23" s="1"/>
  <c r="J58" i="62" s="1"/>
  <c r="T26" i="8"/>
  <c r="R62" i="23" s="1"/>
  <c r="R62" i="62" s="1"/>
  <c r="M62" i="23"/>
  <c r="M62" i="62" s="1"/>
  <c r="S26" i="8"/>
  <c r="Q62" i="23" s="1"/>
  <c r="Q62" i="62" s="1"/>
  <c r="Y26" i="8"/>
  <c r="W62" i="23" s="1"/>
  <c r="W62" i="62" s="1"/>
  <c r="X26" i="8"/>
  <c r="V62" i="23" s="1"/>
  <c r="V62" i="62" s="1"/>
  <c r="W26" i="8"/>
  <c r="U62" i="23" s="1"/>
  <c r="U62" i="62" s="1"/>
  <c r="V26" i="8"/>
  <c r="T62" i="23" s="1"/>
  <c r="T62" i="62" s="1"/>
  <c r="L26" i="8"/>
  <c r="J62" i="23" s="1"/>
  <c r="J62" i="62" s="1"/>
  <c r="U26" i="8"/>
  <c r="S62" i="23" s="1"/>
  <c r="S62" i="62" s="1"/>
  <c r="R26" i="8"/>
  <c r="M26" i="8"/>
  <c r="K62" i="23" s="1"/>
  <c r="K62" i="62" s="1"/>
  <c r="L62" i="23"/>
  <c r="L62" i="62" s="1"/>
  <c r="S61" i="8"/>
  <c r="R61" i="8"/>
  <c r="Y61" i="8"/>
  <c r="W201" i="23" s="1"/>
  <c r="W201" i="62" s="1"/>
  <c r="X61" i="8"/>
  <c r="V201" i="23" s="1"/>
  <c r="V201" i="62" s="1"/>
  <c r="U61" i="8"/>
  <c r="S201" i="23" s="1"/>
  <c r="S201" i="62" s="1"/>
  <c r="W61" i="8"/>
  <c r="U201" i="23" s="1"/>
  <c r="U201" i="62" s="1"/>
  <c r="V61" i="8"/>
  <c r="T201" i="23" s="1"/>
  <c r="T201" i="62" s="1"/>
  <c r="T61" i="8"/>
  <c r="R201" i="23" s="1"/>
  <c r="R201" i="62" s="1"/>
  <c r="L201" i="23"/>
  <c r="L201" i="62" s="1"/>
  <c r="M61" i="8"/>
  <c r="K201" i="23" s="1"/>
  <c r="K201" i="62" s="1"/>
  <c r="L61" i="8"/>
  <c r="J201" i="23" s="1"/>
  <c r="J201" i="62" s="1"/>
  <c r="S65" i="8"/>
  <c r="R65" i="8"/>
  <c r="Y65" i="8"/>
  <c r="W205" i="23" s="1"/>
  <c r="W205" i="62" s="1"/>
  <c r="X65" i="8"/>
  <c r="V205" i="23" s="1"/>
  <c r="V205" i="62" s="1"/>
  <c r="U65" i="8"/>
  <c r="S205" i="23" s="1"/>
  <c r="S205" i="62" s="1"/>
  <c r="V65" i="8"/>
  <c r="T205" i="23" s="1"/>
  <c r="T205" i="62" s="1"/>
  <c r="T65" i="8"/>
  <c r="R205" i="23" s="1"/>
  <c r="R205" i="62" s="1"/>
  <c r="M205" i="23"/>
  <c r="M205" i="62" s="1"/>
  <c r="L65" i="8"/>
  <c r="J205" i="23" s="1"/>
  <c r="J205" i="62" s="1"/>
  <c r="W65" i="8"/>
  <c r="U205" i="23" s="1"/>
  <c r="U205" i="62" s="1"/>
  <c r="L205" i="23"/>
  <c r="L205" i="62" s="1"/>
  <c r="M65" i="8"/>
  <c r="K205" i="23" s="1"/>
  <c r="K205" i="62" s="1"/>
  <c r="S69" i="8"/>
  <c r="Q209" i="23" s="1"/>
  <c r="Q209" i="62" s="1"/>
  <c r="R69" i="8"/>
  <c r="Y69" i="8"/>
  <c r="W209" i="23" s="1"/>
  <c r="W209" i="62" s="1"/>
  <c r="X69" i="8"/>
  <c r="V209" i="23" s="1"/>
  <c r="V209" i="62" s="1"/>
  <c r="W69" i="8"/>
  <c r="U209" i="23" s="1"/>
  <c r="U209" i="62" s="1"/>
  <c r="V69" i="8"/>
  <c r="T209" i="23" s="1"/>
  <c r="T209" i="62" s="1"/>
  <c r="U69" i="8"/>
  <c r="S209" i="23" s="1"/>
  <c r="S209" i="62" s="1"/>
  <c r="M209" i="23"/>
  <c r="M209" i="62" s="1"/>
  <c r="T69" i="8"/>
  <c r="R209" i="23" s="1"/>
  <c r="R209" i="62" s="1"/>
  <c r="L69" i="8"/>
  <c r="J209" i="23" s="1"/>
  <c r="J209" i="62" s="1"/>
  <c r="L209" i="23"/>
  <c r="L209" i="62" s="1"/>
  <c r="M69" i="8"/>
  <c r="K209" i="23" s="1"/>
  <c r="K209" i="62" s="1"/>
  <c r="S73" i="8"/>
  <c r="Q213" i="23" s="1"/>
  <c r="Q213" i="62" s="1"/>
  <c r="R73" i="8"/>
  <c r="Y73" i="8"/>
  <c r="W213" i="23" s="1"/>
  <c r="W213" i="62" s="1"/>
  <c r="X73" i="8"/>
  <c r="V213" i="23" s="1"/>
  <c r="V213" i="62" s="1"/>
  <c r="W73" i="8"/>
  <c r="U213" i="23" s="1"/>
  <c r="U213" i="62" s="1"/>
  <c r="V73" i="8"/>
  <c r="T213" i="23" s="1"/>
  <c r="T213" i="62" s="1"/>
  <c r="U73" i="8"/>
  <c r="S213" i="23" s="1"/>
  <c r="S213" i="62" s="1"/>
  <c r="T73" i="8"/>
  <c r="R213" i="23" s="1"/>
  <c r="R213" i="62" s="1"/>
  <c r="M213" i="23"/>
  <c r="M213" i="62" s="1"/>
  <c r="L213" i="23"/>
  <c r="L213" i="62" s="1"/>
  <c r="L73" i="8"/>
  <c r="J213" i="23" s="1"/>
  <c r="J213" i="62" s="1"/>
  <c r="M73" i="8"/>
  <c r="K213" i="23" s="1"/>
  <c r="K213" i="62" s="1"/>
  <c r="S77" i="8"/>
  <c r="Q217" i="23" s="1"/>
  <c r="Q217" i="62" s="1"/>
  <c r="N95" i="38" s="1"/>
  <c r="R77" i="8"/>
  <c r="Y77" i="8"/>
  <c r="W217" i="23" s="1"/>
  <c r="W217" i="62" s="1"/>
  <c r="T95" i="38" s="1"/>
  <c r="X77" i="8"/>
  <c r="V217" i="23" s="1"/>
  <c r="V217" i="62" s="1"/>
  <c r="S95" i="38" s="1"/>
  <c r="W77" i="8"/>
  <c r="U217" i="23" s="1"/>
  <c r="U217" i="62" s="1"/>
  <c r="R95" i="38" s="1"/>
  <c r="V77" i="8"/>
  <c r="T217" i="23" s="1"/>
  <c r="T217" i="62" s="1"/>
  <c r="Q95" i="38" s="1"/>
  <c r="U77" i="8"/>
  <c r="S217" i="23" s="1"/>
  <c r="S217" i="62" s="1"/>
  <c r="P95" i="38" s="1"/>
  <c r="M217" i="23"/>
  <c r="M217" i="62" s="1"/>
  <c r="T77" i="8"/>
  <c r="R217" i="23" s="1"/>
  <c r="R217" i="62" s="1"/>
  <c r="O95" i="38" s="1"/>
  <c r="L217" i="23"/>
  <c r="L217" i="62" s="1"/>
  <c r="I95" i="38" s="1"/>
  <c r="M77" i="8"/>
  <c r="K217" i="23" s="1"/>
  <c r="K217" i="62" s="1"/>
  <c r="H95" i="38" s="1"/>
  <c r="L77" i="8"/>
  <c r="J217" i="23" s="1"/>
  <c r="J217" i="62" s="1"/>
  <c r="G95" i="38" s="1"/>
  <c r="S81" i="8"/>
  <c r="T60" i="57" s="1"/>
  <c r="V60" i="57" s="1"/>
  <c r="R81" i="8"/>
  <c r="Y81" i="8"/>
  <c r="W221" i="23" s="1"/>
  <c r="X81" i="8"/>
  <c r="V221" i="23" s="1"/>
  <c r="W81" i="8"/>
  <c r="U221" i="23" s="1"/>
  <c r="V81" i="8"/>
  <c r="T221" i="23" s="1"/>
  <c r="U81" i="8"/>
  <c r="S221" i="23" s="1"/>
  <c r="S221" i="62" s="1"/>
  <c r="P104" i="38" s="1"/>
  <c r="T81" i="8"/>
  <c r="R221" i="23" s="1"/>
  <c r="R221" i="62" s="1"/>
  <c r="O104" i="38" s="1"/>
  <c r="M221" i="23"/>
  <c r="M221" i="62" s="1"/>
  <c r="L81" i="8"/>
  <c r="J221" i="23" s="1"/>
  <c r="L221" i="23"/>
  <c r="M81" i="8"/>
  <c r="K221" i="23" s="1"/>
  <c r="S85" i="8"/>
  <c r="Q225" i="23" s="1"/>
  <c r="Q225" i="62" s="1"/>
  <c r="R85" i="8"/>
  <c r="Y85" i="8"/>
  <c r="W225" i="23" s="1"/>
  <c r="W225" i="62" s="1"/>
  <c r="X85" i="8"/>
  <c r="V225" i="23" s="1"/>
  <c r="V225" i="62" s="1"/>
  <c r="W85" i="8"/>
  <c r="U225" i="23" s="1"/>
  <c r="U225" i="62" s="1"/>
  <c r="V85" i="8"/>
  <c r="T225" i="23" s="1"/>
  <c r="T225" i="62" s="1"/>
  <c r="U85" i="8"/>
  <c r="S225" i="23" s="1"/>
  <c r="S225" i="62" s="1"/>
  <c r="M225" i="23"/>
  <c r="M225" i="62" s="1"/>
  <c r="T85" i="8"/>
  <c r="R225" i="23" s="1"/>
  <c r="R225" i="62" s="1"/>
  <c r="L85" i="8"/>
  <c r="J225" i="23" s="1"/>
  <c r="J225" i="62" s="1"/>
  <c r="L225" i="23"/>
  <c r="L225" i="62" s="1"/>
  <c r="M85" i="8"/>
  <c r="K225" i="23" s="1"/>
  <c r="K225" i="62" s="1"/>
  <c r="S101" i="8"/>
  <c r="Q245" i="23" s="1"/>
  <c r="Q245" i="62" s="1"/>
  <c r="R101" i="8"/>
  <c r="Y101" i="8"/>
  <c r="W245" i="23" s="1"/>
  <c r="W245" i="62" s="1"/>
  <c r="X101" i="8"/>
  <c r="V245" i="23" s="1"/>
  <c r="V245" i="62" s="1"/>
  <c r="W101" i="8"/>
  <c r="U245" i="23" s="1"/>
  <c r="U245" i="62" s="1"/>
  <c r="V101" i="8"/>
  <c r="T245" i="23" s="1"/>
  <c r="T245" i="62" s="1"/>
  <c r="U101" i="8"/>
  <c r="S245" i="23" s="1"/>
  <c r="S245" i="62" s="1"/>
  <c r="M245" i="23"/>
  <c r="M245" i="62" s="1"/>
  <c r="L245" i="23"/>
  <c r="L245" i="62" s="1"/>
  <c r="L101" i="8"/>
  <c r="J245" i="23" s="1"/>
  <c r="J245" i="62" s="1"/>
  <c r="T101" i="8"/>
  <c r="R245" i="23" s="1"/>
  <c r="R245" i="62" s="1"/>
  <c r="M101" i="8"/>
  <c r="K245" i="23" s="1"/>
  <c r="K245" i="62" s="1"/>
  <c r="O248" i="23"/>
  <c r="O248" i="62" s="1"/>
  <c r="S104" i="8"/>
  <c r="Q248" i="23" s="1"/>
  <c r="Q248" i="62" s="1"/>
  <c r="R104" i="8"/>
  <c r="Y104" i="8"/>
  <c r="W248" i="23" s="1"/>
  <c r="W248" i="62" s="1"/>
  <c r="X104" i="8"/>
  <c r="V248" i="23" s="1"/>
  <c r="V248" i="62" s="1"/>
  <c r="W104" i="8"/>
  <c r="U248" i="23" s="1"/>
  <c r="U248" i="62" s="1"/>
  <c r="V104" i="8"/>
  <c r="T248" i="23" s="1"/>
  <c r="T248" i="62" s="1"/>
  <c r="U104" i="8"/>
  <c r="S248" i="23" s="1"/>
  <c r="S248" i="62" s="1"/>
  <c r="M248" i="23"/>
  <c r="M248" i="62" s="1"/>
  <c r="L248" i="23"/>
  <c r="L248" i="62" s="1"/>
  <c r="L104" i="8"/>
  <c r="J248" i="23" s="1"/>
  <c r="J248" i="62" s="1"/>
  <c r="T104" i="8"/>
  <c r="R248" i="23" s="1"/>
  <c r="R248" i="62" s="1"/>
  <c r="M104" i="8"/>
  <c r="K248" i="23" s="1"/>
  <c r="K248" i="62" s="1"/>
  <c r="O255" i="23"/>
  <c r="O255" i="62" s="1"/>
  <c r="S111" i="8"/>
  <c r="Q255" i="23" s="1"/>
  <c r="Q255" i="62" s="1"/>
  <c r="R111" i="8"/>
  <c r="Y111" i="8"/>
  <c r="W255" i="23" s="1"/>
  <c r="W255" i="62" s="1"/>
  <c r="X111" i="8"/>
  <c r="V255" i="23" s="1"/>
  <c r="V255" i="62" s="1"/>
  <c r="W111" i="8"/>
  <c r="U255" i="23" s="1"/>
  <c r="U255" i="62" s="1"/>
  <c r="V111" i="8"/>
  <c r="T255" i="23" s="1"/>
  <c r="T255" i="62" s="1"/>
  <c r="U111" i="8"/>
  <c r="S255" i="23" s="1"/>
  <c r="S255" i="62" s="1"/>
  <c r="M255" i="23"/>
  <c r="M255" i="62" s="1"/>
  <c r="T111" i="8"/>
  <c r="R255" i="23" s="1"/>
  <c r="R255" i="62" s="1"/>
  <c r="L255" i="23"/>
  <c r="L255" i="62" s="1"/>
  <c r="L111" i="8"/>
  <c r="J255" i="23" s="1"/>
  <c r="J255" i="62" s="1"/>
  <c r="M111" i="8"/>
  <c r="K255" i="23" s="1"/>
  <c r="K255" i="62" s="1"/>
  <c r="T33" i="8"/>
  <c r="R173" i="23" s="1"/>
  <c r="R173" i="62" s="1"/>
  <c r="S33" i="8"/>
  <c r="Q173" i="23" s="1"/>
  <c r="Q173" i="62" s="1"/>
  <c r="Y33" i="8"/>
  <c r="W173" i="23" s="1"/>
  <c r="W173" i="62" s="1"/>
  <c r="X33" i="8"/>
  <c r="V173" i="23" s="1"/>
  <c r="V173" i="62" s="1"/>
  <c r="W33" i="8"/>
  <c r="U173" i="23" s="1"/>
  <c r="U173" i="62" s="1"/>
  <c r="V33" i="8"/>
  <c r="T173" i="23" s="1"/>
  <c r="T173" i="62" s="1"/>
  <c r="U33" i="8"/>
  <c r="S173" i="23" s="1"/>
  <c r="S173" i="62" s="1"/>
  <c r="R33" i="8"/>
  <c r="M173" i="23"/>
  <c r="M173" i="62" s="1"/>
  <c r="L173" i="23"/>
  <c r="L173" i="62" s="1"/>
  <c r="L33" i="8"/>
  <c r="J173" i="23" s="1"/>
  <c r="J173" i="62" s="1"/>
  <c r="M33" i="8"/>
  <c r="K173" i="23" s="1"/>
  <c r="K173" i="62" s="1"/>
  <c r="S53" i="8"/>
  <c r="Q193" i="23" s="1"/>
  <c r="Q193" i="62" s="1"/>
  <c r="R53" i="8"/>
  <c r="Y53" i="8"/>
  <c r="W193" i="23" s="1"/>
  <c r="W193" i="62" s="1"/>
  <c r="X53" i="8"/>
  <c r="V193" i="23" s="1"/>
  <c r="V193" i="62" s="1"/>
  <c r="V53" i="8"/>
  <c r="T193" i="23" s="1"/>
  <c r="T193" i="62" s="1"/>
  <c r="U53" i="8"/>
  <c r="S193" i="23" s="1"/>
  <c r="S193" i="62" s="1"/>
  <c r="M193" i="23"/>
  <c r="M193" i="62" s="1"/>
  <c r="T53" i="8"/>
  <c r="R193" i="23" s="1"/>
  <c r="R193" i="62" s="1"/>
  <c r="L193" i="23"/>
  <c r="L193" i="62" s="1"/>
  <c r="W53" i="8"/>
  <c r="U193" i="23" s="1"/>
  <c r="U193" i="62" s="1"/>
  <c r="M53" i="8"/>
  <c r="K193" i="23" s="1"/>
  <c r="K193" i="62" s="1"/>
  <c r="L53" i="8"/>
  <c r="J193" i="23" s="1"/>
  <c r="J193" i="62" s="1"/>
  <c r="T7" i="8"/>
  <c r="R33" i="23" s="1"/>
  <c r="R33" i="62" s="1"/>
  <c r="S7" i="8"/>
  <c r="Q33" i="23" s="1"/>
  <c r="Q33" i="62" s="1"/>
  <c r="Y7" i="8"/>
  <c r="W33" i="23" s="1"/>
  <c r="W33" i="62" s="1"/>
  <c r="X7" i="8"/>
  <c r="V33" i="23" s="1"/>
  <c r="V33" i="62" s="1"/>
  <c r="W7" i="8"/>
  <c r="U33" i="23" s="1"/>
  <c r="U33" i="62" s="1"/>
  <c r="M33" i="23"/>
  <c r="M33" i="62" s="1"/>
  <c r="L33" i="23"/>
  <c r="L33" i="62" s="1"/>
  <c r="V7" i="8"/>
  <c r="T33" i="23" s="1"/>
  <c r="T33" i="62" s="1"/>
  <c r="M7" i="8"/>
  <c r="K33" i="23" s="1"/>
  <c r="K33" i="62" s="1"/>
  <c r="U7" i="8"/>
  <c r="S33" i="23" s="1"/>
  <c r="S33" i="62" s="1"/>
  <c r="L7" i="8"/>
  <c r="J33" i="23" s="1"/>
  <c r="J33" i="62" s="1"/>
  <c r="R7" i="8"/>
  <c r="T15" i="8"/>
  <c r="R41" i="23" s="1"/>
  <c r="R41" i="62" s="1"/>
  <c r="S15" i="8"/>
  <c r="Q41" i="23" s="1"/>
  <c r="Q41" i="62" s="1"/>
  <c r="Y15" i="8"/>
  <c r="W41" i="23" s="1"/>
  <c r="W41" i="62" s="1"/>
  <c r="X15" i="8"/>
  <c r="V41" i="23" s="1"/>
  <c r="V41" i="62" s="1"/>
  <c r="W15" i="8"/>
  <c r="U41" i="23" s="1"/>
  <c r="U41" i="62" s="1"/>
  <c r="L15" i="8"/>
  <c r="J41" i="23" s="1"/>
  <c r="J41" i="62" s="1"/>
  <c r="M15" i="8"/>
  <c r="K41" i="23" s="1"/>
  <c r="K41" i="62" s="1"/>
  <c r="V15" i="8"/>
  <c r="T41" i="23" s="1"/>
  <c r="T41" i="62" s="1"/>
  <c r="U15" i="8"/>
  <c r="S41" i="23" s="1"/>
  <c r="S41" i="62" s="1"/>
  <c r="R15" i="8"/>
  <c r="M41" i="23"/>
  <c r="M41" i="62" s="1"/>
  <c r="L41" i="23"/>
  <c r="L41" i="62" s="1"/>
  <c r="T30" i="8"/>
  <c r="R167" i="23" s="1"/>
  <c r="R167" i="62" s="1"/>
  <c r="M167" i="23"/>
  <c r="M167" i="62" s="1"/>
  <c r="S30" i="8"/>
  <c r="Y30" i="8"/>
  <c r="W167" i="23" s="1"/>
  <c r="W167" i="62" s="1"/>
  <c r="X30" i="8"/>
  <c r="V167" i="23" s="1"/>
  <c r="V167" i="62" s="1"/>
  <c r="W30" i="8"/>
  <c r="U167" i="23" s="1"/>
  <c r="U167" i="62" s="1"/>
  <c r="M30" i="8"/>
  <c r="K167" i="23" s="1"/>
  <c r="K167" i="62" s="1"/>
  <c r="L30" i="8"/>
  <c r="J167" i="23" s="1"/>
  <c r="J167" i="62" s="1"/>
  <c r="V30" i="8"/>
  <c r="T167" i="23" s="1"/>
  <c r="T167" i="62" s="1"/>
  <c r="U30" i="8"/>
  <c r="S167" i="23" s="1"/>
  <c r="S167" i="62" s="1"/>
  <c r="R30" i="8"/>
  <c r="L167" i="23"/>
  <c r="L167" i="62" s="1"/>
  <c r="T34" i="8"/>
  <c r="R174" i="23" s="1"/>
  <c r="R174" i="62" s="1"/>
  <c r="M174" i="23"/>
  <c r="M174" i="62" s="1"/>
  <c r="S34" i="8"/>
  <c r="Y34" i="8"/>
  <c r="W174" i="23" s="1"/>
  <c r="W174" i="62" s="1"/>
  <c r="X34" i="8"/>
  <c r="V174" i="23" s="1"/>
  <c r="V174" i="62" s="1"/>
  <c r="W34" i="8"/>
  <c r="U174" i="23" s="1"/>
  <c r="U174" i="62" s="1"/>
  <c r="R34" i="8"/>
  <c r="L174" i="23"/>
  <c r="L174" i="62" s="1"/>
  <c r="M34" i="8"/>
  <c r="K174" i="23" s="1"/>
  <c r="K174" i="62" s="1"/>
  <c r="L34" i="8"/>
  <c r="J174" i="23" s="1"/>
  <c r="J174" i="62" s="1"/>
  <c r="V34" i="8"/>
  <c r="T174" i="23" s="1"/>
  <c r="T174" i="62" s="1"/>
  <c r="U34" i="8"/>
  <c r="S174" i="23" s="1"/>
  <c r="S174" i="62" s="1"/>
  <c r="T38" i="8"/>
  <c r="R178" i="23" s="1"/>
  <c r="R178" i="62" s="1"/>
  <c r="M178" i="23"/>
  <c r="M178" i="62" s="1"/>
  <c r="S38" i="8"/>
  <c r="Q178" i="23" s="1"/>
  <c r="Q178" i="62" s="1"/>
  <c r="Y38" i="8"/>
  <c r="W178" i="23" s="1"/>
  <c r="W178" i="62" s="1"/>
  <c r="X38" i="8"/>
  <c r="V178" i="23" s="1"/>
  <c r="V178" i="62" s="1"/>
  <c r="W38" i="8"/>
  <c r="U178" i="23" s="1"/>
  <c r="U178" i="62" s="1"/>
  <c r="V38" i="8"/>
  <c r="T178" i="23" s="1"/>
  <c r="T178" i="62" s="1"/>
  <c r="U38" i="8"/>
  <c r="S178" i="23" s="1"/>
  <c r="S178" i="62" s="1"/>
  <c r="L178" i="23"/>
  <c r="L178" i="62" s="1"/>
  <c r="R38" i="8"/>
  <c r="M38" i="8"/>
  <c r="K178" i="23" s="1"/>
  <c r="K178" i="62" s="1"/>
  <c r="L38" i="8"/>
  <c r="J178" i="23" s="1"/>
  <c r="J178" i="62" s="1"/>
  <c r="T42" i="8"/>
  <c r="R182" i="23" s="1"/>
  <c r="R182" i="62" s="1"/>
  <c r="M182" i="23"/>
  <c r="M182" i="62" s="1"/>
  <c r="S42" i="8"/>
  <c r="Q182" i="23" s="1"/>
  <c r="Q182" i="62" s="1"/>
  <c r="L182" i="23"/>
  <c r="L182" i="62" s="1"/>
  <c r="Y42" i="8"/>
  <c r="W182" i="23" s="1"/>
  <c r="W182" i="62" s="1"/>
  <c r="X42" i="8"/>
  <c r="V182" i="23" s="1"/>
  <c r="V182" i="62" s="1"/>
  <c r="W42" i="8"/>
  <c r="U182" i="23" s="1"/>
  <c r="U182" i="62" s="1"/>
  <c r="R42" i="8"/>
  <c r="L42" i="8"/>
  <c r="J182" i="23" s="1"/>
  <c r="J182" i="62" s="1"/>
  <c r="V42" i="8"/>
  <c r="T182" i="23" s="1"/>
  <c r="T182" i="62" s="1"/>
  <c r="M42" i="8"/>
  <c r="K182" i="23" s="1"/>
  <c r="K182" i="62" s="1"/>
  <c r="U42" i="8"/>
  <c r="S182" i="23" s="1"/>
  <c r="S182" i="62" s="1"/>
  <c r="T46" i="8"/>
  <c r="R186" i="23" s="1"/>
  <c r="R186" i="62" s="1"/>
  <c r="M186" i="23"/>
  <c r="M186" i="62" s="1"/>
  <c r="S46" i="8"/>
  <c r="Q186" i="23" s="1"/>
  <c r="Q186" i="62" s="1"/>
  <c r="L186" i="23"/>
  <c r="L186" i="62" s="1"/>
  <c r="Y46" i="8"/>
  <c r="W186" i="23" s="1"/>
  <c r="W186" i="62" s="1"/>
  <c r="X46" i="8"/>
  <c r="V186" i="23" s="1"/>
  <c r="V186" i="62" s="1"/>
  <c r="W46" i="8"/>
  <c r="U186" i="23" s="1"/>
  <c r="U186" i="62" s="1"/>
  <c r="V46" i="8"/>
  <c r="T186" i="23" s="1"/>
  <c r="T186" i="62" s="1"/>
  <c r="M46" i="8"/>
  <c r="K186" i="23" s="1"/>
  <c r="K186" i="62" s="1"/>
  <c r="U46" i="8"/>
  <c r="S186" i="23" s="1"/>
  <c r="S186" i="62" s="1"/>
  <c r="L46" i="8"/>
  <c r="J186" i="23" s="1"/>
  <c r="J186" i="62" s="1"/>
  <c r="R46" i="8"/>
  <c r="Y50" i="8"/>
  <c r="W190" i="23" s="1"/>
  <c r="W190" i="62" s="1"/>
  <c r="X50" i="8"/>
  <c r="V190" i="23" s="1"/>
  <c r="V190" i="62" s="1"/>
  <c r="W50" i="8"/>
  <c r="U190" i="23" s="1"/>
  <c r="U190" i="62" s="1"/>
  <c r="M190" i="23"/>
  <c r="M190" i="62" s="1"/>
  <c r="V50" i="8"/>
  <c r="T190" i="23" s="1"/>
  <c r="T190" i="62" s="1"/>
  <c r="L190" i="23"/>
  <c r="L190" i="62" s="1"/>
  <c r="T50" i="8"/>
  <c r="R190" i="23" s="1"/>
  <c r="R190" i="62" s="1"/>
  <c r="L50" i="8"/>
  <c r="J190" i="23" s="1"/>
  <c r="J190" i="62" s="1"/>
  <c r="S50" i="8"/>
  <c r="Q190" i="23" s="1"/>
  <c r="Q190" i="62" s="1"/>
  <c r="R50" i="8"/>
  <c r="U50" i="8"/>
  <c r="S190" i="23" s="1"/>
  <c r="S190" i="62" s="1"/>
  <c r="M50" i="8"/>
  <c r="K190" i="23" s="1"/>
  <c r="K190" i="62" s="1"/>
  <c r="S54" i="8"/>
  <c r="Q194" i="23" s="1"/>
  <c r="Q194" i="62" s="1"/>
  <c r="R54" i="8"/>
  <c r="Y54" i="8"/>
  <c r="W194" i="23" s="1"/>
  <c r="W194" i="62" s="1"/>
  <c r="X54" i="8"/>
  <c r="V194" i="23" s="1"/>
  <c r="V194" i="62" s="1"/>
  <c r="U54" i="8"/>
  <c r="S194" i="23" s="1"/>
  <c r="S194" i="62" s="1"/>
  <c r="M194" i="23"/>
  <c r="M194" i="62" s="1"/>
  <c r="T54" i="8"/>
  <c r="R194" i="23" s="1"/>
  <c r="R194" i="62" s="1"/>
  <c r="L194" i="23"/>
  <c r="L194" i="62" s="1"/>
  <c r="L54" i="8"/>
  <c r="J194" i="23" s="1"/>
  <c r="J194" i="62" s="1"/>
  <c r="W54" i="8"/>
  <c r="U194" i="23" s="1"/>
  <c r="U194" i="62" s="1"/>
  <c r="M54" i="8"/>
  <c r="K194" i="23" s="1"/>
  <c r="K194" i="62" s="1"/>
  <c r="V54" i="8"/>
  <c r="T194" i="23" s="1"/>
  <c r="T194" i="62" s="1"/>
  <c r="S90" i="8"/>
  <c r="Q229" i="23" s="1"/>
  <c r="Q229" i="62" s="1"/>
  <c r="R90" i="8"/>
  <c r="Y90" i="8"/>
  <c r="W229" i="23" s="1"/>
  <c r="W229" i="62" s="1"/>
  <c r="X90" i="8"/>
  <c r="V229" i="23" s="1"/>
  <c r="V229" i="62" s="1"/>
  <c r="W90" i="8"/>
  <c r="U229" i="23" s="1"/>
  <c r="U229" i="62" s="1"/>
  <c r="V90" i="8"/>
  <c r="T229" i="23" s="1"/>
  <c r="T229" i="62" s="1"/>
  <c r="U90" i="8"/>
  <c r="S229" i="23" s="1"/>
  <c r="S229" i="62" s="1"/>
  <c r="M229" i="23"/>
  <c r="M229" i="62" s="1"/>
  <c r="L229" i="23"/>
  <c r="L229" i="62" s="1"/>
  <c r="L90" i="8"/>
  <c r="J229" i="23" s="1"/>
  <c r="J229" i="62" s="1"/>
  <c r="M90" i="8"/>
  <c r="K229" i="23" s="1"/>
  <c r="K229" i="62" s="1"/>
  <c r="T90" i="8"/>
  <c r="R229" i="23" s="1"/>
  <c r="R229" i="62" s="1"/>
  <c r="S94" i="8"/>
  <c r="Q238" i="23" s="1"/>
  <c r="Q238" i="62" s="1"/>
  <c r="R94" i="8"/>
  <c r="Y94" i="8"/>
  <c r="W238" i="23" s="1"/>
  <c r="W238" i="62" s="1"/>
  <c r="X94" i="8"/>
  <c r="V238" i="23" s="1"/>
  <c r="V238" i="62" s="1"/>
  <c r="W94" i="8"/>
  <c r="U238" i="23" s="1"/>
  <c r="U238" i="62" s="1"/>
  <c r="V94" i="8"/>
  <c r="T238" i="23" s="1"/>
  <c r="T238" i="62" s="1"/>
  <c r="U94" i="8"/>
  <c r="S238" i="23" s="1"/>
  <c r="S238" i="62" s="1"/>
  <c r="M238" i="23"/>
  <c r="M238" i="62" s="1"/>
  <c r="L238" i="23"/>
  <c r="L238" i="62" s="1"/>
  <c r="L94" i="8"/>
  <c r="J238" i="23" s="1"/>
  <c r="J238" i="62" s="1"/>
  <c r="T94" i="8"/>
  <c r="R238" i="23" s="1"/>
  <c r="R238" i="62" s="1"/>
  <c r="M94" i="8"/>
  <c r="K238" i="23" s="1"/>
  <c r="K238" i="62" s="1"/>
  <c r="O242" i="23"/>
  <c r="O242" i="62" s="1"/>
  <c r="S98" i="8"/>
  <c r="Q242" i="23" s="1"/>
  <c r="Q242" i="62" s="1"/>
  <c r="R98" i="8"/>
  <c r="Y98" i="8"/>
  <c r="W242" i="23" s="1"/>
  <c r="W242" i="62" s="1"/>
  <c r="X98" i="8"/>
  <c r="V242" i="23" s="1"/>
  <c r="V242" i="62" s="1"/>
  <c r="W98" i="8"/>
  <c r="U242" i="23" s="1"/>
  <c r="U242" i="62" s="1"/>
  <c r="V98" i="8"/>
  <c r="T242" i="23" s="1"/>
  <c r="T242" i="62" s="1"/>
  <c r="U98" i="8"/>
  <c r="S242" i="23" s="1"/>
  <c r="S242" i="62" s="1"/>
  <c r="M242" i="23"/>
  <c r="M242" i="62" s="1"/>
  <c r="L242" i="23"/>
  <c r="L242" i="62" s="1"/>
  <c r="L98" i="8"/>
  <c r="J242" i="23" s="1"/>
  <c r="J242" i="62" s="1"/>
  <c r="M98" i="8"/>
  <c r="K242" i="23" s="1"/>
  <c r="K242" i="62" s="1"/>
  <c r="T98" i="8"/>
  <c r="R242" i="23" s="1"/>
  <c r="R242" i="62" s="1"/>
  <c r="O252" i="23"/>
  <c r="O252" i="62" s="1"/>
  <c r="S108" i="8"/>
  <c r="Q252" i="23" s="1"/>
  <c r="Q252" i="62" s="1"/>
  <c r="R108" i="8"/>
  <c r="Y108" i="8"/>
  <c r="W252" i="23" s="1"/>
  <c r="W252" i="62" s="1"/>
  <c r="X108" i="8"/>
  <c r="V252" i="23" s="1"/>
  <c r="V252" i="62" s="1"/>
  <c r="W108" i="8"/>
  <c r="U252" i="23" s="1"/>
  <c r="U252" i="62" s="1"/>
  <c r="V108" i="8"/>
  <c r="T252" i="23" s="1"/>
  <c r="T252" i="62" s="1"/>
  <c r="U108" i="8"/>
  <c r="S252" i="23" s="1"/>
  <c r="S252" i="62" s="1"/>
  <c r="T108" i="8"/>
  <c r="R252" i="23" s="1"/>
  <c r="R252" i="62" s="1"/>
  <c r="M252" i="23"/>
  <c r="M252" i="62" s="1"/>
  <c r="L252" i="23"/>
  <c r="L252" i="62" s="1"/>
  <c r="L108" i="8"/>
  <c r="J252" i="23" s="1"/>
  <c r="J252" i="62" s="1"/>
  <c r="M108" i="8"/>
  <c r="K252" i="23" s="1"/>
  <c r="K252" i="62" s="1"/>
  <c r="T13" i="8"/>
  <c r="R39" i="23" s="1"/>
  <c r="R39" i="62" s="1"/>
  <c r="O21" i="38" s="1"/>
  <c r="S13" i="8"/>
  <c r="Y13" i="8"/>
  <c r="W39" i="23" s="1"/>
  <c r="W39" i="62" s="1"/>
  <c r="T21" i="38" s="1"/>
  <c r="X13" i="8"/>
  <c r="V39" i="23" s="1"/>
  <c r="V39" i="62" s="1"/>
  <c r="S21" i="38" s="1"/>
  <c r="W13" i="8"/>
  <c r="U39" i="23" s="1"/>
  <c r="U39" i="62" s="1"/>
  <c r="R21" i="38" s="1"/>
  <c r="L13" i="8"/>
  <c r="J39" i="23" s="1"/>
  <c r="J39" i="62" s="1"/>
  <c r="G21" i="38" s="1"/>
  <c r="V13" i="8"/>
  <c r="T39" i="23" s="1"/>
  <c r="T39" i="62" s="1"/>
  <c r="Q21" i="38" s="1"/>
  <c r="U13" i="8"/>
  <c r="S39" i="23" s="1"/>
  <c r="S39" i="62" s="1"/>
  <c r="P21" i="38" s="1"/>
  <c r="R13" i="8"/>
  <c r="M19" i="57" s="1"/>
  <c r="O19" i="57" s="1"/>
  <c r="M39" i="23"/>
  <c r="M39" i="62" s="1"/>
  <c r="L39" i="23"/>
  <c r="L39" i="62" s="1"/>
  <c r="I21" i="38" s="1"/>
  <c r="M13" i="8"/>
  <c r="K39" i="23" s="1"/>
  <c r="K39" i="62" s="1"/>
  <c r="H21" i="38" s="1"/>
  <c r="T45" i="8"/>
  <c r="R185" i="23" s="1"/>
  <c r="R185" i="62" s="1"/>
  <c r="S45" i="8"/>
  <c r="Q185" i="23" s="1"/>
  <c r="Q185" i="62" s="1"/>
  <c r="Y45" i="8"/>
  <c r="W185" i="23" s="1"/>
  <c r="W185" i="62" s="1"/>
  <c r="X45" i="8"/>
  <c r="V185" i="23" s="1"/>
  <c r="V185" i="62" s="1"/>
  <c r="W45" i="8"/>
  <c r="U185" i="23" s="1"/>
  <c r="U185" i="62" s="1"/>
  <c r="M185" i="23"/>
  <c r="M185" i="62" s="1"/>
  <c r="V45" i="8"/>
  <c r="T185" i="23" s="1"/>
  <c r="T185" i="62" s="1"/>
  <c r="L185" i="23"/>
  <c r="L185" i="62" s="1"/>
  <c r="R45" i="8"/>
  <c r="L45" i="8"/>
  <c r="J185" i="23" s="1"/>
  <c r="J185" i="62" s="1"/>
  <c r="U45" i="8"/>
  <c r="S185" i="23" s="1"/>
  <c r="S185" i="62" s="1"/>
  <c r="M45" i="8"/>
  <c r="K185" i="23" s="1"/>
  <c r="K185" i="62" s="1"/>
  <c r="X4" i="8"/>
  <c r="V30" i="23" s="1"/>
  <c r="V30" i="62" s="1"/>
  <c r="M4" i="8"/>
  <c r="K30" i="23" s="1"/>
  <c r="K30" i="62" s="1"/>
  <c r="Y4" i="8"/>
  <c r="W30" i="23" s="1"/>
  <c r="W30" i="62" s="1"/>
  <c r="S4" i="8"/>
  <c r="T4" i="8"/>
  <c r="R30" i="23" s="1"/>
  <c r="R30" i="62" s="1"/>
  <c r="U4" i="8"/>
  <c r="S30" i="23" s="1"/>
  <c r="S30" i="62" s="1"/>
  <c r="V4" i="8"/>
  <c r="T30" i="23" s="1"/>
  <c r="T30" i="62" s="1"/>
  <c r="L30" i="23"/>
  <c r="L30" i="62" s="1"/>
  <c r="W4" i="8"/>
  <c r="U30" i="23" s="1"/>
  <c r="U30" i="62" s="1"/>
  <c r="R4" i="8"/>
  <c r="L4" i="8"/>
  <c r="J30" i="23" s="1"/>
  <c r="J30" i="62" s="1"/>
  <c r="T12" i="8"/>
  <c r="R38" i="23" s="1"/>
  <c r="R38" i="62" s="1"/>
  <c r="M38" i="23"/>
  <c r="M38" i="62" s="1"/>
  <c r="S12" i="8"/>
  <c r="Q38" i="23" s="1"/>
  <c r="Q38" i="62" s="1"/>
  <c r="Y12" i="8"/>
  <c r="W38" i="23" s="1"/>
  <c r="W38" i="62" s="1"/>
  <c r="X12" i="8"/>
  <c r="V38" i="23" s="1"/>
  <c r="V38" i="62" s="1"/>
  <c r="W12" i="8"/>
  <c r="U38" i="23" s="1"/>
  <c r="U38" i="62" s="1"/>
  <c r="L38" i="23"/>
  <c r="L38" i="62" s="1"/>
  <c r="M12" i="8"/>
  <c r="K38" i="23" s="1"/>
  <c r="K38" i="62" s="1"/>
  <c r="L12" i="8"/>
  <c r="J38" i="23" s="1"/>
  <c r="J38" i="62" s="1"/>
  <c r="V12" i="8"/>
  <c r="T38" i="23" s="1"/>
  <c r="T38" i="62" s="1"/>
  <c r="U12" i="8"/>
  <c r="S38" i="23" s="1"/>
  <c r="S38" i="62" s="1"/>
  <c r="R12" i="8"/>
  <c r="T19" i="8"/>
  <c r="R55" i="23" s="1"/>
  <c r="R55" i="62" s="1"/>
  <c r="S19" i="8"/>
  <c r="Y19" i="8"/>
  <c r="W55" i="23" s="1"/>
  <c r="W55" i="62" s="1"/>
  <c r="X19" i="8"/>
  <c r="V55" i="23" s="1"/>
  <c r="V55" i="62" s="1"/>
  <c r="W19" i="8"/>
  <c r="U55" i="23" s="1"/>
  <c r="U55" i="62" s="1"/>
  <c r="M19" i="8"/>
  <c r="K55" i="23" s="1"/>
  <c r="K55" i="62" s="1"/>
  <c r="L19" i="8"/>
  <c r="J55" i="23" s="1"/>
  <c r="J55" i="62" s="1"/>
  <c r="V19" i="8"/>
  <c r="T55" i="23" s="1"/>
  <c r="T55" i="62" s="1"/>
  <c r="R19" i="8"/>
  <c r="U19" i="8"/>
  <c r="S55" i="23" s="1"/>
  <c r="S55" i="62" s="1"/>
  <c r="M55" i="23"/>
  <c r="M55" i="62" s="1"/>
  <c r="L55" i="23"/>
  <c r="L55" i="62" s="1"/>
  <c r="T23" i="8"/>
  <c r="R59" i="23" s="1"/>
  <c r="R59" i="62" s="1"/>
  <c r="S23" i="8"/>
  <c r="Q59" i="23" s="1"/>
  <c r="Q59" i="62" s="1"/>
  <c r="Y23" i="8"/>
  <c r="W59" i="23" s="1"/>
  <c r="W59" i="62" s="1"/>
  <c r="X23" i="8"/>
  <c r="V59" i="23" s="1"/>
  <c r="V59" i="62" s="1"/>
  <c r="W23" i="8"/>
  <c r="U59" i="23" s="1"/>
  <c r="U59" i="62" s="1"/>
  <c r="M59" i="23"/>
  <c r="M59" i="62" s="1"/>
  <c r="V23" i="8"/>
  <c r="T59" i="23" s="1"/>
  <c r="T59" i="62" s="1"/>
  <c r="L59" i="23"/>
  <c r="L59" i="62" s="1"/>
  <c r="U23" i="8"/>
  <c r="S59" i="23" s="1"/>
  <c r="S59" i="62" s="1"/>
  <c r="M23" i="8"/>
  <c r="K59" i="23" s="1"/>
  <c r="K59" i="62" s="1"/>
  <c r="R23" i="8"/>
  <c r="L23" i="8"/>
  <c r="J59" i="23" s="1"/>
  <c r="J59" i="62" s="1"/>
  <c r="T27" i="8"/>
  <c r="R63" i="23" s="1"/>
  <c r="R63" i="62" s="1"/>
  <c r="S27" i="8"/>
  <c r="Q63" i="23" s="1"/>
  <c r="Q63" i="62" s="1"/>
  <c r="Y27" i="8"/>
  <c r="W63" i="23" s="1"/>
  <c r="W63" i="62" s="1"/>
  <c r="X27" i="8"/>
  <c r="V63" i="23" s="1"/>
  <c r="V63" i="62" s="1"/>
  <c r="W27" i="8"/>
  <c r="U63" i="23" s="1"/>
  <c r="U63" i="62" s="1"/>
  <c r="M63" i="23"/>
  <c r="M63" i="62" s="1"/>
  <c r="L63" i="23"/>
  <c r="L63" i="62" s="1"/>
  <c r="M27" i="8"/>
  <c r="K63" i="23" s="1"/>
  <c r="K63" i="62" s="1"/>
  <c r="V27" i="8"/>
  <c r="T63" i="23" s="1"/>
  <c r="T63" i="62" s="1"/>
  <c r="L27" i="8"/>
  <c r="J63" i="23" s="1"/>
  <c r="J63" i="62" s="1"/>
  <c r="U27" i="8"/>
  <c r="S63" i="23" s="1"/>
  <c r="S63" i="62" s="1"/>
  <c r="R27" i="8"/>
  <c r="S62" i="8"/>
  <c r="R62" i="8"/>
  <c r="Y62" i="8"/>
  <c r="W202" i="23" s="1"/>
  <c r="W202" i="62" s="1"/>
  <c r="X62" i="8"/>
  <c r="V202" i="23" s="1"/>
  <c r="V202" i="62" s="1"/>
  <c r="U62" i="8"/>
  <c r="S202" i="23" s="1"/>
  <c r="S202" i="62" s="1"/>
  <c r="W62" i="8"/>
  <c r="U202" i="23" s="1"/>
  <c r="U202" i="62" s="1"/>
  <c r="M202" i="23"/>
  <c r="M202" i="62" s="1"/>
  <c r="V62" i="8"/>
  <c r="T202" i="23" s="1"/>
  <c r="T202" i="62" s="1"/>
  <c r="L202" i="23"/>
  <c r="L202" i="62" s="1"/>
  <c r="L62" i="8"/>
  <c r="J202" i="23" s="1"/>
  <c r="J202" i="62" s="1"/>
  <c r="T62" i="8"/>
  <c r="R202" i="23" s="1"/>
  <c r="R202" i="62" s="1"/>
  <c r="M62" i="8"/>
  <c r="K202" i="23" s="1"/>
  <c r="K202" i="62" s="1"/>
  <c r="S66" i="8"/>
  <c r="Q206" i="23" s="1"/>
  <c r="Q206" i="62" s="1"/>
  <c r="R66" i="8"/>
  <c r="Y66" i="8"/>
  <c r="W206" i="23" s="1"/>
  <c r="W206" i="62" s="1"/>
  <c r="X66" i="8"/>
  <c r="V206" i="23" s="1"/>
  <c r="V206" i="62" s="1"/>
  <c r="U66" i="8"/>
  <c r="S206" i="23" s="1"/>
  <c r="S206" i="62" s="1"/>
  <c r="M206" i="23"/>
  <c r="M206" i="62" s="1"/>
  <c r="L206" i="23"/>
  <c r="L206" i="62" s="1"/>
  <c r="L66" i="8"/>
  <c r="J206" i="23" s="1"/>
  <c r="J206" i="62" s="1"/>
  <c r="W66" i="8"/>
  <c r="U206" i="23" s="1"/>
  <c r="U206" i="62" s="1"/>
  <c r="V66" i="8"/>
  <c r="T206" i="23" s="1"/>
  <c r="T206" i="62" s="1"/>
  <c r="T66" i="8"/>
  <c r="R206" i="23" s="1"/>
  <c r="R206" i="62" s="1"/>
  <c r="M66" i="8"/>
  <c r="K206" i="23" s="1"/>
  <c r="K206" i="62" s="1"/>
  <c r="S70" i="8"/>
  <c r="Q210" i="23" s="1"/>
  <c r="Q210" i="62" s="1"/>
  <c r="R70" i="8"/>
  <c r="Y70" i="8"/>
  <c r="W210" i="23" s="1"/>
  <c r="W210" i="62" s="1"/>
  <c r="X70" i="8"/>
  <c r="V210" i="23" s="1"/>
  <c r="V210" i="62" s="1"/>
  <c r="W70" i="8"/>
  <c r="U210" i="23" s="1"/>
  <c r="U210" i="62" s="1"/>
  <c r="V70" i="8"/>
  <c r="T210" i="23" s="1"/>
  <c r="T210" i="62" s="1"/>
  <c r="U70" i="8"/>
  <c r="S210" i="23" s="1"/>
  <c r="S210" i="62" s="1"/>
  <c r="M210" i="23"/>
  <c r="M210" i="62" s="1"/>
  <c r="L210" i="23"/>
  <c r="L210" i="62" s="1"/>
  <c r="L70" i="8"/>
  <c r="J210" i="23" s="1"/>
  <c r="J210" i="62" s="1"/>
  <c r="T70" i="8"/>
  <c r="R210" i="23" s="1"/>
  <c r="R210" i="62" s="1"/>
  <c r="M70" i="8"/>
  <c r="K210" i="23" s="1"/>
  <c r="K210" i="62" s="1"/>
  <c r="S74" i="8"/>
  <c r="Q214" i="23" s="1"/>
  <c r="Q214" i="62" s="1"/>
  <c r="R74" i="8"/>
  <c r="Y74" i="8"/>
  <c r="W214" i="23" s="1"/>
  <c r="W214" i="62" s="1"/>
  <c r="X74" i="8"/>
  <c r="V214" i="23" s="1"/>
  <c r="V214" i="62" s="1"/>
  <c r="W74" i="8"/>
  <c r="U214" i="23" s="1"/>
  <c r="U214" i="62" s="1"/>
  <c r="V74" i="8"/>
  <c r="T214" i="23" s="1"/>
  <c r="T214" i="62" s="1"/>
  <c r="U74" i="8"/>
  <c r="S214" i="23" s="1"/>
  <c r="S214" i="62" s="1"/>
  <c r="T74" i="8"/>
  <c r="R214" i="23" s="1"/>
  <c r="R214" i="62" s="1"/>
  <c r="M214" i="23"/>
  <c r="M214" i="62" s="1"/>
  <c r="L214" i="23"/>
  <c r="L214" i="62" s="1"/>
  <c r="L74" i="8"/>
  <c r="J214" i="23" s="1"/>
  <c r="J214" i="62" s="1"/>
  <c r="M74" i="8"/>
  <c r="K214" i="23" s="1"/>
  <c r="K214" i="62" s="1"/>
  <c r="S78" i="8"/>
  <c r="Q218" i="23" s="1"/>
  <c r="Q218" i="62" s="1"/>
  <c r="R78" i="8"/>
  <c r="Y78" i="8"/>
  <c r="W218" i="23" s="1"/>
  <c r="W218" i="62" s="1"/>
  <c r="X78" i="8"/>
  <c r="V218" i="23" s="1"/>
  <c r="V218" i="62" s="1"/>
  <c r="W78" i="8"/>
  <c r="U218" i="23" s="1"/>
  <c r="U218" i="62" s="1"/>
  <c r="V78" i="8"/>
  <c r="T218" i="23" s="1"/>
  <c r="T218" i="62" s="1"/>
  <c r="U78" i="8"/>
  <c r="S218" i="23" s="1"/>
  <c r="S218" i="62" s="1"/>
  <c r="M218" i="23"/>
  <c r="M218" i="62" s="1"/>
  <c r="L218" i="23"/>
  <c r="L218" i="62" s="1"/>
  <c r="L78" i="8"/>
  <c r="J218" i="23" s="1"/>
  <c r="J218" i="62" s="1"/>
  <c r="T78" i="8"/>
  <c r="R218" i="23" s="1"/>
  <c r="R218" i="62" s="1"/>
  <c r="M78" i="8"/>
  <c r="K218" i="23" s="1"/>
  <c r="K218" i="62" s="1"/>
  <c r="O222" i="23"/>
  <c r="O222" i="62" s="1"/>
  <c r="S82" i="8"/>
  <c r="Q222" i="23" s="1"/>
  <c r="Q222" i="62" s="1"/>
  <c r="R82" i="8"/>
  <c r="Y82" i="8"/>
  <c r="W222" i="23" s="1"/>
  <c r="W222" i="62" s="1"/>
  <c r="X82" i="8"/>
  <c r="V222" i="23" s="1"/>
  <c r="V222" i="62" s="1"/>
  <c r="W82" i="8"/>
  <c r="U222" i="23" s="1"/>
  <c r="U222" i="62" s="1"/>
  <c r="V82" i="8"/>
  <c r="T222" i="23" s="1"/>
  <c r="T222" i="62" s="1"/>
  <c r="U82" i="8"/>
  <c r="S222" i="23" s="1"/>
  <c r="S222" i="62" s="1"/>
  <c r="T82" i="8"/>
  <c r="R222" i="23" s="1"/>
  <c r="R222" i="62" s="1"/>
  <c r="M222" i="23"/>
  <c r="M222" i="62" s="1"/>
  <c r="L222" i="23"/>
  <c r="L222" i="62" s="1"/>
  <c r="L82" i="8"/>
  <c r="J222" i="23" s="1"/>
  <c r="J222" i="62" s="1"/>
  <c r="M82" i="8"/>
  <c r="K222" i="23" s="1"/>
  <c r="K222" i="62" s="1"/>
  <c r="S86" i="8"/>
  <c r="Q226" i="23" s="1"/>
  <c r="Q226" i="62" s="1"/>
  <c r="R86" i="8"/>
  <c r="Y86" i="8"/>
  <c r="W226" i="23" s="1"/>
  <c r="W226" i="62" s="1"/>
  <c r="X86" i="8"/>
  <c r="V226" i="23" s="1"/>
  <c r="V226" i="62" s="1"/>
  <c r="W86" i="8"/>
  <c r="U226" i="23" s="1"/>
  <c r="U226" i="62" s="1"/>
  <c r="V86" i="8"/>
  <c r="T226" i="23" s="1"/>
  <c r="T226" i="62" s="1"/>
  <c r="U86" i="8"/>
  <c r="S226" i="23" s="1"/>
  <c r="S226" i="62" s="1"/>
  <c r="M226" i="23"/>
  <c r="M226" i="62" s="1"/>
  <c r="L226" i="23"/>
  <c r="L226" i="62" s="1"/>
  <c r="L86" i="8"/>
  <c r="J226" i="23" s="1"/>
  <c r="J226" i="62" s="1"/>
  <c r="T86" i="8"/>
  <c r="R226" i="23" s="1"/>
  <c r="R226" i="62" s="1"/>
  <c r="M86" i="8"/>
  <c r="K226" i="23" s="1"/>
  <c r="K226" i="62" s="1"/>
  <c r="Y49" i="8"/>
  <c r="W189" i="23" s="1"/>
  <c r="W189" i="62" s="1"/>
  <c r="X49" i="8"/>
  <c r="V189" i="23" s="1"/>
  <c r="V189" i="62" s="1"/>
  <c r="U49" i="8"/>
  <c r="S189" i="23" s="1"/>
  <c r="S189" i="62" s="1"/>
  <c r="T49" i="8"/>
  <c r="R189" i="23" s="1"/>
  <c r="R189" i="62" s="1"/>
  <c r="R49" i="8"/>
  <c r="M189" i="23"/>
  <c r="M189" i="62" s="1"/>
  <c r="W49" i="8"/>
  <c r="U189" i="23" s="1"/>
  <c r="U189" i="62" s="1"/>
  <c r="L189" i="23"/>
  <c r="L189" i="62" s="1"/>
  <c r="V49" i="8"/>
  <c r="T189" i="23" s="1"/>
  <c r="T189" i="62" s="1"/>
  <c r="M49" i="8"/>
  <c r="K189" i="23" s="1"/>
  <c r="K189" i="62" s="1"/>
  <c r="S49" i="8"/>
  <c r="Q189" i="23" s="1"/>
  <c r="Q189" i="62" s="1"/>
  <c r="L49" i="8"/>
  <c r="J189" i="23" s="1"/>
  <c r="J189" i="62" s="1"/>
  <c r="T8" i="8"/>
  <c r="R34" i="23" s="1"/>
  <c r="R34" i="62" s="1"/>
  <c r="M34" i="23"/>
  <c r="M34" i="62" s="1"/>
  <c r="S8" i="8"/>
  <c r="Q34" i="23" s="1"/>
  <c r="Q34" i="62" s="1"/>
  <c r="Y8" i="8"/>
  <c r="W34" i="23" s="1"/>
  <c r="W34" i="62" s="1"/>
  <c r="X8" i="8"/>
  <c r="V34" i="23" s="1"/>
  <c r="V34" i="62" s="1"/>
  <c r="W8" i="8"/>
  <c r="U34" i="23" s="1"/>
  <c r="U34" i="62" s="1"/>
  <c r="V8" i="8"/>
  <c r="T34" i="23" s="1"/>
  <c r="T34" i="62" s="1"/>
  <c r="L8" i="8"/>
  <c r="J34" i="23" s="1"/>
  <c r="J34" i="62" s="1"/>
  <c r="U8" i="8"/>
  <c r="S34" i="23" s="1"/>
  <c r="S34" i="62" s="1"/>
  <c r="R8" i="8"/>
  <c r="M8" i="8"/>
  <c r="K34" i="23" s="1"/>
  <c r="K34" i="62" s="1"/>
  <c r="L34" i="23"/>
  <c r="L34" i="62" s="1"/>
  <c r="T31" i="8"/>
  <c r="R171" i="23" s="1"/>
  <c r="R171" i="62" s="1"/>
  <c r="S31" i="8"/>
  <c r="Q171" i="23" s="1"/>
  <c r="Q171" i="62" s="1"/>
  <c r="Y31" i="8"/>
  <c r="W171" i="23" s="1"/>
  <c r="W171" i="62" s="1"/>
  <c r="X31" i="8"/>
  <c r="V171" i="23" s="1"/>
  <c r="V171" i="62" s="1"/>
  <c r="W31" i="8"/>
  <c r="U171" i="23" s="1"/>
  <c r="U171" i="62" s="1"/>
  <c r="U31" i="8"/>
  <c r="S171" i="23" s="1"/>
  <c r="S171" i="62" s="1"/>
  <c r="R31" i="8"/>
  <c r="M171" i="23"/>
  <c r="M171" i="62" s="1"/>
  <c r="L171" i="23"/>
  <c r="L171" i="62" s="1"/>
  <c r="M31" i="8"/>
  <c r="K171" i="23" s="1"/>
  <c r="K171" i="62" s="1"/>
  <c r="V31" i="8"/>
  <c r="T171" i="23" s="1"/>
  <c r="T171" i="62" s="1"/>
  <c r="L31" i="8"/>
  <c r="J171" i="23" s="1"/>
  <c r="J171" i="62" s="1"/>
  <c r="T35" i="8"/>
  <c r="R175" i="23" s="1"/>
  <c r="R175" i="62" s="1"/>
  <c r="S35" i="8"/>
  <c r="Q175" i="23" s="1"/>
  <c r="Q175" i="62" s="1"/>
  <c r="Y35" i="8"/>
  <c r="W175" i="23" s="1"/>
  <c r="W175" i="62" s="1"/>
  <c r="X35" i="8"/>
  <c r="V175" i="23" s="1"/>
  <c r="V175" i="62" s="1"/>
  <c r="W35" i="8"/>
  <c r="U175" i="23" s="1"/>
  <c r="U175" i="62" s="1"/>
  <c r="L35" i="8"/>
  <c r="J175" i="23" s="1"/>
  <c r="J175" i="62" s="1"/>
  <c r="V35" i="8"/>
  <c r="T175" i="23" s="1"/>
  <c r="T175" i="62" s="1"/>
  <c r="M35" i="8"/>
  <c r="K175" i="23" s="1"/>
  <c r="K175" i="62" s="1"/>
  <c r="U35" i="8"/>
  <c r="S175" i="23" s="1"/>
  <c r="S175" i="62" s="1"/>
  <c r="R35" i="8"/>
  <c r="M175" i="23"/>
  <c r="M175" i="62" s="1"/>
  <c r="L175" i="23"/>
  <c r="L175" i="62" s="1"/>
  <c r="T39" i="8"/>
  <c r="R179" i="23" s="1"/>
  <c r="R179" i="62" s="1"/>
  <c r="S39" i="8"/>
  <c r="Y39" i="8"/>
  <c r="W179" i="23" s="1"/>
  <c r="W179" i="62" s="1"/>
  <c r="X39" i="8"/>
  <c r="V179" i="23" s="1"/>
  <c r="V179" i="62" s="1"/>
  <c r="W39" i="8"/>
  <c r="U179" i="23" s="1"/>
  <c r="U179" i="62" s="1"/>
  <c r="U39" i="8"/>
  <c r="S179" i="23" s="1"/>
  <c r="S179" i="62" s="1"/>
  <c r="L179" i="23"/>
  <c r="L179" i="62" s="1"/>
  <c r="R39" i="8"/>
  <c r="M39" i="8"/>
  <c r="K179" i="23" s="1"/>
  <c r="K179" i="62" s="1"/>
  <c r="L39" i="8"/>
  <c r="J179" i="23" s="1"/>
  <c r="J179" i="62" s="1"/>
  <c r="V39" i="8"/>
  <c r="T179" i="23" s="1"/>
  <c r="T179" i="62" s="1"/>
  <c r="M179" i="23"/>
  <c r="M179" i="62" s="1"/>
  <c r="T43" i="8"/>
  <c r="R183" i="23" s="1"/>
  <c r="R183" i="62" s="1"/>
  <c r="S43" i="8"/>
  <c r="Q183" i="23" s="1"/>
  <c r="Q183" i="62" s="1"/>
  <c r="Y43" i="8"/>
  <c r="W183" i="23" s="1"/>
  <c r="W183" i="62" s="1"/>
  <c r="X43" i="8"/>
  <c r="V183" i="23" s="1"/>
  <c r="V183" i="62" s="1"/>
  <c r="W43" i="8"/>
  <c r="U183" i="23" s="1"/>
  <c r="U183" i="62" s="1"/>
  <c r="M183" i="23"/>
  <c r="M183" i="62" s="1"/>
  <c r="V43" i="8"/>
  <c r="T183" i="23" s="1"/>
  <c r="T183" i="62" s="1"/>
  <c r="L183" i="23"/>
  <c r="L183" i="62" s="1"/>
  <c r="U43" i="8"/>
  <c r="S183" i="23" s="1"/>
  <c r="S183" i="62" s="1"/>
  <c r="M43" i="8"/>
  <c r="K183" i="23" s="1"/>
  <c r="K183" i="62" s="1"/>
  <c r="R43" i="8"/>
  <c r="L43" i="8"/>
  <c r="J183" i="23" s="1"/>
  <c r="J183" i="62" s="1"/>
  <c r="T47" i="8"/>
  <c r="R187" i="23" s="1"/>
  <c r="R187" i="62" s="1"/>
  <c r="S47" i="8"/>
  <c r="Y47" i="8"/>
  <c r="W187" i="23" s="1"/>
  <c r="W187" i="62" s="1"/>
  <c r="X47" i="8"/>
  <c r="V187" i="23" s="1"/>
  <c r="V187" i="62" s="1"/>
  <c r="W47" i="8"/>
  <c r="U187" i="23" s="1"/>
  <c r="U187" i="62" s="1"/>
  <c r="U47" i="8"/>
  <c r="S187" i="23" s="1"/>
  <c r="S187" i="62" s="1"/>
  <c r="M47" i="8"/>
  <c r="K187" i="23" s="1"/>
  <c r="K187" i="62" s="1"/>
  <c r="R47" i="8"/>
  <c r="L47" i="8"/>
  <c r="J187" i="23" s="1"/>
  <c r="J187" i="62" s="1"/>
  <c r="L187" i="23"/>
  <c r="L187" i="62" s="1"/>
  <c r="V47" i="8"/>
  <c r="T187" i="23" s="1"/>
  <c r="T187" i="62" s="1"/>
  <c r="M187" i="23"/>
  <c r="M187" i="62" s="1"/>
  <c r="Y51" i="8"/>
  <c r="W191" i="23" s="1"/>
  <c r="W191" i="62" s="1"/>
  <c r="X51" i="8"/>
  <c r="V191" i="23" s="1"/>
  <c r="V191" i="62" s="1"/>
  <c r="V51" i="8"/>
  <c r="T191" i="23" s="1"/>
  <c r="T191" i="62" s="1"/>
  <c r="U51" i="8"/>
  <c r="S191" i="23" s="1"/>
  <c r="S191" i="62" s="1"/>
  <c r="M191" i="23"/>
  <c r="M191" i="62" s="1"/>
  <c r="T51" i="8"/>
  <c r="R191" i="23" s="1"/>
  <c r="R191" i="62" s="1"/>
  <c r="R51" i="8"/>
  <c r="L51" i="8"/>
  <c r="J191" i="23" s="1"/>
  <c r="J191" i="62" s="1"/>
  <c r="W51" i="8"/>
  <c r="U191" i="23" s="1"/>
  <c r="U191" i="62" s="1"/>
  <c r="L191" i="23"/>
  <c r="L191" i="62" s="1"/>
  <c r="S51" i="8"/>
  <c r="Q191" i="23" s="1"/>
  <c r="Q191" i="62" s="1"/>
  <c r="M51" i="8"/>
  <c r="K191" i="23" s="1"/>
  <c r="K191" i="62" s="1"/>
  <c r="S55" i="8"/>
  <c r="Q196" i="23" s="1"/>
  <c r="Q196" i="62" s="1"/>
  <c r="R55" i="8"/>
  <c r="Y55" i="8"/>
  <c r="W196" i="23" s="1"/>
  <c r="W196" i="62" s="1"/>
  <c r="X55" i="8"/>
  <c r="V196" i="23" s="1"/>
  <c r="V196" i="62" s="1"/>
  <c r="V55" i="8"/>
  <c r="T196" i="23" s="1"/>
  <c r="T196" i="62" s="1"/>
  <c r="U55" i="8"/>
  <c r="S196" i="23" s="1"/>
  <c r="S196" i="62" s="1"/>
  <c r="M196" i="23"/>
  <c r="M196" i="62" s="1"/>
  <c r="T55" i="8"/>
  <c r="R196" i="23" s="1"/>
  <c r="R196" i="62" s="1"/>
  <c r="L196" i="23"/>
  <c r="L196" i="62" s="1"/>
  <c r="L55" i="8"/>
  <c r="J196" i="23" s="1"/>
  <c r="J196" i="62" s="1"/>
  <c r="M55" i="8"/>
  <c r="K196" i="23" s="1"/>
  <c r="K196" i="62" s="1"/>
  <c r="W55" i="8"/>
  <c r="U196" i="23" s="1"/>
  <c r="U196" i="62" s="1"/>
  <c r="S91" i="8"/>
  <c r="Q235" i="23" s="1"/>
  <c r="Q235" i="62" s="1"/>
  <c r="R91" i="8"/>
  <c r="Y91" i="8"/>
  <c r="W235" i="23" s="1"/>
  <c r="W235" i="62" s="1"/>
  <c r="X91" i="8"/>
  <c r="V235" i="23" s="1"/>
  <c r="V235" i="62" s="1"/>
  <c r="W91" i="8"/>
  <c r="U235" i="23" s="1"/>
  <c r="U235" i="62" s="1"/>
  <c r="V91" i="8"/>
  <c r="T235" i="23" s="1"/>
  <c r="T235" i="62" s="1"/>
  <c r="U91" i="8"/>
  <c r="S235" i="23" s="1"/>
  <c r="S235" i="62" s="1"/>
  <c r="T91" i="8"/>
  <c r="R235" i="23" s="1"/>
  <c r="R235" i="62" s="1"/>
  <c r="M235" i="23"/>
  <c r="M235" i="62" s="1"/>
  <c r="L235" i="23"/>
  <c r="L235" i="62" s="1"/>
  <c r="M91" i="8"/>
  <c r="K235" i="23" s="1"/>
  <c r="K235" i="62" s="1"/>
  <c r="L91" i="8"/>
  <c r="J235" i="23" s="1"/>
  <c r="J235" i="62" s="1"/>
  <c r="O239" i="23"/>
  <c r="O239" i="62" s="1"/>
  <c r="S95" i="8"/>
  <c r="Q239" i="23" s="1"/>
  <c r="Q239" i="62" s="1"/>
  <c r="R95" i="8"/>
  <c r="Y95" i="8"/>
  <c r="W239" i="23" s="1"/>
  <c r="W239" i="62" s="1"/>
  <c r="X95" i="8"/>
  <c r="V239" i="23" s="1"/>
  <c r="V239" i="62" s="1"/>
  <c r="W95" i="8"/>
  <c r="U239" i="23" s="1"/>
  <c r="U239" i="62" s="1"/>
  <c r="V95" i="8"/>
  <c r="T239" i="23" s="1"/>
  <c r="T239" i="62" s="1"/>
  <c r="U95" i="8"/>
  <c r="S239" i="23" s="1"/>
  <c r="S239" i="62" s="1"/>
  <c r="M239" i="23"/>
  <c r="M239" i="62" s="1"/>
  <c r="T95" i="8"/>
  <c r="R239" i="23" s="1"/>
  <c r="R239" i="62" s="1"/>
  <c r="L239" i="23"/>
  <c r="L239" i="62" s="1"/>
  <c r="L95" i="8"/>
  <c r="J239" i="23" s="1"/>
  <c r="J239" i="62" s="1"/>
  <c r="M95" i="8"/>
  <c r="K239" i="23" s="1"/>
  <c r="K239" i="62" s="1"/>
  <c r="S99" i="8"/>
  <c r="Q243" i="23" s="1"/>
  <c r="Q243" i="62" s="1"/>
  <c r="R99" i="8"/>
  <c r="Y99" i="8"/>
  <c r="W243" i="23" s="1"/>
  <c r="W243" i="62" s="1"/>
  <c r="X99" i="8"/>
  <c r="V243" i="23" s="1"/>
  <c r="V243" i="62" s="1"/>
  <c r="W99" i="8"/>
  <c r="U243" i="23" s="1"/>
  <c r="U243" i="62" s="1"/>
  <c r="V99" i="8"/>
  <c r="T243" i="23" s="1"/>
  <c r="T243" i="62" s="1"/>
  <c r="U99" i="8"/>
  <c r="S243" i="23" s="1"/>
  <c r="S243" i="62" s="1"/>
  <c r="T99" i="8"/>
  <c r="R243" i="23" s="1"/>
  <c r="R243" i="62" s="1"/>
  <c r="M243" i="23"/>
  <c r="M243" i="62" s="1"/>
  <c r="L243" i="23"/>
  <c r="L243" i="62" s="1"/>
  <c r="M99" i="8"/>
  <c r="K243" i="23" s="1"/>
  <c r="K243" i="62" s="1"/>
  <c r="L99" i="8"/>
  <c r="J243" i="23" s="1"/>
  <c r="J243" i="62" s="1"/>
  <c r="O246" i="23"/>
  <c r="O246" i="62" s="1"/>
  <c r="S102" i="8"/>
  <c r="Q246" i="23" s="1"/>
  <c r="Q246" i="62" s="1"/>
  <c r="R102" i="8"/>
  <c r="Y102" i="8"/>
  <c r="W246" i="23" s="1"/>
  <c r="W246" i="62" s="1"/>
  <c r="X102" i="8"/>
  <c r="V246" i="23" s="1"/>
  <c r="V246" i="62" s="1"/>
  <c r="W102" i="8"/>
  <c r="U246" i="23" s="1"/>
  <c r="U246" i="62" s="1"/>
  <c r="V102" i="8"/>
  <c r="T246" i="23" s="1"/>
  <c r="T246" i="62" s="1"/>
  <c r="U102" i="8"/>
  <c r="S246" i="23" s="1"/>
  <c r="S246" i="62" s="1"/>
  <c r="M246" i="23"/>
  <c r="M246" i="62" s="1"/>
  <c r="L246" i="23"/>
  <c r="L246" i="62" s="1"/>
  <c r="L102" i="8"/>
  <c r="J246" i="23" s="1"/>
  <c r="J246" i="62" s="1"/>
  <c r="T102" i="8"/>
  <c r="R246" i="23" s="1"/>
  <c r="R246" i="62" s="1"/>
  <c r="M102" i="8"/>
  <c r="K246" i="23" s="1"/>
  <c r="K246" i="62" s="1"/>
  <c r="O249" i="23"/>
  <c r="O249" i="62" s="1"/>
  <c r="S105" i="8"/>
  <c r="Q249" i="23" s="1"/>
  <c r="Q249" i="62" s="1"/>
  <c r="R105" i="8"/>
  <c r="Y105" i="8"/>
  <c r="W249" i="23" s="1"/>
  <c r="W249" i="62" s="1"/>
  <c r="X105" i="8"/>
  <c r="V249" i="23" s="1"/>
  <c r="V249" i="62" s="1"/>
  <c r="W105" i="8"/>
  <c r="U249" i="23" s="1"/>
  <c r="U249" i="62" s="1"/>
  <c r="V105" i="8"/>
  <c r="T249" i="23" s="1"/>
  <c r="T249" i="62" s="1"/>
  <c r="U105" i="8"/>
  <c r="S249" i="23" s="1"/>
  <c r="S249" i="62" s="1"/>
  <c r="T105" i="8"/>
  <c r="R249" i="23" s="1"/>
  <c r="R249" i="62" s="1"/>
  <c r="M249" i="23"/>
  <c r="M249" i="62" s="1"/>
  <c r="L249" i="23"/>
  <c r="L249" i="62" s="1"/>
  <c r="M105" i="8"/>
  <c r="K249" i="23" s="1"/>
  <c r="K249" i="62" s="1"/>
  <c r="L105" i="8"/>
  <c r="J249" i="23" s="1"/>
  <c r="J249" i="62" s="1"/>
  <c r="T20" i="8"/>
  <c r="R56" i="23" s="1"/>
  <c r="R56" i="62" s="1"/>
  <c r="M56" i="23"/>
  <c r="M56" i="62" s="1"/>
  <c r="S20" i="8"/>
  <c r="Q56" i="23" s="1"/>
  <c r="Q56" i="62" s="1"/>
  <c r="Y20" i="8"/>
  <c r="W56" i="23" s="1"/>
  <c r="W56" i="62" s="1"/>
  <c r="X20" i="8"/>
  <c r="V56" i="23" s="1"/>
  <c r="V56" i="62" s="1"/>
  <c r="W20" i="8"/>
  <c r="U56" i="23" s="1"/>
  <c r="U56" i="62" s="1"/>
  <c r="V20" i="8"/>
  <c r="T56" i="23" s="1"/>
  <c r="T56" i="62" s="1"/>
  <c r="U20" i="8"/>
  <c r="S56" i="23" s="1"/>
  <c r="S56" i="62" s="1"/>
  <c r="L56" i="23"/>
  <c r="L56" i="62" s="1"/>
  <c r="R20" i="8"/>
  <c r="M20" i="8"/>
  <c r="K56" i="23" s="1"/>
  <c r="K56" i="62" s="1"/>
  <c r="L20" i="8"/>
  <c r="J56" i="23" s="1"/>
  <c r="J56" i="62" s="1"/>
  <c r="O203" i="23"/>
  <c r="O203" i="62" s="1"/>
  <c r="S63" i="8"/>
  <c r="Q203" i="23" s="1"/>
  <c r="Q203" i="62" s="1"/>
  <c r="R63" i="8"/>
  <c r="Y63" i="8"/>
  <c r="W203" i="23" s="1"/>
  <c r="W203" i="62" s="1"/>
  <c r="X63" i="8"/>
  <c r="V203" i="23" s="1"/>
  <c r="V203" i="62" s="1"/>
  <c r="U63" i="8"/>
  <c r="S203" i="23" s="1"/>
  <c r="S203" i="62" s="1"/>
  <c r="M203" i="23"/>
  <c r="M203" i="62" s="1"/>
  <c r="W63" i="8"/>
  <c r="U203" i="23" s="1"/>
  <c r="U203" i="62" s="1"/>
  <c r="T63" i="8"/>
  <c r="R203" i="23" s="1"/>
  <c r="R203" i="62" s="1"/>
  <c r="V63" i="8"/>
  <c r="T203" i="23" s="1"/>
  <c r="T203" i="62" s="1"/>
  <c r="L203" i="23"/>
  <c r="L203" i="62" s="1"/>
  <c r="M63" i="8"/>
  <c r="K203" i="23" s="1"/>
  <c r="K203" i="62" s="1"/>
  <c r="L63" i="8"/>
  <c r="J203" i="23" s="1"/>
  <c r="J203" i="62" s="1"/>
  <c r="S67" i="8"/>
  <c r="Q207" i="23" s="1"/>
  <c r="Q207" i="62" s="1"/>
  <c r="R67" i="8"/>
  <c r="Y67" i="8"/>
  <c r="W207" i="23" s="1"/>
  <c r="W207" i="62" s="1"/>
  <c r="X67" i="8"/>
  <c r="V207" i="23" s="1"/>
  <c r="V207" i="62" s="1"/>
  <c r="U67" i="8"/>
  <c r="S207" i="23" s="1"/>
  <c r="S207" i="62" s="1"/>
  <c r="W67" i="8"/>
  <c r="U207" i="23" s="1"/>
  <c r="U207" i="62" s="1"/>
  <c r="T67" i="8"/>
  <c r="R207" i="23" s="1"/>
  <c r="R207" i="62" s="1"/>
  <c r="M207" i="23"/>
  <c r="M207" i="62" s="1"/>
  <c r="L207" i="23"/>
  <c r="L207" i="62" s="1"/>
  <c r="M67" i="8"/>
  <c r="K207" i="23" s="1"/>
  <c r="K207" i="62" s="1"/>
  <c r="V67" i="8"/>
  <c r="T207" i="23" s="1"/>
  <c r="T207" i="62" s="1"/>
  <c r="J207" i="23"/>
  <c r="J207" i="62" s="1"/>
  <c r="S75" i="8"/>
  <c r="Q215" i="23" s="1"/>
  <c r="Q215" i="62" s="1"/>
  <c r="R75" i="8"/>
  <c r="Y75" i="8"/>
  <c r="W215" i="23" s="1"/>
  <c r="W215" i="62" s="1"/>
  <c r="X75" i="8"/>
  <c r="V215" i="23" s="1"/>
  <c r="V215" i="62" s="1"/>
  <c r="W75" i="8"/>
  <c r="U215" i="23" s="1"/>
  <c r="U215" i="62" s="1"/>
  <c r="V75" i="8"/>
  <c r="T215" i="23" s="1"/>
  <c r="T215" i="62" s="1"/>
  <c r="U75" i="8"/>
  <c r="S215" i="23" s="1"/>
  <c r="S215" i="62" s="1"/>
  <c r="M215" i="23"/>
  <c r="M215" i="62" s="1"/>
  <c r="M75" i="8"/>
  <c r="T75" i="8"/>
  <c r="R215" i="23" s="1"/>
  <c r="R215" i="62" s="1"/>
  <c r="S79" i="8"/>
  <c r="Q219" i="23" s="1"/>
  <c r="Q219" i="62" s="1"/>
  <c r="R79" i="8"/>
  <c r="Y79" i="8"/>
  <c r="W219" i="23" s="1"/>
  <c r="W219" i="62" s="1"/>
  <c r="X79" i="8"/>
  <c r="V219" i="23" s="1"/>
  <c r="V219" i="62" s="1"/>
  <c r="W79" i="8"/>
  <c r="U219" i="23" s="1"/>
  <c r="U219" i="62" s="1"/>
  <c r="V79" i="8"/>
  <c r="T219" i="23" s="1"/>
  <c r="T219" i="62" s="1"/>
  <c r="U79" i="8"/>
  <c r="S219" i="23" s="1"/>
  <c r="S219" i="62" s="1"/>
  <c r="T79" i="8"/>
  <c r="R219" i="23" s="1"/>
  <c r="R219" i="62" s="1"/>
  <c r="M219" i="23"/>
  <c r="M219" i="62" s="1"/>
  <c r="L219" i="23"/>
  <c r="L219" i="62" s="1"/>
  <c r="M79" i="8"/>
  <c r="K219" i="23" s="1"/>
  <c r="K219" i="62" s="1"/>
  <c r="J219" i="23"/>
  <c r="J219" i="62" s="1"/>
  <c r="S83" i="8"/>
  <c r="Q223" i="23" s="1"/>
  <c r="Q223" i="62" s="1"/>
  <c r="R83" i="8"/>
  <c r="Y83" i="8"/>
  <c r="W223" i="23" s="1"/>
  <c r="W223" i="62" s="1"/>
  <c r="X83" i="8"/>
  <c r="V223" i="23" s="1"/>
  <c r="V223" i="62" s="1"/>
  <c r="W83" i="8"/>
  <c r="U223" i="23" s="1"/>
  <c r="U223" i="62" s="1"/>
  <c r="V83" i="8"/>
  <c r="T223" i="23" s="1"/>
  <c r="T223" i="62" s="1"/>
  <c r="U83" i="8"/>
  <c r="S223" i="23" s="1"/>
  <c r="S223" i="62" s="1"/>
  <c r="M223" i="23"/>
  <c r="M223" i="62" s="1"/>
  <c r="L223" i="23"/>
  <c r="L223" i="62" s="1"/>
  <c r="M83" i="8"/>
  <c r="K223" i="23" s="1"/>
  <c r="K223" i="62" s="1"/>
  <c r="L83" i="8"/>
  <c r="J223" i="23" s="1"/>
  <c r="J223" i="62" s="1"/>
  <c r="T83" i="8"/>
  <c r="R223" i="23" s="1"/>
  <c r="R223" i="62" s="1"/>
  <c r="O253" i="23"/>
  <c r="O253" i="62" s="1"/>
  <c r="S109" i="8"/>
  <c r="Q253" i="23" s="1"/>
  <c r="Q253" i="62" s="1"/>
  <c r="R109" i="8"/>
  <c r="Y109" i="8"/>
  <c r="W253" i="23" s="1"/>
  <c r="W253" i="62" s="1"/>
  <c r="X109" i="8"/>
  <c r="V253" i="23" s="1"/>
  <c r="V253" i="62" s="1"/>
  <c r="W109" i="8"/>
  <c r="U253" i="23" s="1"/>
  <c r="U253" i="62" s="1"/>
  <c r="V109" i="8"/>
  <c r="T253" i="23" s="1"/>
  <c r="T253" i="62" s="1"/>
  <c r="U109" i="8"/>
  <c r="S253" i="23" s="1"/>
  <c r="S253" i="62" s="1"/>
  <c r="M253" i="23"/>
  <c r="M253" i="62" s="1"/>
  <c r="L253" i="23"/>
  <c r="L253" i="62" s="1"/>
  <c r="M109" i="8"/>
  <c r="K253" i="23" s="1"/>
  <c r="K253" i="62" s="1"/>
  <c r="T109" i="8"/>
  <c r="R253" i="23" s="1"/>
  <c r="R253" i="62" s="1"/>
  <c r="L109" i="8"/>
  <c r="J253" i="23" s="1"/>
  <c r="J253" i="62" s="1"/>
  <c r="S59" i="8"/>
  <c r="R59" i="8"/>
  <c r="M50" i="57" s="1"/>
  <c r="O50" i="57" s="1"/>
  <c r="Y59" i="8"/>
  <c r="X59" i="8"/>
  <c r="V59" i="8"/>
  <c r="U59" i="8"/>
  <c r="T59" i="8"/>
  <c r="N59" i="8"/>
  <c r="M59" i="8"/>
  <c r="L59" i="8"/>
  <c r="W59" i="8"/>
  <c r="S71" i="8"/>
  <c r="Q211" i="23" s="1"/>
  <c r="Q211" i="62" s="1"/>
  <c r="R71" i="8"/>
  <c r="Y71" i="8"/>
  <c r="W211" i="23" s="1"/>
  <c r="W211" i="62" s="1"/>
  <c r="X71" i="8"/>
  <c r="V211" i="23" s="1"/>
  <c r="V211" i="62" s="1"/>
  <c r="W71" i="8"/>
  <c r="U211" i="23" s="1"/>
  <c r="U211" i="62" s="1"/>
  <c r="V71" i="8"/>
  <c r="T211" i="23" s="1"/>
  <c r="T211" i="62" s="1"/>
  <c r="U71" i="8"/>
  <c r="S211" i="23" s="1"/>
  <c r="S211" i="62" s="1"/>
  <c r="T71" i="8"/>
  <c r="R211" i="23" s="1"/>
  <c r="R211" i="62" s="1"/>
  <c r="M211" i="23"/>
  <c r="M211" i="62" s="1"/>
  <c r="L211" i="23"/>
  <c r="L211" i="62" s="1"/>
  <c r="M71" i="8"/>
  <c r="K211" i="23" s="1"/>
  <c r="K211" i="62" s="1"/>
  <c r="L71" i="8"/>
  <c r="J211" i="23" s="1"/>
  <c r="J211" i="62" s="1"/>
  <c r="T32" i="8"/>
  <c r="R172" i="23" s="1"/>
  <c r="R172" i="62" s="1"/>
  <c r="M172" i="23"/>
  <c r="M172" i="62" s="1"/>
  <c r="S32" i="8"/>
  <c r="Y32" i="8"/>
  <c r="W172" i="23" s="1"/>
  <c r="W172" i="62" s="1"/>
  <c r="X32" i="8"/>
  <c r="V172" i="23" s="1"/>
  <c r="V172" i="62" s="1"/>
  <c r="W32" i="8"/>
  <c r="U172" i="23" s="1"/>
  <c r="U172" i="62" s="1"/>
  <c r="L172" i="23"/>
  <c r="L172" i="62" s="1"/>
  <c r="M32" i="8"/>
  <c r="K172" i="23" s="1"/>
  <c r="K172" i="62" s="1"/>
  <c r="L32" i="8"/>
  <c r="J172" i="23" s="1"/>
  <c r="J172" i="62" s="1"/>
  <c r="V32" i="8"/>
  <c r="T172" i="23" s="1"/>
  <c r="T172" i="62" s="1"/>
  <c r="U32" i="8"/>
  <c r="S172" i="23" s="1"/>
  <c r="S172" i="62" s="1"/>
  <c r="R32" i="8"/>
  <c r="T36" i="8"/>
  <c r="R176" i="23" s="1"/>
  <c r="R176" i="62" s="1"/>
  <c r="M176" i="23"/>
  <c r="M176" i="62" s="1"/>
  <c r="S36" i="8"/>
  <c r="Q176" i="23" s="1"/>
  <c r="Q176" i="62" s="1"/>
  <c r="Y36" i="8"/>
  <c r="W176" i="23" s="1"/>
  <c r="W176" i="62" s="1"/>
  <c r="X36" i="8"/>
  <c r="V176" i="23" s="1"/>
  <c r="V176" i="62" s="1"/>
  <c r="W36" i="8"/>
  <c r="U176" i="23" s="1"/>
  <c r="U176" i="62" s="1"/>
  <c r="V36" i="8"/>
  <c r="T176" i="23" s="1"/>
  <c r="T176" i="62" s="1"/>
  <c r="U36" i="8"/>
  <c r="S176" i="23" s="1"/>
  <c r="S176" i="62" s="1"/>
  <c r="R36" i="8"/>
  <c r="L176" i="23"/>
  <c r="L176" i="62" s="1"/>
  <c r="M36" i="8"/>
  <c r="K176" i="23" s="1"/>
  <c r="K176" i="62" s="1"/>
  <c r="L36" i="8"/>
  <c r="J176" i="23" s="1"/>
  <c r="J176" i="62" s="1"/>
  <c r="T40" i="8"/>
  <c r="R180" i="23" s="1"/>
  <c r="R180" i="62" s="1"/>
  <c r="M180" i="23"/>
  <c r="M180" i="62" s="1"/>
  <c r="S40" i="8"/>
  <c r="Q180" i="23" s="1"/>
  <c r="Q180" i="62" s="1"/>
  <c r="Y40" i="8"/>
  <c r="W180" i="23" s="1"/>
  <c r="W180" i="62" s="1"/>
  <c r="X40" i="8"/>
  <c r="V180" i="23" s="1"/>
  <c r="V180" i="62" s="1"/>
  <c r="W40" i="8"/>
  <c r="U180" i="23" s="1"/>
  <c r="U180" i="62" s="1"/>
  <c r="V40" i="8"/>
  <c r="T180" i="23" s="1"/>
  <c r="T180" i="62" s="1"/>
  <c r="L180" i="23"/>
  <c r="L180" i="62" s="1"/>
  <c r="U40" i="8"/>
  <c r="S180" i="23" s="1"/>
  <c r="S180" i="62" s="1"/>
  <c r="M40" i="8"/>
  <c r="K180" i="23" s="1"/>
  <c r="K180" i="62" s="1"/>
  <c r="R40" i="8"/>
  <c r="L40" i="8"/>
  <c r="J180" i="23" s="1"/>
  <c r="J180" i="62" s="1"/>
  <c r="T44" i="8"/>
  <c r="R184" i="23" s="1"/>
  <c r="R184" i="62" s="1"/>
  <c r="M184" i="23"/>
  <c r="M184" i="62" s="1"/>
  <c r="S44" i="8"/>
  <c r="Q184" i="23" s="1"/>
  <c r="Q184" i="62" s="1"/>
  <c r="L184" i="23"/>
  <c r="L184" i="62" s="1"/>
  <c r="Y44" i="8"/>
  <c r="W184" i="23" s="1"/>
  <c r="W184" i="62" s="1"/>
  <c r="X44" i="8"/>
  <c r="V184" i="23" s="1"/>
  <c r="V184" i="62" s="1"/>
  <c r="W44" i="8"/>
  <c r="U184" i="23" s="1"/>
  <c r="U184" i="62" s="1"/>
  <c r="V44" i="8"/>
  <c r="T184" i="23" s="1"/>
  <c r="T184" i="62" s="1"/>
  <c r="M44" i="8"/>
  <c r="K184" i="23" s="1"/>
  <c r="K184" i="62" s="1"/>
  <c r="U44" i="8"/>
  <c r="S184" i="23" s="1"/>
  <c r="S184" i="62" s="1"/>
  <c r="L44" i="8"/>
  <c r="J184" i="23" s="1"/>
  <c r="J184" i="62" s="1"/>
  <c r="R44" i="8"/>
  <c r="Y48" i="8"/>
  <c r="W188" i="23" s="1"/>
  <c r="W188" i="62" s="1"/>
  <c r="T48" i="8"/>
  <c r="R188" i="23" s="1"/>
  <c r="R188" i="62" s="1"/>
  <c r="M188" i="23"/>
  <c r="M188" i="62" s="1"/>
  <c r="S48" i="8"/>
  <c r="Q188" i="23" s="1"/>
  <c r="Q188" i="62" s="1"/>
  <c r="L188" i="23"/>
  <c r="L188" i="62" s="1"/>
  <c r="X48" i="8"/>
  <c r="V188" i="23" s="1"/>
  <c r="V188" i="62" s="1"/>
  <c r="W48" i="8"/>
  <c r="U188" i="23" s="1"/>
  <c r="U188" i="62" s="1"/>
  <c r="V48" i="8"/>
  <c r="T188" i="23" s="1"/>
  <c r="T188" i="62" s="1"/>
  <c r="M48" i="8"/>
  <c r="K188" i="23" s="1"/>
  <c r="K188" i="62" s="1"/>
  <c r="U48" i="8"/>
  <c r="S188" i="23" s="1"/>
  <c r="S188" i="62" s="1"/>
  <c r="L48" i="8"/>
  <c r="J188" i="23" s="1"/>
  <c r="J188" i="62" s="1"/>
  <c r="R48" i="8"/>
  <c r="S52" i="8"/>
  <c r="Q192" i="23" s="1"/>
  <c r="Q192" i="62" s="1"/>
  <c r="R52" i="8"/>
  <c r="Y52" i="8"/>
  <c r="W192" i="23" s="1"/>
  <c r="W192" i="62" s="1"/>
  <c r="X52" i="8"/>
  <c r="V192" i="23" s="1"/>
  <c r="V192" i="62" s="1"/>
  <c r="U52" i="8"/>
  <c r="S192" i="23" s="1"/>
  <c r="S192" i="62" s="1"/>
  <c r="M192" i="23"/>
  <c r="M192" i="62" s="1"/>
  <c r="T52" i="8"/>
  <c r="R192" i="23" s="1"/>
  <c r="R192" i="62" s="1"/>
  <c r="L192" i="23"/>
  <c r="L192" i="62" s="1"/>
  <c r="L52" i="8"/>
  <c r="J192" i="23" s="1"/>
  <c r="J192" i="62" s="1"/>
  <c r="W52" i="8"/>
  <c r="U192" i="23" s="1"/>
  <c r="U192" i="62" s="1"/>
  <c r="V52" i="8"/>
  <c r="T192" i="23" s="1"/>
  <c r="T192" i="62" s="1"/>
  <c r="M52" i="8"/>
  <c r="K192" i="23" s="1"/>
  <c r="K192" i="62" s="1"/>
  <c r="S56" i="8"/>
  <c r="Q195" i="23" s="1"/>
  <c r="Q195" i="62" s="1"/>
  <c r="Y56" i="8"/>
  <c r="W195" i="23" s="1"/>
  <c r="W195" i="62" s="1"/>
  <c r="X56" i="8"/>
  <c r="V195" i="23" s="1"/>
  <c r="V195" i="62" s="1"/>
  <c r="U56" i="8"/>
  <c r="S195" i="23" s="1"/>
  <c r="S195" i="62" s="1"/>
  <c r="M195" i="23"/>
  <c r="M195" i="62" s="1"/>
  <c r="T56" i="8"/>
  <c r="R195" i="23" s="1"/>
  <c r="R195" i="62" s="1"/>
  <c r="L195" i="23"/>
  <c r="L195" i="62" s="1"/>
  <c r="L56" i="8"/>
  <c r="J195" i="23" s="1"/>
  <c r="J195" i="62" s="1"/>
  <c r="M56" i="8"/>
  <c r="K195" i="23" s="1"/>
  <c r="K195" i="62" s="1"/>
  <c r="W56" i="8"/>
  <c r="U195" i="23" s="1"/>
  <c r="U195" i="62" s="1"/>
  <c r="V56" i="8"/>
  <c r="T195" i="23" s="1"/>
  <c r="T195" i="62" s="1"/>
  <c r="S92" i="8"/>
  <c r="Q236" i="23" s="1"/>
  <c r="Q236" i="62" s="1"/>
  <c r="R92" i="8"/>
  <c r="Y92" i="8"/>
  <c r="W236" i="23" s="1"/>
  <c r="W236" i="62" s="1"/>
  <c r="X92" i="8"/>
  <c r="V236" i="23" s="1"/>
  <c r="V236" i="62" s="1"/>
  <c r="W92" i="8"/>
  <c r="U236" i="23" s="1"/>
  <c r="U236" i="62" s="1"/>
  <c r="V92" i="8"/>
  <c r="T236" i="23" s="1"/>
  <c r="T236" i="62" s="1"/>
  <c r="U92" i="8"/>
  <c r="S236" i="23" s="1"/>
  <c r="S236" i="62" s="1"/>
  <c r="T92" i="8"/>
  <c r="R236" i="23" s="1"/>
  <c r="R236" i="62" s="1"/>
  <c r="M236" i="23"/>
  <c r="M236" i="62" s="1"/>
  <c r="L236" i="23"/>
  <c r="L236" i="62" s="1"/>
  <c r="L92" i="8"/>
  <c r="J236" i="23" s="1"/>
  <c r="J236" i="62" s="1"/>
  <c r="M92" i="8"/>
  <c r="K236" i="23" s="1"/>
  <c r="K236" i="62" s="1"/>
  <c r="S96" i="8"/>
  <c r="Q240" i="23" s="1"/>
  <c r="Q240" i="62" s="1"/>
  <c r="R96" i="8"/>
  <c r="Y96" i="8"/>
  <c r="W240" i="23" s="1"/>
  <c r="W240" i="62" s="1"/>
  <c r="X96" i="8"/>
  <c r="V240" i="23" s="1"/>
  <c r="V240" i="62" s="1"/>
  <c r="W96" i="8"/>
  <c r="U240" i="23" s="1"/>
  <c r="U240" i="62" s="1"/>
  <c r="V96" i="8"/>
  <c r="T240" i="23" s="1"/>
  <c r="T240" i="62" s="1"/>
  <c r="U96" i="8"/>
  <c r="S240" i="23" s="1"/>
  <c r="S240" i="62" s="1"/>
  <c r="M240" i="23"/>
  <c r="M240" i="62" s="1"/>
  <c r="L240" i="23"/>
  <c r="L240" i="62" s="1"/>
  <c r="L96" i="8"/>
  <c r="J240" i="23" s="1"/>
  <c r="J240" i="62" s="1"/>
  <c r="T96" i="8"/>
  <c r="R240" i="23" s="1"/>
  <c r="R240" i="62" s="1"/>
  <c r="M96" i="8"/>
  <c r="K240" i="23" s="1"/>
  <c r="K240" i="62" s="1"/>
  <c r="S100" i="8"/>
  <c r="Q244" i="23" s="1"/>
  <c r="Q244" i="62" s="1"/>
  <c r="R100" i="8"/>
  <c r="Y100" i="8"/>
  <c r="W244" i="23" s="1"/>
  <c r="W244" i="62" s="1"/>
  <c r="X100" i="8"/>
  <c r="V244" i="23" s="1"/>
  <c r="V244" i="62" s="1"/>
  <c r="W100" i="8"/>
  <c r="U244" i="23" s="1"/>
  <c r="U244" i="62" s="1"/>
  <c r="V100" i="8"/>
  <c r="T244" i="23" s="1"/>
  <c r="T244" i="62" s="1"/>
  <c r="U100" i="8"/>
  <c r="S244" i="23" s="1"/>
  <c r="S244" i="62" s="1"/>
  <c r="T100" i="8"/>
  <c r="R244" i="23" s="1"/>
  <c r="R244" i="62" s="1"/>
  <c r="M244" i="23"/>
  <c r="M244" i="62" s="1"/>
  <c r="L244" i="23"/>
  <c r="L244" i="62" s="1"/>
  <c r="L100" i="8"/>
  <c r="J244" i="23" s="1"/>
  <c r="J244" i="62" s="1"/>
  <c r="M100" i="8"/>
  <c r="K244" i="23" s="1"/>
  <c r="K244" i="62" s="1"/>
  <c r="O247" i="23"/>
  <c r="O247" i="62" s="1"/>
  <c r="S103" i="8"/>
  <c r="Q247" i="23" s="1"/>
  <c r="Q247" i="62" s="1"/>
  <c r="R103" i="8"/>
  <c r="Y103" i="8"/>
  <c r="W247" i="23" s="1"/>
  <c r="W247" i="62" s="1"/>
  <c r="X103" i="8"/>
  <c r="V247" i="23" s="1"/>
  <c r="V247" i="62" s="1"/>
  <c r="W103" i="8"/>
  <c r="U247" i="23" s="1"/>
  <c r="U247" i="62" s="1"/>
  <c r="V103" i="8"/>
  <c r="T247" i="23" s="1"/>
  <c r="T247" i="62" s="1"/>
  <c r="U103" i="8"/>
  <c r="S247" i="23" s="1"/>
  <c r="S247" i="62" s="1"/>
  <c r="M247" i="23"/>
  <c r="M247" i="62" s="1"/>
  <c r="T103" i="8"/>
  <c r="R247" i="23" s="1"/>
  <c r="R247" i="62" s="1"/>
  <c r="L247" i="23"/>
  <c r="L247" i="62" s="1"/>
  <c r="M103" i="8"/>
  <c r="K247" i="23" s="1"/>
  <c r="K247" i="62" s="1"/>
  <c r="L103" i="8"/>
  <c r="J247" i="23" s="1"/>
  <c r="J247" i="62" s="1"/>
  <c r="O250" i="23"/>
  <c r="O250" i="62" s="1"/>
  <c r="S106" i="8"/>
  <c r="R106" i="8"/>
  <c r="Y106" i="8"/>
  <c r="W250" i="23" s="1"/>
  <c r="W250" i="62" s="1"/>
  <c r="X106" i="8"/>
  <c r="V250" i="23" s="1"/>
  <c r="V250" i="62" s="1"/>
  <c r="W106" i="8"/>
  <c r="U250" i="23" s="1"/>
  <c r="U250" i="62" s="1"/>
  <c r="V106" i="8"/>
  <c r="T250" i="23" s="1"/>
  <c r="T250" i="62" s="1"/>
  <c r="U106" i="8"/>
  <c r="S250" i="23" s="1"/>
  <c r="S250" i="62" s="1"/>
  <c r="M250" i="23"/>
  <c r="M250" i="62" s="1"/>
  <c r="L250" i="23"/>
  <c r="L250" i="62" s="1"/>
  <c r="L106" i="8"/>
  <c r="J250" i="23" s="1"/>
  <c r="J250" i="62" s="1"/>
  <c r="M106" i="8"/>
  <c r="K250" i="23" s="1"/>
  <c r="K250" i="62" s="1"/>
  <c r="T106" i="8"/>
  <c r="R250" i="23" s="1"/>
  <c r="R250" i="62" s="1"/>
  <c r="T9" i="8"/>
  <c r="R35" i="23" s="1"/>
  <c r="R35" i="62" s="1"/>
  <c r="S9" i="8"/>
  <c r="Q35" i="23" s="1"/>
  <c r="Q35" i="62" s="1"/>
  <c r="Y9" i="8"/>
  <c r="W35" i="23" s="1"/>
  <c r="W35" i="62" s="1"/>
  <c r="X9" i="8"/>
  <c r="V35" i="23" s="1"/>
  <c r="V35" i="62" s="1"/>
  <c r="W9" i="8"/>
  <c r="U35" i="23" s="1"/>
  <c r="U35" i="62" s="1"/>
  <c r="M35" i="23"/>
  <c r="M35" i="62" s="1"/>
  <c r="L35" i="23"/>
  <c r="L35" i="62" s="1"/>
  <c r="M9" i="8"/>
  <c r="K35" i="23" s="1"/>
  <c r="K35" i="62" s="1"/>
  <c r="V9" i="8"/>
  <c r="T35" i="23" s="1"/>
  <c r="T35" i="62" s="1"/>
  <c r="L9" i="8"/>
  <c r="J35" i="23" s="1"/>
  <c r="J35" i="62" s="1"/>
  <c r="R9" i="8"/>
  <c r="U9" i="8"/>
  <c r="S35" i="23" s="1"/>
  <c r="S35" i="62" s="1"/>
  <c r="T6" i="8"/>
  <c r="R32" i="23" s="1"/>
  <c r="R32" i="62" s="1"/>
  <c r="M32" i="23"/>
  <c r="M32" i="62" s="1"/>
  <c r="S6" i="8"/>
  <c r="Y6" i="8"/>
  <c r="W32" i="23" s="1"/>
  <c r="W32" i="62" s="1"/>
  <c r="X6" i="8"/>
  <c r="V32" i="23" s="1"/>
  <c r="V32" i="62" s="1"/>
  <c r="W6" i="8"/>
  <c r="U32" i="23" s="1"/>
  <c r="U32" i="62" s="1"/>
  <c r="R6" i="8"/>
  <c r="L32" i="23"/>
  <c r="L32" i="62" s="1"/>
  <c r="V6" i="8"/>
  <c r="T32" i="23" s="1"/>
  <c r="T32" i="62" s="1"/>
  <c r="M6" i="8"/>
  <c r="K32" i="23" s="1"/>
  <c r="K32" i="62" s="1"/>
  <c r="U6" i="8"/>
  <c r="S32" i="23" s="1"/>
  <c r="S32" i="62" s="1"/>
  <c r="L6" i="8"/>
  <c r="J32" i="23" s="1"/>
  <c r="J32" i="62" s="1"/>
  <c r="T10" i="8"/>
  <c r="R36" i="23" s="1"/>
  <c r="R36" i="62" s="1"/>
  <c r="M36" i="23"/>
  <c r="M36" i="62" s="1"/>
  <c r="S10" i="8"/>
  <c r="Q36" i="23" s="1"/>
  <c r="Q36" i="62" s="1"/>
  <c r="Y10" i="8"/>
  <c r="W36" i="23" s="1"/>
  <c r="W36" i="62" s="1"/>
  <c r="X10" i="8"/>
  <c r="V36" i="23" s="1"/>
  <c r="V36" i="62" s="1"/>
  <c r="W10" i="8"/>
  <c r="U36" i="23" s="1"/>
  <c r="U36" i="62" s="1"/>
  <c r="M10" i="8"/>
  <c r="K36" i="23" s="1"/>
  <c r="K36" i="62" s="1"/>
  <c r="L10" i="8"/>
  <c r="J36" i="23" s="1"/>
  <c r="J36" i="62" s="1"/>
  <c r="V10" i="8"/>
  <c r="T36" i="23" s="1"/>
  <c r="T36" i="62" s="1"/>
  <c r="U10" i="8"/>
  <c r="S36" i="23" s="1"/>
  <c r="S36" i="62" s="1"/>
  <c r="L36" i="23"/>
  <c r="L36" i="62" s="1"/>
  <c r="R10" i="8"/>
  <c r="T14" i="8"/>
  <c r="R40" i="23" s="1"/>
  <c r="R40" i="62" s="1"/>
  <c r="M40" i="23"/>
  <c r="M40" i="62" s="1"/>
  <c r="S14" i="8"/>
  <c r="T20" i="57" s="1"/>
  <c r="V20" i="57" s="1"/>
  <c r="Y14" i="8"/>
  <c r="W40" i="23" s="1"/>
  <c r="W40" i="62" s="1"/>
  <c r="X14" i="8"/>
  <c r="V40" i="23" s="1"/>
  <c r="V40" i="62" s="1"/>
  <c r="W14" i="8"/>
  <c r="U40" i="23" s="1"/>
  <c r="U40" i="62" s="1"/>
  <c r="R14" i="8"/>
  <c r="M20" i="57" s="1"/>
  <c r="O20" i="57" s="1"/>
  <c r="L40" i="23"/>
  <c r="L40" i="62" s="1"/>
  <c r="M14" i="8"/>
  <c r="K40" i="23" s="1"/>
  <c r="K40" i="62" s="1"/>
  <c r="L14" i="8"/>
  <c r="J40" i="23" s="1"/>
  <c r="J40" i="62" s="1"/>
  <c r="V14" i="8"/>
  <c r="T40" i="23" s="1"/>
  <c r="T40" i="62" s="1"/>
  <c r="U14" i="8"/>
  <c r="S40" i="23" s="1"/>
  <c r="S40" i="62" s="1"/>
  <c r="T21" i="8"/>
  <c r="R57" i="23" s="1"/>
  <c r="R57" i="62" s="1"/>
  <c r="S21" i="8"/>
  <c r="Q57" i="23" s="1"/>
  <c r="Q57" i="62" s="1"/>
  <c r="Y21" i="8"/>
  <c r="W57" i="23" s="1"/>
  <c r="W57" i="62" s="1"/>
  <c r="X21" i="8"/>
  <c r="V57" i="23" s="1"/>
  <c r="V57" i="62" s="1"/>
  <c r="W21" i="8"/>
  <c r="U57" i="23" s="1"/>
  <c r="U57" i="62" s="1"/>
  <c r="U21" i="8"/>
  <c r="S57" i="23" s="1"/>
  <c r="S57" i="62" s="1"/>
  <c r="L57" i="23"/>
  <c r="L57" i="62" s="1"/>
  <c r="R21" i="8"/>
  <c r="M21" i="8"/>
  <c r="K57" i="23" s="1"/>
  <c r="K57" i="62" s="1"/>
  <c r="L21" i="8"/>
  <c r="J57" i="23" s="1"/>
  <c r="J57" i="62" s="1"/>
  <c r="M57" i="23"/>
  <c r="M57" i="62" s="1"/>
  <c r="V21" i="8"/>
  <c r="T57" i="23" s="1"/>
  <c r="T57" i="62" s="1"/>
  <c r="T25" i="8"/>
  <c r="R61" i="23" s="1"/>
  <c r="R61" i="62" s="1"/>
  <c r="S25" i="8"/>
  <c r="Q61" i="23" s="1"/>
  <c r="Q61" i="62" s="1"/>
  <c r="Y25" i="8"/>
  <c r="W61" i="23" s="1"/>
  <c r="W61" i="62" s="1"/>
  <c r="X25" i="8"/>
  <c r="V61" i="23" s="1"/>
  <c r="V61" i="62" s="1"/>
  <c r="W25" i="8"/>
  <c r="U61" i="23" s="1"/>
  <c r="U61" i="62" s="1"/>
  <c r="M61" i="23"/>
  <c r="M61" i="62" s="1"/>
  <c r="L61" i="23"/>
  <c r="L61" i="62" s="1"/>
  <c r="V25" i="8"/>
  <c r="T61" i="23" s="1"/>
  <c r="T61" i="62" s="1"/>
  <c r="M25" i="8"/>
  <c r="K61" i="23" s="1"/>
  <c r="K61" i="62" s="1"/>
  <c r="U25" i="8"/>
  <c r="S61" i="23" s="1"/>
  <c r="S61" i="62" s="1"/>
  <c r="L25" i="8"/>
  <c r="J61" i="23" s="1"/>
  <c r="J61" i="62" s="1"/>
  <c r="R25" i="8"/>
  <c r="S60" i="8"/>
  <c r="R60" i="8"/>
  <c r="Y60" i="8"/>
  <c r="W200" i="23" s="1"/>
  <c r="W200" i="62" s="1"/>
  <c r="X60" i="8"/>
  <c r="V200" i="23" s="1"/>
  <c r="V200" i="62" s="1"/>
  <c r="U60" i="8"/>
  <c r="S200" i="23" s="1"/>
  <c r="S200" i="62" s="1"/>
  <c r="M200" i="23"/>
  <c r="M200" i="62" s="1"/>
  <c r="T60" i="8"/>
  <c r="R200" i="23" s="1"/>
  <c r="R200" i="62" s="1"/>
  <c r="N60" i="8"/>
  <c r="L200" i="23" s="1"/>
  <c r="L200" i="62" s="1"/>
  <c r="L60" i="8"/>
  <c r="J200" i="23" s="1"/>
  <c r="J200" i="62" s="1"/>
  <c r="M60" i="8"/>
  <c r="K200" i="23" s="1"/>
  <c r="K200" i="62" s="1"/>
  <c r="W60" i="8"/>
  <c r="U200" i="23" s="1"/>
  <c r="U200" i="62" s="1"/>
  <c r="V60" i="8"/>
  <c r="T200" i="23" s="1"/>
  <c r="T200" i="62" s="1"/>
  <c r="S64" i="8"/>
  <c r="R64" i="8"/>
  <c r="Y64" i="8"/>
  <c r="W204" i="23" s="1"/>
  <c r="W204" i="62" s="1"/>
  <c r="T97" i="38" s="1"/>
  <c r="X64" i="8"/>
  <c r="V204" i="23" s="1"/>
  <c r="V204" i="62" s="1"/>
  <c r="S97" i="38" s="1"/>
  <c r="U64" i="8"/>
  <c r="S204" i="23" s="1"/>
  <c r="S204" i="62" s="1"/>
  <c r="M204" i="23"/>
  <c r="M204" i="62" s="1"/>
  <c r="L204" i="23"/>
  <c r="L204" i="62" s="1"/>
  <c r="V64" i="8"/>
  <c r="T204" i="23" s="1"/>
  <c r="T204" i="62" s="1"/>
  <c r="L64" i="8"/>
  <c r="J204" i="23" s="1"/>
  <c r="J204" i="62" s="1"/>
  <c r="G97" i="38" s="1"/>
  <c r="T64" i="8"/>
  <c r="R204" i="23" s="1"/>
  <c r="R204" i="62" s="1"/>
  <c r="O97" i="38" s="1"/>
  <c r="M64" i="8"/>
  <c r="K204" i="23" s="1"/>
  <c r="K204" i="62" s="1"/>
  <c r="H97" i="38" s="1"/>
  <c r="W64" i="8"/>
  <c r="U204" i="23" s="1"/>
  <c r="U204" i="62" s="1"/>
  <c r="R97" i="38" s="1"/>
  <c r="S68" i="8"/>
  <c r="Q208" i="23" s="1"/>
  <c r="Q208" i="62" s="1"/>
  <c r="R68" i="8"/>
  <c r="Y68" i="8"/>
  <c r="W208" i="23" s="1"/>
  <c r="W208" i="62" s="1"/>
  <c r="X68" i="8"/>
  <c r="V208" i="23" s="1"/>
  <c r="V208" i="62" s="1"/>
  <c r="U68" i="8"/>
  <c r="S208" i="23" s="1"/>
  <c r="S208" i="62" s="1"/>
  <c r="T68" i="8"/>
  <c r="R208" i="23" s="1"/>
  <c r="R208" i="62" s="1"/>
  <c r="M208" i="23"/>
  <c r="M208" i="62" s="1"/>
  <c r="L208" i="23"/>
  <c r="L208" i="62" s="1"/>
  <c r="L68" i="8"/>
  <c r="J208" i="23" s="1"/>
  <c r="J208" i="62" s="1"/>
  <c r="M68" i="8"/>
  <c r="K208" i="23" s="1"/>
  <c r="K208" i="62" s="1"/>
  <c r="W68" i="8"/>
  <c r="U208" i="23" s="1"/>
  <c r="U208" i="62" s="1"/>
  <c r="V68" i="8"/>
  <c r="T208" i="23" s="1"/>
  <c r="T208" i="62" s="1"/>
  <c r="S72" i="8"/>
  <c r="R72" i="8"/>
  <c r="Y72" i="8"/>
  <c r="W212" i="23" s="1"/>
  <c r="W212" i="62" s="1"/>
  <c r="X72" i="8"/>
  <c r="V212" i="23" s="1"/>
  <c r="V212" i="62" s="1"/>
  <c r="W72" i="8"/>
  <c r="U212" i="23" s="1"/>
  <c r="U212" i="62" s="1"/>
  <c r="V72" i="8"/>
  <c r="T212" i="23" s="1"/>
  <c r="T212" i="62" s="1"/>
  <c r="U72" i="8"/>
  <c r="S212" i="23" s="1"/>
  <c r="S212" i="62" s="1"/>
  <c r="M212" i="23"/>
  <c r="M212" i="62" s="1"/>
  <c r="L212" i="23"/>
  <c r="L212" i="62" s="1"/>
  <c r="L72" i="8"/>
  <c r="J212" i="23" s="1"/>
  <c r="J212" i="62" s="1"/>
  <c r="T72" i="8"/>
  <c r="R212" i="23" s="1"/>
  <c r="R212" i="62" s="1"/>
  <c r="M72" i="8"/>
  <c r="K212" i="23" s="1"/>
  <c r="K212" i="62" s="1"/>
  <c r="O216" i="23"/>
  <c r="O216" i="62" s="1"/>
  <c r="S76" i="8"/>
  <c r="Q216" i="23" s="1"/>
  <c r="Q216" i="62" s="1"/>
  <c r="R76" i="8"/>
  <c r="Y76" i="8"/>
  <c r="W216" i="23" s="1"/>
  <c r="W216" i="62" s="1"/>
  <c r="X76" i="8"/>
  <c r="V216" i="23" s="1"/>
  <c r="V216" i="62" s="1"/>
  <c r="W76" i="8"/>
  <c r="U216" i="23" s="1"/>
  <c r="U216" i="62" s="1"/>
  <c r="V76" i="8"/>
  <c r="T216" i="23" s="1"/>
  <c r="T216" i="62" s="1"/>
  <c r="U76" i="8"/>
  <c r="S216" i="23" s="1"/>
  <c r="S216" i="62" s="1"/>
  <c r="M216" i="23"/>
  <c r="M216" i="62" s="1"/>
  <c r="L216" i="23"/>
  <c r="L216" i="62" s="1"/>
  <c r="J216" i="23"/>
  <c r="J216" i="62" s="1"/>
  <c r="M76" i="8"/>
  <c r="K216" i="23" s="1"/>
  <c r="K216" i="62" s="1"/>
  <c r="T76" i="8"/>
  <c r="R216" i="23" s="1"/>
  <c r="R216" i="62" s="1"/>
  <c r="S80" i="8"/>
  <c r="R80" i="8"/>
  <c r="Y80" i="8"/>
  <c r="W220" i="23" s="1"/>
  <c r="W220" i="62" s="1"/>
  <c r="X80" i="8"/>
  <c r="V220" i="23" s="1"/>
  <c r="V220" i="62" s="1"/>
  <c r="W80" i="8"/>
  <c r="U220" i="23" s="1"/>
  <c r="U220" i="62" s="1"/>
  <c r="V80" i="8"/>
  <c r="T220" i="23" s="1"/>
  <c r="T220" i="62" s="1"/>
  <c r="U80" i="8"/>
  <c r="S220" i="23" s="1"/>
  <c r="S220" i="62" s="1"/>
  <c r="M220" i="23"/>
  <c r="M220" i="62" s="1"/>
  <c r="L220" i="23"/>
  <c r="L220" i="62" s="1"/>
  <c r="L80" i="8"/>
  <c r="J220" i="23" s="1"/>
  <c r="J220" i="62" s="1"/>
  <c r="G105" i="38" s="1"/>
  <c r="M80" i="8"/>
  <c r="K220" i="23" s="1"/>
  <c r="K220" i="62" s="1"/>
  <c r="T80" i="8"/>
  <c r="R220" i="23" s="1"/>
  <c r="R220" i="62" s="1"/>
  <c r="S84" i="8"/>
  <c r="Q224" i="23" s="1"/>
  <c r="Q224" i="62" s="1"/>
  <c r="R84" i="8"/>
  <c r="Y84" i="8"/>
  <c r="W224" i="23" s="1"/>
  <c r="W224" i="62" s="1"/>
  <c r="X84" i="8"/>
  <c r="V224" i="23" s="1"/>
  <c r="V224" i="62" s="1"/>
  <c r="W84" i="8"/>
  <c r="U224" i="23" s="1"/>
  <c r="U224" i="62" s="1"/>
  <c r="V84" i="8"/>
  <c r="T224" i="23" s="1"/>
  <c r="T224" i="62" s="1"/>
  <c r="U84" i="8"/>
  <c r="S224" i="23" s="1"/>
  <c r="S224" i="62" s="1"/>
  <c r="M224" i="23"/>
  <c r="M224" i="62" s="1"/>
  <c r="L224" i="23"/>
  <c r="L224" i="62" s="1"/>
  <c r="L84" i="8"/>
  <c r="J224" i="23" s="1"/>
  <c r="J224" i="62" s="1"/>
  <c r="M84" i="8"/>
  <c r="K224" i="23" s="1"/>
  <c r="K224" i="62" s="1"/>
  <c r="T84" i="8"/>
  <c r="R224" i="23" s="1"/>
  <c r="R224" i="62" s="1"/>
  <c r="S110" i="8"/>
  <c r="Q254" i="23" s="1"/>
  <c r="Q254" i="62" s="1"/>
  <c r="R110" i="8"/>
  <c r="Y110" i="8"/>
  <c r="W254" i="23" s="1"/>
  <c r="W254" i="62" s="1"/>
  <c r="X110" i="8"/>
  <c r="V254" i="23" s="1"/>
  <c r="V254" i="62" s="1"/>
  <c r="W110" i="8"/>
  <c r="U254" i="23" s="1"/>
  <c r="U254" i="62" s="1"/>
  <c r="V110" i="8"/>
  <c r="T254" i="23" s="1"/>
  <c r="T254" i="62" s="1"/>
  <c r="U110" i="8"/>
  <c r="S254" i="23" s="1"/>
  <c r="S254" i="62" s="1"/>
  <c r="M254" i="23"/>
  <c r="M254" i="62" s="1"/>
  <c r="L254" i="23"/>
  <c r="L254" i="62" s="1"/>
  <c r="L110" i="8"/>
  <c r="J254" i="23" s="1"/>
  <c r="J254" i="62" s="1"/>
  <c r="M110" i="8"/>
  <c r="K254" i="23" s="1"/>
  <c r="K254" i="62" s="1"/>
  <c r="T110" i="8"/>
  <c r="R254" i="23" s="1"/>
  <c r="R254" i="62" s="1"/>
  <c r="T5" i="8"/>
  <c r="R31" i="23" s="1"/>
  <c r="R31" i="62" s="1"/>
  <c r="S5" i="8"/>
  <c r="Y5" i="8"/>
  <c r="W31" i="23" s="1"/>
  <c r="W31" i="62" s="1"/>
  <c r="X5" i="8"/>
  <c r="V31" i="23" s="1"/>
  <c r="V31" i="62" s="1"/>
  <c r="W5" i="8"/>
  <c r="U31" i="23" s="1"/>
  <c r="U31" i="62" s="1"/>
  <c r="M31" i="23"/>
  <c r="M31" i="62" s="1"/>
  <c r="V5" i="8"/>
  <c r="T31" i="23" s="1"/>
  <c r="T31" i="62" s="1"/>
  <c r="L31" i="23"/>
  <c r="L31" i="62" s="1"/>
  <c r="U5" i="8"/>
  <c r="S31" i="23" s="1"/>
  <c r="S31" i="62" s="1"/>
  <c r="M5" i="8"/>
  <c r="K31" i="23" s="1"/>
  <c r="K31" i="62" s="1"/>
  <c r="R5" i="8"/>
  <c r="L5" i="8"/>
  <c r="J31" i="23" s="1"/>
  <c r="J31" i="62" s="1"/>
  <c r="T41" i="8"/>
  <c r="R181" i="23" s="1"/>
  <c r="R181" i="62" s="1"/>
  <c r="S41" i="8"/>
  <c r="Q181" i="23" s="1"/>
  <c r="Q181" i="62" s="1"/>
  <c r="Y41" i="8"/>
  <c r="W181" i="23" s="1"/>
  <c r="W181" i="62" s="1"/>
  <c r="X41" i="8"/>
  <c r="V181" i="23" s="1"/>
  <c r="V181" i="62" s="1"/>
  <c r="W41" i="8"/>
  <c r="U181" i="23" s="1"/>
  <c r="U181" i="62" s="1"/>
  <c r="M181" i="23"/>
  <c r="M181" i="62" s="1"/>
  <c r="V41" i="8"/>
  <c r="T181" i="23" s="1"/>
  <c r="T181" i="62" s="1"/>
  <c r="U41" i="8"/>
  <c r="S181" i="23" s="1"/>
  <c r="S181" i="62" s="1"/>
  <c r="M41" i="8"/>
  <c r="K181" i="23" s="1"/>
  <c r="K181" i="62" s="1"/>
  <c r="R41" i="8"/>
  <c r="L41" i="8"/>
  <c r="S93" i="8"/>
  <c r="Q237" i="23" s="1"/>
  <c r="Q237" i="62" s="1"/>
  <c r="R93" i="8"/>
  <c r="Y93" i="8"/>
  <c r="W237" i="23" s="1"/>
  <c r="W237" i="62" s="1"/>
  <c r="X93" i="8"/>
  <c r="V237" i="23" s="1"/>
  <c r="V237" i="62" s="1"/>
  <c r="W93" i="8"/>
  <c r="U237" i="23" s="1"/>
  <c r="U237" i="62" s="1"/>
  <c r="V93" i="8"/>
  <c r="T237" i="23" s="1"/>
  <c r="T237" i="62" s="1"/>
  <c r="U93" i="8"/>
  <c r="S237" i="23" s="1"/>
  <c r="S237" i="62" s="1"/>
  <c r="M237" i="23"/>
  <c r="M237" i="62" s="1"/>
  <c r="L237" i="23"/>
  <c r="L237" i="62" s="1"/>
  <c r="T93" i="8"/>
  <c r="R237" i="23" s="1"/>
  <c r="R237" i="62" s="1"/>
  <c r="M93" i="8"/>
  <c r="K237" i="23" s="1"/>
  <c r="K237" i="62" s="1"/>
  <c r="L93" i="8"/>
  <c r="J237" i="23" s="1"/>
  <c r="J237" i="62" s="1"/>
  <c r="S97" i="8"/>
  <c r="Q241" i="23" s="1"/>
  <c r="Q241" i="62" s="1"/>
  <c r="R97" i="8"/>
  <c r="Y97" i="8"/>
  <c r="W241" i="23" s="1"/>
  <c r="W241" i="62" s="1"/>
  <c r="X97" i="8"/>
  <c r="V241" i="23" s="1"/>
  <c r="V241" i="62" s="1"/>
  <c r="W97" i="8"/>
  <c r="U241" i="23" s="1"/>
  <c r="U241" i="62" s="1"/>
  <c r="V97" i="8"/>
  <c r="T241" i="23" s="1"/>
  <c r="T241" i="62" s="1"/>
  <c r="U97" i="8"/>
  <c r="S241" i="23" s="1"/>
  <c r="S241" i="62" s="1"/>
  <c r="T97" i="8"/>
  <c r="R241" i="23" s="1"/>
  <c r="R241" i="62" s="1"/>
  <c r="M241" i="23"/>
  <c r="M241" i="62" s="1"/>
  <c r="L241" i="23"/>
  <c r="L241" i="62" s="1"/>
  <c r="M97" i="8"/>
  <c r="K241" i="23" s="1"/>
  <c r="K241" i="62" s="1"/>
  <c r="L97" i="8"/>
  <c r="J241" i="23" s="1"/>
  <c r="J241" i="62" s="1"/>
  <c r="O251" i="23"/>
  <c r="O251" i="62" s="1"/>
  <c r="S107" i="8"/>
  <c r="Q251" i="23" s="1"/>
  <c r="Q251" i="62" s="1"/>
  <c r="R107" i="8"/>
  <c r="Y107" i="8"/>
  <c r="W251" i="23" s="1"/>
  <c r="W251" i="62" s="1"/>
  <c r="X107" i="8"/>
  <c r="V251" i="23" s="1"/>
  <c r="V251" i="62" s="1"/>
  <c r="W107" i="8"/>
  <c r="U251" i="23" s="1"/>
  <c r="U251" i="62" s="1"/>
  <c r="V107" i="8"/>
  <c r="T251" i="23" s="1"/>
  <c r="T251" i="62" s="1"/>
  <c r="U107" i="8"/>
  <c r="S251" i="23" s="1"/>
  <c r="S251" i="62" s="1"/>
  <c r="T107" i="8"/>
  <c r="R251" i="23" s="1"/>
  <c r="R251" i="62" s="1"/>
  <c r="M251" i="23"/>
  <c r="M251" i="62" s="1"/>
  <c r="L251" i="23"/>
  <c r="L251" i="62" s="1"/>
  <c r="M107" i="8"/>
  <c r="K251" i="23" s="1"/>
  <c r="K251" i="62" s="1"/>
  <c r="L107" i="8"/>
  <c r="J251" i="23" s="1"/>
  <c r="J251" i="62" s="1"/>
  <c r="O35" i="23"/>
  <c r="O35" i="62" s="1"/>
  <c r="O38" i="23"/>
  <c r="O38" i="62" s="1"/>
  <c r="O57" i="23"/>
  <c r="O57" i="62" s="1"/>
  <c r="O60" i="23"/>
  <c r="O60" i="62" s="1"/>
  <c r="O210" i="23"/>
  <c r="O210" i="62" s="1"/>
  <c r="O215" i="23"/>
  <c r="O215" i="62" s="1"/>
  <c r="O217" i="23"/>
  <c r="O217" i="62" s="1"/>
  <c r="O219" i="23"/>
  <c r="O219" i="62" s="1"/>
  <c r="O223" i="23"/>
  <c r="O223" i="62" s="1"/>
  <c r="O229" i="23"/>
  <c r="O229" i="62" s="1"/>
  <c r="O238" i="23"/>
  <c r="O238" i="62" s="1"/>
  <c r="O244" i="23"/>
  <c r="O244" i="62" s="1"/>
  <c r="O36" i="23"/>
  <c r="O36" i="62" s="1"/>
  <c r="O41" i="23"/>
  <c r="O41" i="62" s="1"/>
  <c r="O61" i="23"/>
  <c r="O61" i="62" s="1"/>
  <c r="O62" i="23"/>
  <c r="O62" i="62" s="1"/>
  <c r="O171" i="23"/>
  <c r="O171" i="62" s="1"/>
  <c r="O173" i="23"/>
  <c r="O173" i="62" s="1"/>
  <c r="O181" i="23"/>
  <c r="O181" i="62" s="1"/>
  <c r="O183" i="23"/>
  <c r="O183" i="62" s="1"/>
  <c r="O190" i="23"/>
  <c r="O190" i="62" s="1"/>
  <c r="O192" i="23"/>
  <c r="O192" i="62" s="1"/>
  <c r="O194" i="23"/>
  <c r="O194" i="62" s="1"/>
  <c r="O195" i="23"/>
  <c r="O195" i="62" s="1"/>
  <c r="O235" i="23"/>
  <c r="O235" i="62" s="1"/>
  <c r="O241" i="23"/>
  <c r="O241" i="62" s="1"/>
  <c r="O34" i="23"/>
  <c r="O34" i="62" s="1"/>
  <c r="O56" i="23"/>
  <c r="O56" i="62" s="1"/>
  <c r="O59" i="23"/>
  <c r="O59" i="62" s="1"/>
  <c r="O176" i="23"/>
  <c r="O176" i="62" s="1"/>
  <c r="O178" i="23"/>
  <c r="O178" i="62" s="1"/>
  <c r="O180" i="23"/>
  <c r="O180" i="62" s="1"/>
  <c r="O186" i="23"/>
  <c r="O186" i="62" s="1"/>
  <c r="O189" i="23"/>
  <c r="O189" i="62" s="1"/>
  <c r="O191" i="23"/>
  <c r="O191" i="62" s="1"/>
  <c r="O193" i="23"/>
  <c r="O193" i="62" s="1"/>
  <c r="O196" i="23"/>
  <c r="O196" i="62" s="1"/>
  <c r="O214" i="23"/>
  <c r="O214" i="62" s="1"/>
  <c r="O237" i="23"/>
  <c r="O237" i="62" s="1"/>
  <c r="O240" i="23"/>
  <c r="O240" i="62" s="1"/>
  <c r="O207" i="23"/>
  <c r="O207" i="62" s="1"/>
  <c r="O209" i="23"/>
  <c r="O209" i="62" s="1"/>
  <c r="O211" i="23"/>
  <c r="O211" i="62" s="1"/>
  <c r="O218" i="23"/>
  <c r="O218" i="62" s="1"/>
  <c r="O224" i="23"/>
  <c r="O224" i="62" s="1"/>
  <c r="O236" i="23"/>
  <c r="O236" i="62" s="1"/>
  <c r="O182" i="23"/>
  <c r="O182" i="62" s="1"/>
  <c r="O185" i="23"/>
  <c r="O185" i="62" s="1"/>
  <c r="O188" i="23"/>
  <c r="O188" i="62" s="1"/>
  <c r="O33" i="23"/>
  <c r="O33" i="62" s="1"/>
  <c r="O37" i="23"/>
  <c r="O37" i="62" s="1"/>
  <c r="O58" i="23"/>
  <c r="O58" i="62" s="1"/>
  <c r="O63" i="23"/>
  <c r="O63" i="62" s="1"/>
  <c r="O184" i="23"/>
  <c r="O184" i="62" s="1"/>
  <c r="O213" i="23"/>
  <c r="O213" i="62" s="1"/>
  <c r="O175" i="23"/>
  <c r="O175" i="62" s="1"/>
  <c r="Z104" i="8"/>
  <c r="Z108" i="8"/>
  <c r="E113" i="8"/>
  <c r="Z98" i="8"/>
  <c r="Z101" i="8"/>
  <c r="I97" i="38" l="1"/>
  <c r="S87" i="38"/>
  <c r="G87" i="38"/>
  <c r="Q97" i="38"/>
  <c r="P97" i="38"/>
  <c r="Q38" i="38"/>
  <c r="I31" i="61"/>
  <c r="I29" i="61"/>
  <c r="I156" i="61"/>
  <c r="D158" i="61"/>
  <c r="P158" i="61"/>
  <c r="N27" i="61"/>
  <c r="E141" i="61"/>
  <c r="P141" i="61"/>
  <c r="L141" i="61"/>
  <c r="Q141" i="61"/>
  <c r="L135" i="61"/>
  <c r="D44" i="61"/>
  <c r="Q44" i="61"/>
  <c r="M28" i="61"/>
  <c r="F30" i="61"/>
  <c r="E161" i="61"/>
  <c r="Q161" i="61"/>
  <c r="F157" i="61"/>
  <c r="K157" i="61"/>
  <c r="O155" i="61"/>
  <c r="D131" i="61"/>
  <c r="E129" i="61"/>
  <c r="P129" i="61"/>
  <c r="N127" i="61"/>
  <c r="L162" i="61"/>
  <c r="Q162" i="61"/>
  <c r="N142" i="61"/>
  <c r="G138" i="61"/>
  <c r="F154" i="61"/>
  <c r="E126" i="61"/>
  <c r="M122" i="61"/>
  <c r="G29" i="61"/>
  <c r="N144" i="61"/>
  <c r="L143" i="61"/>
  <c r="L140" i="61"/>
  <c r="Q140" i="61"/>
  <c r="L137" i="61"/>
  <c r="Q137" i="61"/>
  <c r="Q43" i="61"/>
  <c r="D42" i="61"/>
  <c r="M32" i="61"/>
  <c r="M26" i="61"/>
  <c r="M159" i="61"/>
  <c r="E156" i="61"/>
  <c r="P156" i="61"/>
  <c r="G148" i="61"/>
  <c r="D128" i="61"/>
  <c r="F123" i="61"/>
  <c r="F118" i="61"/>
  <c r="Q118" i="61"/>
  <c r="N33" i="61"/>
  <c r="L130" i="61"/>
  <c r="D160" i="61"/>
  <c r="N145" i="61"/>
  <c r="O139" i="61"/>
  <c r="M136" i="61"/>
  <c r="L38" i="61"/>
  <c r="O31" i="61"/>
  <c r="N124" i="61"/>
  <c r="L124" i="61"/>
  <c r="I24" i="61"/>
  <c r="P25" i="61"/>
  <c r="F149" i="61"/>
  <c r="N36" i="61"/>
  <c r="N119" i="61"/>
  <c r="I36" i="61"/>
  <c r="N23" i="61"/>
  <c r="G47" i="61"/>
  <c r="N120" i="61"/>
  <c r="E153" i="61"/>
  <c r="E152" i="61"/>
  <c r="C53" i="61"/>
  <c r="J57" i="61"/>
  <c r="I57" i="61"/>
  <c r="J58" i="61"/>
  <c r="P48" i="61"/>
  <c r="K36" i="61"/>
  <c r="D41" i="61"/>
  <c r="D56" i="61"/>
  <c r="J53" i="61"/>
  <c r="G54" i="61"/>
  <c r="O58" i="61"/>
  <c r="K55" i="61"/>
  <c r="F25" i="61"/>
  <c r="D47" i="61"/>
  <c r="K54" i="61"/>
  <c r="L149" i="61"/>
  <c r="G57" i="61"/>
  <c r="O54" i="61"/>
  <c r="G56" i="61"/>
  <c r="N48" i="61"/>
  <c r="K49" i="61"/>
  <c r="M39" i="61"/>
  <c r="C56" i="61"/>
  <c r="L55" i="61"/>
  <c r="O121" i="61"/>
  <c r="C25" i="61"/>
  <c r="C153" i="61"/>
  <c r="N150" i="61"/>
  <c r="J55" i="61"/>
  <c r="J151" i="61"/>
  <c r="Q120" i="61"/>
  <c r="L150" i="61"/>
  <c r="F135" i="61"/>
  <c r="P44" i="61"/>
  <c r="D28" i="61"/>
  <c r="Q28" i="61"/>
  <c r="E30" i="61"/>
  <c r="L161" i="61"/>
  <c r="P161" i="61"/>
  <c r="D157" i="61"/>
  <c r="N155" i="61"/>
  <c r="E131" i="61"/>
  <c r="K131" i="61"/>
  <c r="M129" i="61"/>
  <c r="E127" i="61"/>
  <c r="Q127" i="61"/>
  <c r="M125" i="61"/>
  <c r="L125" i="61"/>
  <c r="I158" i="61"/>
  <c r="I148" i="61"/>
  <c r="E158" i="61"/>
  <c r="Q158" i="61"/>
  <c r="G27" i="61"/>
  <c r="I127" i="61"/>
  <c r="I154" i="61"/>
  <c r="I30" i="61"/>
  <c r="F158" i="61"/>
  <c r="O27" i="61"/>
  <c r="D141" i="61"/>
  <c r="G135" i="61"/>
  <c r="M44" i="61"/>
  <c r="K44" i="61"/>
  <c r="E28" i="61"/>
  <c r="G28" i="61"/>
  <c r="G30" i="61"/>
  <c r="D161" i="61"/>
  <c r="G157" i="61"/>
  <c r="E155" i="61"/>
  <c r="P155" i="61"/>
  <c r="F131" i="61"/>
  <c r="N129" i="61"/>
  <c r="Q129" i="61"/>
  <c r="O127" i="61"/>
  <c r="N125" i="61"/>
  <c r="I87" i="38"/>
  <c r="E162" i="61"/>
  <c r="O142" i="61"/>
  <c r="M138" i="61"/>
  <c r="G154" i="61"/>
  <c r="K154" i="61"/>
  <c r="M126" i="61"/>
  <c r="L126" i="61"/>
  <c r="O122" i="61"/>
  <c r="M29" i="61"/>
  <c r="L29" i="61"/>
  <c r="O144" i="61"/>
  <c r="D140" i="61"/>
  <c r="D137" i="61"/>
  <c r="E43" i="61"/>
  <c r="K43" i="61"/>
  <c r="E42" i="61"/>
  <c r="N32" i="61"/>
  <c r="G32" i="61"/>
  <c r="L26" i="61"/>
  <c r="N159" i="61"/>
  <c r="L156" i="61"/>
  <c r="Q156" i="61"/>
  <c r="M148" i="61"/>
  <c r="L128" i="61"/>
  <c r="E33" i="61"/>
  <c r="G130" i="61"/>
  <c r="F160" i="61"/>
  <c r="K160" i="61"/>
  <c r="O145" i="61"/>
  <c r="D139" i="61"/>
  <c r="P136" i="61"/>
  <c r="M38" i="61"/>
  <c r="D31" i="61"/>
  <c r="P31" i="61"/>
  <c r="D124" i="61"/>
  <c r="N24" i="61"/>
  <c r="D153" i="61"/>
  <c r="E119" i="61"/>
  <c r="D149" i="61"/>
  <c r="Q25" i="61"/>
  <c r="K40" i="61"/>
  <c r="Q164" i="61"/>
  <c r="Q47" i="61"/>
  <c r="M52" i="61"/>
  <c r="M36" i="61"/>
  <c r="E23" i="61"/>
  <c r="M53" i="61"/>
  <c r="D120" i="61"/>
  <c r="G40" i="61"/>
  <c r="P54" i="61"/>
  <c r="D39" i="61"/>
  <c r="F48" i="61"/>
  <c r="P53" i="61"/>
  <c r="K56" i="61"/>
  <c r="F39" i="61"/>
  <c r="N56" i="61"/>
  <c r="P39" i="61"/>
  <c r="Q163" i="61"/>
  <c r="E163" i="61"/>
  <c r="F41" i="61"/>
  <c r="L49" i="61"/>
  <c r="Q54" i="61"/>
  <c r="D151" i="61"/>
  <c r="O40" i="61"/>
  <c r="F40" i="61"/>
  <c r="N49" i="61"/>
  <c r="C39" i="61"/>
  <c r="N39" i="61"/>
  <c r="O149" i="61"/>
  <c r="E54" i="61"/>
  <c r="I56" i="61"/>
  <c r="E39" i="61"/>
  <c r="F23" i="61"/>
  <c r="K121" i="61"/>
  <c r="C150" i="61"/>
  <c r="I163" i="61"/>
  <c r="E53" i="61"/>
  <c r="C50" i="61"/>
  <c r="I40" i="61"/>
  <c r="I50" i="61"/>
  <c r="D23" i="61"/>
  <c r="I119" i="61"/>
  <c r="G53" i="61"/>
  <c r="D152" i="61"/>
  <c r="L121" i="61"/>
  <c r="E55" i="61"/>
  <c r="F151" i="61"/>
  <c r="G139" i="61"/>
  <c r="D136" i="61"/>
  <c r="Q136" i="61"/>
  <c r="E31" i="61"/>
  <c r="Q31" i="61"/>
  <c r="F124" i="61"/>
  <c r="E25" i="61"/>
  <c r="F24" i="61"/>
  <c r="P47" i="61"/>
  <c r="J23" i="61"/>
  <c r="F47" i="61"/>
  <c r="E149" i="61"/>
  <c r="I51" i="61"/>
  <c r="P153" i="61"/>
  <c r="G164" i="61"/>
  <c r="Q40" i="61"/>
  <c r="I53" i="61"/>
  <c r="J121" i="61"/>
  <c r="I39" i="61"/>
  <c r="M56" i="61"/>
  <c r="P120" i="61"/>
  <c r="M37" i="61"/>
  <c r="J54" i="61"/>
  <c r="K151" i="61"/>
  <c r="Q57" i="61"/>
  <c r="M41" i="61"/>
  <c r="K150" i="61"/>
  <c r="K48" i="61"/>
  <c r="N152" i="61"/>
  <c r="O49" i="61"/>
  <c r="J39" i="61"/>
  <c r="Q152" i="61"/>
  <c r="Q58" i="61"/>
  <c r="K41" i="61"/>
  <c r="L37" i="61"/>
  <c r="F55" i="61"/>
  <c r="M149" i="61"/>
  <c r="I41" i="61"/>
  <c r="M152" i="61"/>
  <c r="K57" i="61"/>
  <c r="P119" i="61"/>
  <c r="M51" i="61"/>
  <c r="F57" i="61"/>
  <c r="G121" i="61"/>
  <c r="C120" i="61"/>
  <c r="O152" i="61"/>
  <c r="I121" i="61"/>
  <c r="I150" i="61"/>
  <c r="O55" i="61"/>
  <c r="P151" i="61"/>
  <c r="I157" i="61"/>
  <c r="I125" i="61"/>
  <c r="I131" i="61"/>
  <c r="G158" i="61"/>
  <c r="K158" i="61"/>
  <c r="D27" i="61"/>
  <c r="P27" i="61"/>
  <c r="F141" i="61"/>
  <c r="G162" i="61"/>
  <c r="Q142" i="61"/>
  <c r="E138" i="61"/>
  <c r="Q138" i="61"/>
  <c r="M154" i="61"/>
  <c r="N126" i="61"/>
  <c r="N122" i="61"/>
  <c r="Q122" i="61"/>
  <c r="N29" i="61"/>
  <c r="D144" i="61"/>
  <c r="Q144" i="61"/>
  <c r="G143" i="61"/>
  <c r="G140" i="61"/>
  <c r="N137" i="61"/>
  <c r="F43" i="61"/>
  <c r="F42" i="61"/>
  <c r="P42" i="61"/>
  <c r="E32" i="61"/>
  <c r="D26" i="61"/>
  <c r="Q26" i="61"/>
  <c r="L159" i="61"/>
  <c r="P159" i="61"/>
  <c r="F156" i="61"/>
  <c r="K156" i="61"/>
  <c r="O148" i="61"/>
  <c r="N128" i="61"/>
  <c r="P123" i="61"/>
  <c r="N118" i="61"/>
  <c r="L118" i="61"/>
  <c r="O33" i="61"/>
  <c r="N130" i="61"/>
  <c r="M160" i="61"/>
  <c r="F145" i="61"/>
  <c r="Q145" i="61"/>
  <c r="L139" i="61"/>
  <c r="E136" i="61"/>
  <c r="F31" i="61"/>
  <c r="K31" i="61"/>
  <c r="E124" i="61"/>
  <c r="D24" i="61"/>
  <c r="J25" i="61"/>
  <c r="P152" i="61"/>
  <c r="E151" i="61"/>
  <c r="L50" i="61"/>
  <c r="N55" i="61"/>
  <c r="J153" i="61"/>
  <c r="O119" i="61"/>
  <c r="F153" i="61"/>
  <c r="L40" i="61"/>
  <c r="C36" i="61"/>
  <c r="P24" i="61"/>
  <c r="D57" i="61"/>
  <c r="L41" i="61"/>
  <c r="J56" i="61"/>
  <c r="O39" i="61"/>
  <c r="Q49" i="61"/>
  <c r="M50" i="61"/>
  <c r="O41" i="61"/>
  <c r="P58" i="61"/>
  <c r="J119" i="61"/>
  <c r="K58" i="61"/>
  <c r="E164" i="61"/>
  <c r="L47" i="61"/>
  <c r="L54" i="61"/>
  <c r="N58" i="61"/>
  <c r="L120" i="61"/>
  <c r="M49" i="61"/>
  <c r="N54" i="61"/>
  <c r="I49" i="61"/>
  <c r="P36" i="61"/>
  <c r="E41" i="61"/>
  <c r="P49" i="61"/>
  <c r="I37" i="61"/>
  <c r="P57" i="61"/>
  <c r="I152" i="61"/>
  <c r="J47" i="61"/>
  <c r="D163" i="61"/>
  <c r="O47" i="61"/>
  <c r="K25" i="61"/>
  <c r="M150" i="61"/>
  <c r="K53" i="61"/>
  <c r="O53" i="61"/>
  <c r="P163" i="61"/>
  <c r="M120" i="61"/>
  <c r="K153" i="61"/>
  <c r="F150" i="61"/>
  <c r="C151" i="61"/>
  <c r="D53" i="61"/>
  <c r="C163" i="61"/>
  <c r="M135" i="61"/>
  <c r="E44" i="61"/>
  <c r="L44" i="61"/>
  <c r="N28" i="61"/>
  <c r="L28" i="61"/>
  <c r="O30" i="61"/>
  <c r="F161" i="61"/>
  <c r="M157" i="61"/>
  <c r="D155" i="61"/>
  <c r="Q155" i="61"/>
  <c r="L131" i="61"/>
  <c r="O129" i="61"/>
  <c r="P127" i="61"/>
  <c r="O125" i="61"/>
  <c r="F162" i="61"/>
  <c r="K162" i="61"/>
  <c r="P142" i="61"/>
  <c r="D138" i="61"/>
  <c r="P138" i="61"/>
  <c r="L154" i="61"/>
  <c r="F126" i="61"/>
  <c r="D122" i="61"/>
  <c r="P122" i="61"/>
  <c r="D29" i="61"/>
  <c r="E144" i="61"/>
  <c r="P144" i="61"/>
  <c r="F140" i="61"/>
  <c r="K140" i="61"/>
  <c r="F137" i="61"/>
  <c r="M43" i="61"/>
  <c r="L43" i="61"/>
  <c r="O42" i="61"/>
  <c r="D32" i="61"/>
  <c r="L32" i="61"/>
  <c r="I155" i="61"/>
  <c r="I129" i="61"/>
  <c r="I33" i="61"/>
  <c r="I142" i="61"/>
  <c r="M158" i="61"/>
  <c r="E27" i="61"/>
  <c r="M141" i="61"/>
  <c r="T87" i="38"/>
  <c r="M162" i="61"/>
  <c r="L142" i="61"/>
  <c r="F138" i="61"/>
  <c r="N154" i="61"/>
  <c r="G126" i="61"/>
  <c r="E122" i="61"/>
  <c r="O29" i="61"/>
  <c r="F144" i="61"/>
  <c r="M143" i="61"/>
  <c r="M140" i="61"/>
  <c r="G137" i="61"/>
  <c r="N43" i="61"/>
  <c r="G42" i="61"/>
  <c r="Q42" i="61"/>
  <c r="F32" i="61"/>
  <c r="E26" i="61"/>
  <c r="E159" i="61"/>
  <c r="Q159" i="61"/>
  <c r="G156" i="61"/>
  <c r="L148" i="61"/>
  <c r="P148" i="61"/>
  <c r="E128" i="61"/>
  <c r="G128" i="61"/>
  <c r="M123" i="61"/>
  <c r="Q123" i="61"/>
  <c r="D118" i="61"/>
  <c r="F33" i="61"/>
  <c r="P33" i="61"/>
  <c r="D130" i="61"/>
  <c r="P130" i="61"/>
  <c r="N160" i="61"/>
  <c r="D145" i="61"/>
  <c r="N139" i="61"/>
  <c r="F136" i="61"/>
  <c r="G31" i="61"/>
  <c r="L31" i="61"/>
  <c r="O124" i="61"/>
  <c r="C24" i="61"/>
  <c r="O151" i="61"/>
  <c r="C57" i="61"/>
  <c r="P23" i="61"/>
  <c r="J40" i="61"/>
  <c r="I47" i="61"/>
  <c r="D119" i="61"/>
  <c r="P149" i="61"/>
  <c r="N41" i="61"/>
  <c r="C37" i="61"/>
  <c r="H38" i="38"/>
  <c r="J164" i="61"/>
  <c r="J49" i="61"/>
  <c r="O164" i="61"/>
  <c r="K163" i="61"/>
  <c r="C23" i="61"/>
  <c r="I48" i="61"/>
  <c r="N149" i="61"/>
  <c r="O25" i="61"/>
  <c r="M54" i="61"/>
  <c r="O56" i="61"/>
  <c r="L39" i="61"/>
  <c r="G55" i="61"/>
  <c r="G36" i="61"/>
  <c r="D48" i="61"/>
  <c r="M119" i="61"/>
  <c r="C48" i="61"/>
  <c r="C40" i="61"/>
  <c r="C149" i="61"/>
  <c r="E121" i="61"/>
  <c r="C41" i="61"/>
  <c r="D49" i="61"/>
  <c r="C51" i="61"/>
  <c r="G153" i="61"/>
  <c r="E120" i="61"/>
  <c r="K120" i="61"/>
  <c r="M23" i="61"/>
  <c r="Q121" i="61"/>
  <c r="F163" i="61"/>
  <c r="P150" i="61"/>
  <c r="C55" i="61"/>
  <c r="N151" i="61"/>
  <c r="C121" i="61"/>
  <c r="N53" i="61"/>
  <c r="M163" i="61"/>
  <c r="O159" i="61"/>
  <c r="D156" i="61"/>
  <c r="N148" i="61"/>
  <c r="F128" i="61"/>
  <c r="O123" i="61"/>
  <c r="M118" i="61"/>
  <c r="G118" i="61"/>
  <c r="D33" i="61"/>
  <c r="M130" i="61"/>
  <c r="G160" i="61"/>
  <c r="E145" i="61"/>
  <c r="P145" i="61"/>
  <c r="I44" i="61"/>
  <c r="L158" i="61"/>
  <c r="Q27" i="61"/>
  <c r="G141" i="61"/>
  <c r="O135" i="61"/>
  <c r="Q135" i="61"/>
  <c r="F44" i="61"/>
  <c r="Q30" i="61"/>
  <c r="M161" i="61"/>
  <c r="O157" i="61"/>
  <c r="G155" i="61"/>
  <c r="K155" i="61"/>
  <c r="M131" i="61"/>
  <c r="F129" i="61"/>
  <c r="K127" i="61"/>
  <c r="Q125" i="61"/>
  <c r="I43" i="61"/>
  <c r="I128" i="61"/>
  <c r="I140" i="61"/>
  <c r="N158" i="61"/>
  <c r="M27" i="61"/>
  <c r="L27" i="61"/>
  <c r="N141" i="61"/>
  <c r="E135" i="61"/>
  <c r="G44" i="61"/>
  <c r="O28" i="61"/>
  <c r="D30" i="61"/>
  <c r="K30" i="61"/>
  <c r="N161" i="61"/>
  <c r="E157" i="61"/>
  <c r="P157" i="61"/>
  <c r="L155" i="61"/>
  <c r="N131" i="61"/>
  <c r="P131" i="61"/>
  <c r="L129" i="61"/>
  <c r="D127" i="61"/>
  <c r="G127" i="61"/>
  <c r="K125" i="61"/>
  <c r="N162" i="61"/>
  <c r="K142" i="61"/>
  <c r="N138" i="61"/>
  <c r="O154" i="61"/>
  <c r="O126" i="61"/>
  <c r="F122" i="61"/>
  <c r="L122" i="61"/>
  <c r="P29" i="61"/>
  <c r="G144" i="61"/>
  <c r="K144" i="61"/>
  <c r="N140" i="61"/>
  <c r="O137" i="61"/>
  <c r="G43" i="61"/>
  <c r="M42" i="61"/>
  <c r="O32" i="61"/>
  <c r="O26" i="61"/>
  <c r="P26" i="61"/>
  <c r="D159" i="61"/>
  <c r="M156" i="61"/>
  <c r="E148" i="61"/>
  <c r="Q148" i="61"/>
  <c r="M128" i="61"/>
  <c r="O128" i="61"/>
  <c r="N123" i="61"/>
  <c r="E118" i="61"/>
  <c r="G33" i="61"/>
  <c r="Q33" i="61"/>
  <c r="E130" i="61"/>
  <c r="Q130" i="61"/>
  <c r="O160" i="61"/>
  <c r="L145" i="61"/>
  <c r="K145" i="61"/>
  <c r="M139" i="61"/>
  <c r="L136" i="61"/>
  <c r="N31" i="61"/>
  <c r="G124" i="61"/>
  <c r="P124" i="61"/>
  <c r="G152" i="61"/>
  <c r="L25" i="61"/>
  <c r="D25" i="61"/>
  <c r="N57" i="61"/>
  <c r="M151" i="61"/>
  <c r="Q55" i="61"/>
  <c r="P164" i="61"/>
  <c r="I149" i="61"/>
  <c r="L36" i="61"/>
  <c r="Q149" i="61"/>
  <c r="L57" i="61"/>
  <c r="L152" i="61"/>
  <c r="G25" i="61"/>
  <c r="E57" i="61"/>
  <c r="N153" i="61"/>
  <c r="G49" i="61"/>
  <c r="P56" i="61"/>
  <c r="C58" i="61"/>
  <c r="F53" i="61"/>
  <c r="J152" i="61"/>
  <c r="J48" i="61"/>
  <c r="D58" i="61"/>
  <c r="L51" i="61"/>
  <c r="P40" i="61"/>
  <c r="F54" i="61"/>
  <c r="Q39" i="61"/>
  <c r="F36" i="61"/>
  <c r="Q36" i="61"/>
  <c r="J41" i="61"/>
  <c r="Q56" i="61"/>
  <c r="J149" i="61"/>
  <c r="G149" i="61"/>
  <c r="E47" i="61"/>
  <c r="J36" i="61"/>
  <c r="L52" i="61"/>
  <c r="N163" i="61"/>
  <c r="Q150" i="61"/>
  <c r="E36" i="61"/>
  <c r="G151" i="61"/>
  <c r="F121" i="61"/>
  <c r="K149" i="61"/>
  <c r="K164" i="61"/>
  <c r="C164" i="61"/>
  <c r="M55" i="61"/>
  <c r="J163" i="61"/>
  <c r="M121" i="61"/>
  <c r="J120" i="61"/>
  <c r="N135" i="61"/>
  <c r="P135" i="61"/>
  <c r="N44" i="61"/>
  <c r="F28" i="61"/>
  <c r="M30" i="61"/>
  <c r="P30" i="61"/>
  <c r="G161" i="61"/>
  <c r="I161" i="61"/>
  <c r="N157" i="61"/>
  <c r="F155" i="61"/>
  <c r="G131" i="61"/>
  <c r="D129" i="61"/>
  <c r="K129" i="61"/>
  <c r="F127" i="61"/>
  <c r="P125" i="61"/>
  <c r="I130" i="61"/>
  <c r="O158" i="61"/>
  <c r="F27" i="61"/>
  <c r="O141" i="61"/>
  <c r="D135" i="61"/>
  <c r="O44" i="61"/>
  <c r="P28" i="61"/>
  <c r="N30" i="61"/>
  <c r="L30" i="61"/>
  <c r="O161" i="61"/>
  <c r="L157" i="61"/>
  <c r="Q157" i="61"/>
  <c r="M155" i="61"/>
  <c r="O131" i="61"/>
  <c r="Q131" i="61"/>
  <c r="G129" i="61"/>
  <c r="M127" i="61"/>
  <c r="L127" i="61"/>
  <c r="E125" i="61"/>
  <c r="G125" i="61"/>
  <c r="O162" i="61"/>
  <c r="G142" i="61"/>
  <c r="L138" i="61"/>
  <c r="D154" i="61"/>
  <c r="P154" i="61"/>
  <c r="D126" i="61"/>
  <c r="P126" i="61"/>
  <c r="G122" i="61"/>
  <c r="F29" i="61"/>
  <c r="Q29" i="61"/>
  <c r="L144" i="61"/>
  <c r="I144" i="61"/>
  <c r="O140" i="61"/>
  <c r="M137" i="61"/>
  <c r="O43" i="61"/>
  <c r="L42" i="61"/>
  <c r="P32" i="61"/>
  <c r="F26" i="61"/>
  <c r="F159" i="61"/>
  <c r="K159" i="61"/>
  <c r="N156" i="61"/>
  <c r="D148" i="61"/>
  <c r="P128" i="61"/>
  <c r="D123" i="61"/>
  <c r="G123" i="61"/>
  <c r="O118" i="61"/>
  <c r="K33" i="61"/>
  <c r="O130" i="61"/>
  <c r="E160" i="61"/>
  <c r="P160" i="61"/>
  <c r="G145" i="61"/>
  <c r="E139" i="61"/>
  <c r="P139" i="61"/>
  <c r="N136" i="61"/>
  <c r="M124" i="61"/>
  <c r="Q124" i="61"/>
  <c r="M24" i="61"/>
  <c r="J24" i="61"/>
  <c r="Q24" i="61"/>
  <c r="M57" i="61"/>
  <c r="I55" i="61"/>
  <c r="L119" i="61"/>
  <c r="I120" i="61"/>
  <c r="N47" i="61"/>
  <c r="F164" i="61"/>
  <c r="D164" i="61"/>
  <c r="L163" i="61"/>
  <c r="G23" i="61"/>
  <c r="O57" i="61"/>
  <c r="O153" i="61"/>
  <c r="I52" i="61"/>
  <c r="F58" i="61"/>
  <c r="G48" i="61"/>
  <c r="E40" i="61"/>
  <c r="Q48" i="61"/>
  <c r="C52" i="61"/>
  <c r="K47" i="61"/>
  <c r="E56" i="61"/>
  <c r="K39" i="61"/>
  <c r="Q23" i="61"/>
  <c r="M47" i="61"/>
  <c r="L56" i="61"/>
  <c r="E49" i="61"/>
  <c r="G58" i="61"/>
  <c r="L48" i="61"/>
  <c r="Q119" i="61"/>
  <c r="Q41" i="61"/>
  <c r="N25" i="61"/>
  <c r="G119" i="61"/>
  <c r="I58" i="61"/>
  <c r="E48" i="61"/>
  <c r="O36" i="61"/>
  <c r="Q151" i="61"/>
  <c r="K23" i="61"/>
  <c r="P55" i="61"/>
  <c r="L151" i="61"/>
  <c r="K119" i="61"/>
  <c r="O120" i="61"/>
  <c r="M153" i="61"/>
  <c r="Q153" i="61"/>
  <c r="P121" i="61"/>
  <c r="E150" i="61"/>
  <c r="N164" i="61"/>
  <c r="L53" i="61"/>
  <c r="J150" i="61"/>
  <c r="D121" i="61"/>
  <c r="D162" i="61"/>
  <c r="P162" i="61"/>
  <c r="M142" i="61"/>
  <c r="O138" i="61"/>
  <c r="E154" i="61"/>
  <c r="Q154" i="61"/>
  <c r="Q126" i="61"/>
  <c r="E29" i="61"/>
  <c r="K29" i="61"/>
  <c r="M144" i="61"/>
  <c r="E140" i="61"/>
  <c r="P140" i="61"/>
  <c r="E137" i="61"/>
  <c r="P137" i="61"/>
  <c r="D43" i="61"/>
  <c r="P43" i="61"/>
  <c r="N42" i="61"/>
  <c r="Q32" i="61"/>
  <c r="N26" i="61"/>
  <c r="G159" i="61"/>
  <c r="O156" i="61"/>
  <c r="F148" i="61"/>
  <c r="K148" i="61"/>
  <c r="K128" i="61"/>
  <c r="Q128" i="61"/>
  <c r="E123" i="61"/>
  <c r="L123" i="61"/>
  <c r="P118" i="61"/>
  <c r="M33" i="61"/>
  <c r="L33" i="61"/>
  <c r="F130" i="61"/>
  <c r="K130" i="61"/>
  <c r="L160" i="61"/>
  <c r="Q160" i="61"/>
  <c r="M145" i="61"/>
  <c r="F139" i="61"/>
  <c r="Q139" i="61"/>
  <c r="O136" i="61"/>
  <c r="G38" i="61"/>
  <c r="M31" i="61"/>
  <c r="L24" i="61"/>
  <c r="M25" i="61"/>
  <c r="O24" i="61"/>
  <c r="Q53" i="61"/>
  <c r="D36" i="61"/>
  <c r="D55" i="61"/>
  <c r="C119" i="61"/>
  <c r="C47" i="61"/>
  <c r="L153" i="61"/>
  <c r="M40" i="61"/>
  <c r="K152" i="61"/>
  <c r="F152" i="61"/>
  <c r="L164" i="61"/>
  <c r="L58" i="61"/>
  <c r="I54" i="61"/>
  <c r="R54" i="61" s="1"/>
  <c r="O163" i="61"/>
  <c r="O48" i="61"/>
  <c r="L23" i="61"/>
  <c r="M58" i="61"/>
  <c r="M164" i="61"/>
  <c r="C54" i="61"/>
  <c r="G39" i="61"/>
  <c r="G163" i="61"/>
  <c r="I153" i="61"/>
  <c r="P41" i="61"/>
  <c r="C49" i="61"/>
  <c r="D54" i="61"/>
  <c r="F56" i="61"/>
  <c r="E58" i="61"/>
  <c r="F49" i="61"/>
  <c r="I23" i="61"/>
  <c r="I151" i="61"/>
  <c r="M48" i="61"/>
  <c r="N40" i="61"/>
  <c r="F119" i="61"/>
  <c r="O23" i="61"/>
  <c r="G150" i="61"/>
  <c r="I164" i="61"/>
  <c r="D40" i="61"/>
  <c r="D150" i="61"/>
  <c r="O150" i="61"/>
  <c r="F120" i="61"/>
  <c r="N121" i="61"/>
  <c r="H87" i="38"/>
  <c r="R87" i="38"/>
  <c r="N38" i="38"/>
  <c r="E35" i="40" s="1"/>
  <c r="P105" i="38"/>
  <c r="R105" i="38"/>
  <c r="P61" i="37" s="1"/>
  <c r="P87" i="38"/>
  <c r="Q87" i="38"/>
  <c r="N28" i="62"/>
  <c r="O87" i="38"/>
  <c r="AB240" i="62"/>
  <c r="AB218" i="62"/>
  <c r="AB37" i="62"/>
  <c r="AB181" i="62"/>
  <c r="AB209" i="62"/>
  <c r="AB173" i="62"/>
  <c r="L85" i="38"/>
  <c r="AB229" i="62"/>
  <c r="O102" i="38"/>
  <c r="M45" i="37" s="1"/>
  <c r="T102" i="38"/>
  <c r="R45" i="37" s="1"/>
  <c r="O98" i="38"/>
  <c r="AB247" i="62"/>
  <c r="J96" i="38"/>
  <c r="H113" i="38"/>
  <c r="S113" i="38"/>
  <c r="P91" i="38"/>
  <c r="O101" i="38"/>
  <c r="F52" i="39" s="1"/>
  <c r="T101" i="38"/>
  <c r="R57" i="37" s="1"/>
  <c r="J109" i="38"/>
  <c r="I86" i="38"/>
  <c r="AI13" i="29"/>
  <c r="T89" i="38"/>
  <c r="W197" i="62"/>
  <c r="H85" i="38"/>
  <c r="S85" i="38"/>
  <c r="AB255" i="62"/>
  <c r="J221" i="62"/>
  <c r="G104" i="38" s="1"/>
  <c r="E64" i="37" s="1"/>
  <c r="R100" i="38"/>
  <c r="P54" i="37" s="1"/>
  <c r="P103" i="38"/>
  <c r="O27" i="38"/>
  <c r="F6" i="39" s="1"/>
  <c r="AB27" i="62"/>
  <c r="X27" i="62"/>
  <c r="S17" i="38"/>
  <c r="L22" i="38"/>
  <c r="AB29" i="62"/>
  <c r="I108" i="38"/>
  <c r="Q28" i="38"/>
  <c r="T19" i="38"/>
  <c r="Q90" i="38"/>
  <c r="O49" i="37" s="1"/>
  <c r="AB44" i="62"/>
  <c r="X44" i="62"/>
  <c r="U74" i="62"/>
  <c r="Q18" i="38"/>
  <c r="AF6" i="29"/>
  <c r="T42" i="62"/>
  <c r="J36" i="38"/>
  <c r="Q88" i="38"/>
  <c r="O15" i="37" s="1"/>
  <c r="H111" i="38"/>
  <c r="AB78" i="62"/>
  <c r="X78" i="62"/>
  <c r="S39" i="38"/>
  <c r="N75" i="62"/>
  <c r="I17" i="38"/>
  <c r="G36" i="38"/>
  <c r="R30" i="38"/>
  <c r="O108" i="38"/>
  <c r="N78" i="62"/>
  <c r="H26" i="38"/>
  <c r="F20" i="37" s="1"/>
  <c r="T38" i="38"/>
  <c r="R37" i="37" s="1"/>
  <c r="R29" i="38"/>
  <c r="N77" i="62"/>
  <c r="F38" i="38"/>
  <c r="Q39" i="38"/>
  <c r="O39" i="37" s="1"/>
  <c r="N37" i="38"/>
  <c r="P25" i="38"/>
  <c r="T70" i="62"/>
  <c r="R92" i="38"/>
  <c r="W74" i="62"/>
  <c r="L31" i="38"/>
  <c r="U31" i="38" s="1"/>
  <c r="AB54" i="62"/>
  <c r="X54" i="62"/>
  <c r="S19" i="38"/>
  <c r="Q110" i="38"/>
  <c r="Q72" i="62"/>
  <c r="N32" i="38"/>
  <c r="T88" i="38"/>
  <c r="R15" i="37" s="1"/>
  <c r="V72" i="62"/>
  <c r="O110" i="38"/>
  <c r="AB180" i="62"/>
  <c r="AB58" i="62"/>
  <c r="AB183" i="62"/>
  <c r="AB191" i="62"/>
  <c r="AB33" i="62"/>
  <c r="AB189" i="62"/>
  <c r="AB241" i="62"/>
  <c r="AB38" i="62"/>
  <c r="AB188" i="62"/>
  <c r="AB207" i="62"/>
  <c r="AB186" i="62"/>
  <c r="AB235" i="62"/>
  <c r="AB171" i="62"/>
  <c r="AB223" i="62"/>
  <c r="AB35" i="62"/>
  <c r="I105" i="38"/>
  <c r="G102" i="38"/>
  <c r="E45" i="37" s="1"/>
  <c r="J98" i="38"/>
  <c r="P96" i="38"/>
  <c r="O113" i="38"/>
  <c r="T113" i="38"/>
  <c r="R91" i="38"/>
  <c r="G101" i="38"/>
  <c r="E57" i="37" s="1"/>
  <c r="P109" i="38"/>
  <c r="AE15" i="29"/>
  <c r="S258" i="62"/>
  <c r="G85" i="38"/>
  <c r="T85" i="38"/>
  <c r="J104" i="38"/>
  <c r="G100" i="38"/>
  <c r="S103" i="38"/>
  <c r="Q56" i="37" s="1"/>
  <c r="P27" i="38"/>
  <c r="G6" i="39" s="1"/>
  <c r="N27" i="62"/>
  <c r="Q20" i="38"/>
  <c r="V74" i="62"/>
  <c r="H90" i="38"/>
  <c r="F49" i="37" s="1"/>
  <c r="G108" i="38"/>
  <c r="T17" i="38"/>
  <c r="T36" i="38"/>
  <c r="P40" i="38"/>
  <c r="G25" i="39" s="1"/>
  <c r="P28" i="38"/>
  <c r="S64" i="62"/>
  <c r="AE7" i="29"/>
  <c r="H18" i="38"/>
  <c r="G88" i="38"/>
  <c r="E15" i="37" s="1"/>
  <c r="K72" i="62"/>
  <c r="N52" i="62"/>
  <c r="G25" i="38"/>
  <c r="I39" i="38"/>
  <c r="G39" i="37" s="1"/>
  <c r="I25" i="38"/>
  <c r="P70" i="62"/>
  <c r="S25" i="38"/>
  <c r="O37" i="38"/>
  <c r="F36" i="39" s="1"/>
  <c r="G112" i="38"/>
  <c r="K48" i="62"/>
  <c r="H33" i="38" s="1"/>
  <c r="F18" i="37" s="1"/>
  <c r="N29" i="38"/>
  <c r="Q37" i="38"/>
  <c r="O40" i="37" s="1"/>
  <c r="F25" i="38"/>
  <c r="Q25" i="38"/>
  <c r="P29" i="38"/>
  <c r="R108" i="38"/>
  <c r="N30" i="38"/>
  <c r="AB77" i="62"/>
  <c r="X77" i="62"/>
  <c r="H25" i="38"/>
  <c r="I18" i="38"/>
  <c r="L42" i="62"/>
  <c r="X6" i="29"/>
  <c r="J48" i="62"/>
  <c r="G33" i="38" s="1"/>
  <c r="E18" i="37" s="1"/>
  <c r="AB256" i="62"/>
  <c r="X256" i="62"/>
  <c r="F42" i="38"/>
  <c r="AB52" i="62"/>
  <c r="X52" i="62"/>
  <c r="L42" i="38"/>
  <c r="AB70" i="62"/>
  <c r="H32" i="38"/>
  <c r="G18" i="38"/>
  <c r="V6" i="29"/>
  <c r="J42" i="62"/>
  <c r="AB168" i="62"/>
  <c r="X168" i="62"/>
  <c r="N80" i="62"/>
  <c r="G111" i="38"/>
  <c r="O92" i="38"/>
  <c r="J72" i="62"/>
  <c r="I112" i="38"/>
  <c r="G96" i="38"/>
  <c r="S96" i="38"/>
  <c r="G113" i="38"/>
  <c r="J91" i="38"/>
  <c r="S91" i="38"/>
  <c r="I101" i="38"/>
  <c r="G57" i="37" s="1"/>
  <c r="AB252" i="62"/>
  <c r="Q109" i="38"/>
  <c r="AF15" i="29"/>
  <c r="T258" i="62"/>
  <c r="R86" i="38"/>
  <c r="P89" i="38"/>
  <c r="S197" i="62"/>
  <c r="AE13" i="29"/>
  <c r="J89" i="38"/>
  <c r="I85" i="38"/>
  <c r="N85" i="38"/>
  <c r="J100" i="38"/>
  <c r="G103" i="38"/>
  <c r="E56" i="37" s="1"/>
  <c r="T103" i="38"/>
  <c r="R56" i="37" s="1"/>
  <c r="T50" i="62"/>
  <c r="H19" i="38"/>
  <c r="H17" i="38"/>
  <c r="I20" i="38"/>
  <c r="S36" i="38"/>
  <c r="I36" i="38"/>
  <c r="H108" i="38"/>
  <c r="L41" i="38"/>
  <c r="AB72" i="62"/>
  <c r="N257" i="62"/>
  <c r="AB68" i="62"/>
  <c r="X68" i="62"/>
  <c r="V48" i="62"/>
  <c r="S33" i="38" s="1"/>
  <c r="Q18" i="37" s="1"/>
  <c r="U72" i="62"/>
  <c r="X80" i="62"/>
  <c r="AB80" i="62"/>
  <c r="L25" i="38"/>
  <c r="X51" i="62"/>
  <c r="AB51" i="62"/>
  <c r="Q30" i="38"/>
  <c r="S88" i="38"/>
  <c r="Q15" i="37" s="1"/>
  <c r="T26" i="38"/>
  <c r="R20" i="37" s="1"/>
  <c r="P30" i="38"/>
  <c r="H30" i="38"/>
  <c r="N112" i="38"/>
  <c r="O26" i="38"/>
  <c r="F17" i="39" s="1"/>
  <c r="N71" i="62"/>
  <c r="J38" i="38"/>
  <c r="H37" i="37" s="1"/>
  <c r="N110" i="38"/>
  <c r="L29" i="38"/>
  <c r="X45" i="62"/>
  <c r="AB45" i="62"/>
  <c r="N39" i="38"/>
  <c r="E37" i="40" s="1"/>
  <c r="Q111" i="38"/>
  <c r="N53" i="62"/>
  <c r="R37" i="38"/>
  <c r="P40" i="37" s="1"/>
  <c r="M25" i="38"/>
  <c r="T111" i="38"/>
  <c r="N47" i="62"/>
  <c r="J30" i="38"/>
  <c r="O30" i="38"/>
  <c r="P108" i="38"/>
  <c r="X53" i="62"/>
  <c r="AB53" i="62"/>
  <c r="P111" i="38"/>
  <c r="L33" i="38"/>
  <c r="AB48" i="62"/>
  <c r="S90" i="38"/>
  <c r="Q49" i="37" s="1"/>
  <c r="P41" i="38"/>
  <c r="G31" i="39" s="1"/>
  <c r="N73" i="62"/>
  <c r="S32" i="38"/>
  <c r="I19" i="38"/>
  <c r="N170" i="62"/>
  <c r="J92" i="38"/>
  <c r="F88" i="38"/>
  <c r="R111" i="38"/>
  <c r="AB170" i="62"/>
  <c r="X170" i="62"/>
  <c r="AB231" i="62"/>
  <c r="X231" i="62"/>
  <c r="O32" i="38"/>
  <c r="S112" i="38"/>
  <c r="AB195" i="62"/>
  <c r="I102" i="38"/>
  <c r="G45" i="37" s="1"/>
  <c r="P98" i="38"/>
  <c r="G46" i="39" s="1"/>
  <c r="AB213" i="62"/>
  <c r="AB237" i="62"/>
  <c r="AB194" i="62"/>
  <c r="AB250" i="62"/>
  <c r="AB253" i="62"/>
  <c r="H96" i="38"/>
  <c r="T96" i="38"/>
  <c r="I113" i="38"/>
  <c r="Q91" i="38"/>
  <c r="T91" i="38"/>
  <c r="Q101" i="38"/>
  <c r="O57" i="37" s="1"/>
  <c r="R109" i="38"/>
  <c r="AG15" i="29"/>
  <c r="U258" i="62"/>
  <c r="S86" i="38"/>
  <c r="Q89" i="38"/>
  <c r="T197" i="62"/>
  <c r="AF13" i="29"/>
  <c r="O89" i="38"/>
  <c r="AD13" i="29"/>
  <c r="R197" i="62"/>
  <c r="J85" i="38"/>
  <c r="O85" i="38"/>
  <c r="O100" i="38"/>
  <c r="H103" i="38"/>
  <c r="F56" i="37" s="1"/>
  <c r="U50" i="62"/>
  <c r="H20" i="38"/>
  <c r="G20" i="38"/>
  <c r="S111" i="38"/>
  <c r="Q55" i="37" s="1"/>
  <c r="H112" i="38"/>
  <c r="O42" i="38"/>
  <c r="M27" i="37" s="1"/>
  <c r="R32" i="38"/>
  <c r="R90" i="38"/>
  <c r="P49" i="37" s="1"/>
  <c r="W72" i="62"/>
  <c r="S20" i="38"/>
  <c r="O19" i="38"/>
  <c r="R25" i="38"/>
  <c r="S29" i="38"/>
  <c r="T37" i="38"/>
  <c r="R40" i="37" s="1"/>
  <c r="P42" i="38"/>
  <c r="G23" i="39" s="1"/>
  <c r="U48" i="62"/>
  <c r="R33" i="38" s="1"/>
  <c r="P18" i="37" s="1"/>
  <c r="P26" i="38"/>
  <c r="G17" i="39" s="1"/>
  <c r="O36" i="38"/>
  <c r="AD8" i="29"/>
  <c r="R81" i="62"/>
  <c r="O88" i="38"/>
  <c r="R26" i="38"/>
  <c r="P20" i="37" s="1"/>
  <c r="P37" i="38"/>
  <c r="G36" i="39" s="1"/>
  <c r="S30" i="38"/>
  <c r="L37" i="38"/>
  <c r="AB69" i="62"/>
  <c r="X69" i="62"/>
  <c r="S28" i="38"/>
  <c r="J74" i="62"/>
  <c r="S37" i="38"/>
  <c r="Q40" i="37" s="1"/>
  <c r="L30" i="38"/>
  <c r="AB47" i="62"/>
  <c r="X47" i="62"/>
  <c r="H29" i="38"/>
  <c r="AB233" i="62"/>
  <c r="X233" i="62"/>
  <c r="M36" i="38"/>
  <c r="R36" i="38"/>
  <c r="P110" i="38"/>
  <c r="P88" i="38"/>
  <c r="G12" i="39" s="1"/>
  <c r="I110" i="38"/>
  <c r="T72" i="62"/>
  <c r="AB182" i="62"/>
  <c r="AB178" i="62"/>
  <c r="AB61" i="62"/>
  <c r="L95" i="38"/>
  <c r="AB217" i="62"/>
  <c r="J102" i="38"/>
  <c r="Q98" i="38"/>
  <c r="O51" i="37" s="1"/>
  <c r="S98" i="38"/>
  <c r="Q51" i="37" s="1"/>
  <c r="AB184" i="62"/>
  <c r="AB236" i="62"/>
  <c r="AB214" i="62"/>
  <c r="AB176" i="62"/>
  <c r="AB192" i="62"/>
  <c r="AB41" i="62"/>
  <c r="AB215" i="62"/>
  <c r="Q105" i="38"/>
  <c r="O61" i="37" s="1"/>
  <c r="P102" i="38"/>
  <c r="G40" i="39" s="1"/>
  <c r="R98" i="38"/>
  <c r="P51" i="37" s="1"/>
  <c r="T98" i="38"/>
  <c r="R51" i="37" s="1"/>
  <c r="I96" i="38"/>
  <c r="J113" i="38"/>
  <c r="L113" i="38"/>
  <c r="AB246" i="62"/>
  <c r="I91" i="38"/>
  <c r="J101" i="38"/>
  <c r="J21" i="38"/>
  <c r="O109" i="38"/>
  <c r="R258" i="62"/>
  <c r="AD15" i="29"/>
  <c r="S109" i="38"/>
  <c r="AH15" i="29"/>
  <c r="V258" i="62"/>
  <c r="P86" i="38"/>
  <c r="T86" i="38"/>
  <c r="T221" i="62"/>
  <c r="Q104" i="38" s="1"/>
  <c r="O64" i="37" s="1"/>
  <c r="Q100" i="38"/>
  <c r="O54" i="37" s="1"/>
  <c r="I103" i="38"/>
  <c r="G56" i="37" s="1"/>
  <c r="V50" i="62"/>
  <c r="K29" i="62"/>
  <c r="H22" i="38" s="1"/>
  <c r="R112" i="38"/>
  <c r="Q74" i="62"/>
  <c r="S18" i="38"/>
  <c r="V42" i="62"/>
  <c r="AH6" i="29"/>
  <c r="L36" i="38"/>
  <c r="O81" i="62"/>
  <c r="AB81" i="62" s="1"/>
  <c r="AA8" i="29"/>
  <c r="X66" i="62"/>
  <c r="AB66" i="62"/>
  <c r="G90" i="38"/>
  <c r="E49" i="37" s="1"/>
  <c r="I32" i="38"/>
  <c r="S108" i="38"/>
  <c r="AB73" i="62"/>
  <c r="X73" i="62"/>
  <c r="L26" i="38"/>
  <c r="X49" i="62"/>
  <c r="AB49" i="62"/>
  <c r="Q29" i="62"/>
  <c r="N22" i="38" s="1"/>
  <c r="N26" i="38"/>
  <c r="M37" i="38"/>
  <c r="D38" i="40" s="1"/>
  <c r="L38" i="40" s="1"/>
  <c r="T29" i="38"/>
  <c r="L39" i="38"/>
  <c r="AB67" i="62"/>
  <c r="X67" i="62"/>
  <c r="Q108" i="38"/>
  <c r="R17" i="38"/>
  <c r="O25" i="38"/>
  <c r="N76" i="62"/>
  <c r="O29" i="38"/>
  <c r="M38" i="38"/>
  <c r="D35" i="40" s="1"/>
  <c r="L35" i="40" s="1"/>
  <c r="J28" i="38"/>
  <c r="G39" i="38"/>
  <c r="E39" i="37" s="1"/>
  <c r="P90" i="38"/>
  <c r="F39" i="38"/>
  <c r="S26" i="38"/>
  <c r="G38" i="38"/>
  <c r="E37" i="37" s="1"/>
  <c r="F108" i="38"/>
  <c r="H92" i="38"/>
  <c r="G30" i="38"/>
  <c r="G37" i="38"/>
  <c r="E40" i="37" s="1"/>
  <c r="F41" i="38"/>
  <c r="G32" i="38"/>
  <c r="N234" i="62"/>
  <c r="H88" i="38"/>
  <c r="N88" i="38"/>
  <c r="P18" i="38"/>
  <c r="S42" i="62"/>
  <c r="AE6" i="29"/>
  <c r="T92" i="38"/>
  <c r="S110" i="38"/>
  <c r="Q112" i="38"/>
  <c r="P32" i="38"/>
  <c r="J105" i="38"/>
  <c r="AB63" i="62"/>
  <c r="AB224" i="62"/>
  <c r="AB196" i="62"/>
  <c r="AB59" i="62"/>
  <c r="AB190" i="62"/>
  <c r="AB36" i="62"/>
  <c r="AB210" i="62"/>
  <c r="Q102" i="38"/>
  <c r="O45" i="37" s="1"/>
  <c r="J97" i="38"/>
  <c r="Q96" i="38"/>
  <c r="N96" i="38"/>
  <c r="P113" i="38"/>
  <c r="AB239" i="62"/>
  <c r="G91" i="38"/>
  <c r="O91" i="38"/>
  <c r="R101" i="38"/>
  <c r="P57" i="37" s="1"/>
  <c r="H109" i="38"/>
  <c r="K258" i="62"/>
  <c r="W15" i="29"/>
  <c r="T109" i="38"/>
  <c r="AI15" i="29"/>
  <c r="W258" i="62"/>
  <c r="Q86" i="38"/>
  <c r="H89" i="38"/>
  <c r="K197" i="62"/>
  <c r="W13" i="29"/>
  <c r="P85" i="38"/>
  <c r="AB248" i="62"/>
  <c r="U221" i="62"/>
  <c r="R104" i="38" s="1"/>
  <c r="P64" i="37" s="1"/>
  <c r="P100" i="38"/>
  <c r="O103" i="38"/>
  <c r="J50" i="62"/>
  <c r="W50" i="62"/>
  <c r="J111" i="38"/>
  <c r="P19" i="38"/>
  <c r="O17" i="38"/>
  <c r="G17" i="38"/>
  <c r="W48" i="62"/>
  <c r="T33" i="38" s="1"/>
  <c r="R18" i="37" s="1"/>
  <c r="L70" i="62"/>
  <c r="P112" i="38"/>
  <c r="P48" i="62"/>
  <c r="M33" i="38" s="1"/>
  <c r="D17" i="40" s="1"/>
  <c r="L108" i="38"/>
  <c r="AB230" i="62"/>
  <c r="X230" i="62"/>
  <c r="O28" i="38"/>
  <c r="R64" i="62"/>
  <c r="AD7" i="29"/>
  <c r="T108" i="38"/>
  <c r="O111" i="38"/>
  <c r="N26" i="62"/>
  <c r="J17" i="38"/>
  <c r="N49" i="62"/>
  <c r="J26" i="38"/>
  <c r="N69" i="62"/>
  <c r="J37" i="38"/>
  <c r="H40" i="37" s="1"/>
  <c r="T30" i="38"/>
  <c r="R38" i="38"/>
  <c r="P37" i="37" s="1"/>
  <c r="G26" i="38"/>
  <c r="E20" i="37" s="1"/>
  <c r="S38" i="38"/>
  <c r="Q37" i="37" s="1"/>
  <c r="M39" i="38"/>
  <c r="D37" i="40" s="1"/>
  <c r="L37" i="40" s="1"/>
  <c r="O41" i="38"/>
  <c r="F31" i="39" s="1"/>
  <c r="U70" i="62"/>
  <c r="T25" i="38"/>
  <c r="I28" i="38"/>
  <c r="G29" i="38"/>
  <c r="L48" i="62"/>
  <c r="I33" i="38" s="1"/>
  <c r="G18" i="37" s="1"/>
  <c r="T28" i="38"/>
  <c r="L38" i="38"/>
  <c r="AB71" i="62"/>
  <c r="X71" i="62"/>
  <c r="M108" i="38"/>
  <c r="Q29" i="38"/>
  <c r="O38" i="38"/>
  <c r="R19" i="38"/>
  <c r="N230" i="62"/>
  <c r="J108" i="38"/>
  <c r="H36" i="38"/>
  <c r="O40" i="38"/>
  <c r="F25" i="39" s="1"/>
  <c r="T48" i="62"/>
  <c r="Q33" i="38" s="1"/>
  <c r="O18" i="37" s="1"/>
  <c r="T110" i="38"/>
  <c r="H28" i="38"/>
  <c r="N232" i="62"/>
  <c r="J112" i="38"/>
  <c r="I92" i="38"/>
  <c r="T32" i="38"/>
  <c r="N108" i="38"/>
  <c r="P92" i="38"/>
  <c r="M88" i="38"/>
  <c r="K15" i="37" s="1"/>
  <c r="AB175" i="62"/>
  <c r="AB62" i="62"/>
  <c r="AB56" i="62"/>
  <c r="AB244" i="62"/>
  <c r="AB60" i="62"/>
  <c r="AB251" i="62"/>
  <c r="O105" i="38"/>
  <c r="S105" i="38"/>
  <c r="Q61" i="37" s="1"/>
  <c r="AB216" i="62"/>
  <c r="R102" i="38"/>
  <c r="P45" i="37" s="1"/>
  <c r="J87" i="38"/>
  <c r="O96" i="38"/>
  <c r="L96" i="38"/>
  <c r="AB203" i="62"/>
  <c r="Q113" i="38"/>
  <c r="AB222" i="62"/>
  <c r="P101" i="38"/>
  <c r="G109" i="38"/>
  <c r="J258" i="62"/>
  <c r="V15" i="29"/>
  <c r="G86" i="38"/>
  <c r="J86" i="38"/>
  <c r="R89" i="38"/>
  <c r="AG13" i="29"/>
  <c r="U197" i="62"/>
  <c r="Q85" i="38"/>
  <c r="K221" i="62"/>
  <c r="H104" i="38" s="1"/>
  <c r="F64" i="37" s="1"/>
  <c r="V221" i="62"/>
  <c r="S104" i="38" s="1"/>
  <c r="Q64" i="37" s="1"/>
  <c r="J95" i="38"/>
  <c r="H100" i="38"/>
  <c r="F54" i="37" s="1"/>
  <c r="S100" i="38"/>
  <c r="Q54" i="37" s="1"/>
  <c r="Q103" i="38"/>
  <c r="O56" i="37" s="1"/>
  <c r="K50" i="62"/>
  <c r="P20" i="38"/>
  <c r="T20" i="38"/>
  <c r="V70" i="62"/>
  <c r="AB76" i="62"/>
  <c r="X76" i="62"/>
  <c r="W70" i="62"/>
  <c r="O90" i="38"/>
  <c r="AB169" i="62"/>
  <c r="L88" i="38"/>
  <c r="X169" i="62"/>
  <c r="Q36" i="38"/>
  <c r="J18" i="38"/>
  <c r="K70" i="62"/>
  <c r="I29" i="38"/>
  <c r="Q70" i="62"/>
  <c r="L40" i="38"/>
  <c r="AB74" i="62"/>
  <c r="N67" i="62"/>
  <c r="J39" i="38"/>
  <c r="H39" i="37" s="1"/>
  <c r="N45" i="62"/>
  <c r="J29" i="38"/>
  <c r="T39" i="38"/>
  <c r="R39" i="37" s="1"/>
  <c r="F40" i="38"/>
  <c r="P74" i="62"/>
  <c r="N36" i="38"/>
  <c r="N25" i="38"/>
  <c r="T18" i="38"/>
  <c r="W42" i="62"/>
  <c r="AI6" i="29"/>
  <c r="P36" i="38"/>
  <c r="AE8" i="29"/>
  <c r="S81" i="62"/>
  <c r="H37" i="38"/>
  <c r="F40" i="37" s="1"/>
  <c r="I30" i="38"/>
  <c r="N79" i="62"/>
  <c r="O39" i="38"/>
  <c r="F35" i="39" s="1"/>
  <c r="T90" i="38"/>
  <c r="R49" i="37" s="1"/>
  <c r="Q17" i="38"/>
  <c r="N168" i="62"/>
  <c r="J90" i="38"/>
  <c r="AB79" i="62"/>
  <c r="X79" i="62"/>
  <c r="H39" i="38"/>
  <c r="F39" i="37" s="1"/>
  <c r="R28" i="38"/>
  <c r="T112" i="38"/>
  <c r="O112" i="38"/>
  <c r="R88" i="38"/>
  <c r="P15" i="37" s="1"/>
  <c r="Q32" i="38"/>
  <c r="S92" i="38"/>
  <c r="N46" i="62"/>
  <c r="J32" i="38"/>
  <c r="H110" i="38"/>
  <c r="N25" i="62"/>
  <c r="J19" i="38"/>
  <c r="N68" i="62"/>
  <c r="G92" i="38"/>
  <c r="AB185" i="62"/>
  <c r="AB219" i="62"/>
  <c r="AB193" i="62"/>
  <c r="AB211" i="62"/>
  <c r="AB34" i="62"/>
  <c r="AB238" i="62"/>
  <c r="AB57" i="62"/>
  <c r="H105" i="38"/>
  <c r="T105" i="38"/>
  <c r="R61" i="37" s="1"/>
  <c r="H102" i="38"/>
  <c r="F45" i="37" s="1"/>
  <c r="S102" i="38"/>
  <c r="Q45" i="37" s="1"/>
  <c r="R96" i="38"/>
  <c r="AB249" i="62"/>
  <c r="R113" i="38"/>
  <c r="H91" i="38"/>
  <c r="H101" i="38"/>
  <c r="F57" i="37" s="1"/>
  <c r="S101" i="38"/>
  <c r="Q57" i="37" s="1"/>
  <c r="AB242" i="62"/>
  <c r="I109" i="38"/>
  <c r="X15" i="29"/>
  <c r="L258" i="62"/>
  <c r="N109" i="38"/>
  <c r="H86" i="38"/>
  <c r="O86" i="38"/>
  <c r="S89" i="38"/>
  <c r="AH13" i="29"/>
  <c r="V197" i="62"/>
  <c r="R85" i="38"/>
  <c r="L221" i="62"/>
  <c r="I104" i="38" s="1"/>
  <c r="G64" i="37" s="1"/>
  <c r="W221" i="62"/>
  <c r="T104" i="38" s="1"/>
  <c r="R64" i="37" s="1"/>
  <c r="I100" i="38"/>
  <c r="G54" i="37" s="1"/>
  <c r="T100" i="38"/>
  <c r="R54" i="37" s="1"/>
  <c r="R103" i="38"/>
  <c r="P56" i="37" s="1"/>
  <c r="L50" i="62"/>
  <c r="J27" i="38"/>
  <c r="X25" i="62"/>
  <c r="AB25" i="62"/>
  <c r="O20" i="38"/>
  <c r="P17" i="38"/>
  <c r="R20" i="38"/>
  <c r="L74" i="62"/>
  <c r="G28" i="38"/>
  <c r="F36" i="38"/>
  <c r="U8" i="29"/>
  <c r="G8" i="29" s="1"/>
  <c r="I81" i="62"/>
  <c r="K74" i="62"/>
  <c r="T74" i="62"/>
  <c r="N111" i="38"/>
  <c r="I111" i="38"/>
  <c r="I38" i="38"/>
  <c r="G37" i="37" s="1"/>
  <c r="J70" i="62"/>
  <c r="AB75" i="62"/>
  <c r="X75" i="62"/>
  <c r="R39" i="38"/>
  <c r="P39" i="37" s="1"/>
  <c r="O18" i="38"/>
  <c r="AD6" i="29"/>
  <c r="R42" i="62"/>
  <c r="AB28" i="62"/>
  <c r="X28" i="62"/>
  <c r="Q48" i="62"/>
  <c r="N33" i="38" s="1"/>
  <c r="E17" i="40" s="1"/>
  <c r="N51" i="62"/>
  <c r="J25" i="38"/>
  <c r="N256" i="62"/>
  <c r="AB234" i="62"/>
  <c r="X234" i="62"/>
  <c r="F37" i="38"/>
  <c r="P38" i="38"/>
  <c r="P72" i="62"/>
  <c r="I26" i="38"/>
  <c r="G20" i="37" s="1"/>
  <c r="I37" i="38"/>
  <c r="G40" i="37" s="1"/>
  <c r="AB24" i="62"/>
  <c r="X24" i="62"/>
  <c r="L112" i="38"/>
  <c r="AB232" i="62"/>
  <c r="X232" i="62"/>
  <c r="P39" i="38"/>
  <c r="G35" i="39" s="1"/>
  <c r="Q26" i="38"/>
  <c r="I90" i="38"/>
  <c r="G49" i="37" s="1"/>
  <c r="R18" i="38"/>
  <c r="U42" i="62"/>
  <c r="AG6" i="29"/>
  <c r="N231" i="62"/>
  <c r="J110" i="38"/>
  <c r="X257" i="62"/>
  <c r="AB257" i="62"/>
  <c r="G19" i="38"/>
  <c r="G110" i="38"/>
  <c r="R110" i="38"/>
  <c r="L32" i="38"/>
  <c r="AB46" i="62"/>
  <c r="X46" i="62"/>
  <c r="I88" i="38"/>
  <c r="G15" i="37" s="1"/>
  <c r="Q19" i="38"/>
  <c r="L72" i="62"/>
  <c r="Q92" i="38"/>
  <c r="Y15" i="29"/>
  <c r="M258" i="62"/>
  <c r="M54" i="62"/>
  <c r="G41" i="61" s="1"/>
  <c r="N66" i="62"/>
  <c r="M70" i="62"/>
  <c r="M48" i="62"/>
  <c r="M169" i="62"/>
  <c r="N44" i="62"/>
  <c r="M29" i="62"/>
  <c r="G24" i="61" s="1"/>
  <c r="M74" i="62"/>
  <c r="N24" i="62"/>
  <c r="M72" i="62"/>
  <c r="I80" i="8"/>
  <c r="I86" i="8"/>
  <c r="M60" i="57"/>
  <c r="O60" i="57" s="1"/>
  <c r="I81" i="8"/>
  <c r="I78" i="8"/>
  <c r="T42" i="57"/>
  <c r="V42" i="57" s="1"/>
  <c r="I79" i="8"/>
  <c r="Z94" i="8"/>
  <c r="T13" i="57"/>
  <c r="V13" i="57" s="1"/>
  <c r="I84" i="8"/>
  <c r="I76" i="8"/>
  <c r="M12" i="57"/>
  <c r="O12" i="57" s="1"/>
  <c r="I75" i="8"/>
  <c r="I82" i="8"/>
  <c r="I85" i="8"/>
  <c r="I77" i="8"/>
  <c r="T48" i="57"/>
  <c r="V48" i="57" s="1"/>
  <c r="Z103" i="8"/>
  <c r="I83" i="8"/>
  <c r="N87" i="8"/>
  <c r="F87" i="8"/>
  <c r="M54" i="57"/>
  <c r="O54" i="57" s="1"/>
  <c r="I62" i="8"/>
  <c r="K62" i="8" s="1"/>
  <c r="Z91" i="8"/>
  <c r="T54" i="57"/>
  <c r="V54" i="57" s="1"/>
  <c r="Z95" i="8"/>
  <c r="Z102" i="8"/>
  <c r="M43" i="57"/>
  <c r="O43" i="57" s="1"/>
  <c r="M45" i="57"/>
  <c r="O45" i="57" s="1"/>
  <c r="T45" i="57"/>
  <c r="V45" i="57" s="1"/>
  <c r="M51" i="57"/>
  <c r="O51" i="57" s="1"/>
  <c r="F54" i="57"/>
  <c r="H54" i="57" s="1"/>
  <c r="Y54" i="57" s="1"/>
  <c r="J5" i="8"/>
  <c r="F13" i="57"/>
  <c r="H13" i="57" s="1"/>
  <c r="Y13" i="57" s="1"/>
  <c r="F42" i="57"/>
  <c r="H42" i="57" s="1"/>
  <c r="Y42" i="57" s="1"/>
  <c r="J19" i="8"/>
  <c r="F5" i="57"/>
  <c r="Z55" i="8"/>
  <c r="I68" i="8"/>
  <c r="K68" i="8" s="1"/>
  <c r="I60" i="8"/>
  <c r="M48" i="57"/>
  <c r="O48" i="57" s="1"/>
  <c r="I32" i="8"/>
  <c r="M47" i="57"/>
  <c r="O47" i="57" s="1"/>
  <c r="T9" i="57"/>
  <c r="V9" i="57" s="1"/>
  <c r="O245" i="23"/>
  <c r="O245" i="62" s="1"/>
  <c r="T51" i="57"/>
  <c r="V51" i="57" s="1"/>
  <c r="T47" i="57"/>
  <c r="V47" i="57" s="1"/>
  <c r="L3" i="54"/>
  <c r="M3" i="54" s="1"/>
  <c r="J14" i="8"/>
  <c r="F20" i="57"/>
  <c r="O225" i="23"/>
  <c r="O225" i="62" s="1"/>
  <c r="L4" i="54"/>
  <c r="M4" i="54" s="1"/>
  <c r="J20" i="8"/>
  <c r="Z99" i="8"/>
  <c r="T50" i="57"/>
  <c r="V50" i="57" s="1"/>
  <c r="K215" i="23"/>
  <c r="K215" i="62" s="1"/>
  <c r="AL75" i="8"/>
  <c r="T49" i="57"/>
  <c r="V49" i="57" s="1"/>
  <c r="T46" i="57"/>
  <c r="V46" i="57" s="1"/>
  <c r="I4" i="8"/>
  <c r="M9" i="57"/>
  <c r="O9" i="57" s="1"/>
  <c r="T19" i="57"/>
  <c r="V19" i="57" s="1"/>
  <c r="M53" i="57"/>
  <c r="O53" i="57" s="1"/>
  <c r="T5" i="57"/>
  <c r="T43" i="57"/>
  <c r="V43" i="57" s="1"/>
  <c r="T53" i="57"/>
  <c r="V53" i="57" s="1"/>
  <c r="J4" i="8"/>
  <c r="F9" i="57"/>
  <c r="H9" i="57" s="1"/>
  <c r="Y9" i="57" s="1"/>
  <c r="J13" i="8"/>
  <c r="F19" i="57"/>
  <c r="H19" i="57" s="1"/>
  <c r="Y19" i="57" s="1"/>
  <c r="F60" i="57"/>
  <c r="H60" i="57" s="1"/>
  <c r="Y60" i="57" s="1"/>
  <c r="F51" i="57"/>
  <c r="H51" i="57" s="1"/>
  <c r="Y51" i="57" s="1"/>
  <c r="L7" i="54"/>
  <c r="M7" i="54" s="1"/>
  <c r="J93" i="8"/>
  <c r="J112" i="8" s="1"/>
  <c r="J37" i="8"/>
  <c r="F44" i="57"/>
  <c r="H44" i="57" s="1"/>
  <c r="Y44" i="57" s="1"/>
  <c r="F57" i="57"/>
  <c r="H57" i="57" s="1"/>
  <c r="Y57" i="57" s="1"/>
  <c r="F52" i="57"/>
  <c r="H52" i="57" s="1"/>
  <c r="Y52" i="57" s="1"/>
  <c r="J39" i="8"/>
  <c r="F46" i="57"/>
  <c r="H46" i="57" s="1"/>
  <c r="Y46" i="57" s="1"/>
  <c r="J34" i="8"/>
  <c r="F43" i="57"/>
  <c r="H43" i="57" s="1"/>
  <c r="Y43" i="57" s="1"/>
  <c r="J59" i="8"/>
  <c r="F50" i="57"/>
  <c r="H50" i="57" s="1"/>
  <c r="Y50" i="57" s="1"/>
  <c r="J47" i="8"/>
  <c r="F49" i="57"/>
  <c r="H49" i="57" s="1"/>
  <c r="Y49" i="57" s="1"/>
  <c r="T12" i="57"/>
  <c r="V12" i="57" s="1"/>
  <c r="L215" i="23"/>
  <c r="AM75" i="8"/>
  <c r="T57" i="57"/>
  <c r="V57" i="57" s="1"/>
  <c r="M42" i="57"/>
  <c r="O42" i="57" s="1"/>
  <c r="M52" i="57"/>
  <c r="O52" i="57" s="1"/>
  <c r="I47" i="8"/>
  <c r="K47" i="8" s="1"/>
  <c r="I39" i="8"/>
  <c r="M46" i="57"/>
  <c r="O46" i="57" s="1"/>
  <c r="I19" i="8"/>
  <c r="K19" i="8" s="1"/>
  <c r="M5" i="57"/>
  <c r="M57" i="57"/>
  <c r="O57" i="57" s="1"/>
  <c r="L5" i="54"/>
  <c r="M5" i="54" s="1"/>
  <c r="J6" i="8"/>
  <c r="F12" i="57"/>
  <c r="H12" i="57" s="1"/>
  <c r="Y12" i="57" s="1"/>
  <c r="J61" i="8"/>
  <c r="F53" i="57"/>
  <c r="H53" i="57" s="1"/>
  <c r="Y53" i="57" s="1"/>
  <c r="J60" i="8"/>
  <c r="F48" i="57"/>
  <c r="H48" i="57" s="1"/>
  <c r="Y48" i="57" s="1"/>
  <c r="J32" i="8"/>
  <c r="F47" i="57"/>
  <c r="H47" i="57" s="1"/>
  <c r="Y47" i="57" s="1"/>
  <c r="J18" i="8"/>
  <c r="J28" i="8" s="1"/>
  <c r="F8" i="57"/>
  <c r="J30" i="8"/>
  <c r="F45" i="57"/>
  <c r="H45" i="57" s="1"/>
  <c r="Y45" i="57" s="1"/>
  <c r="T52" i="57"/>
  <c r="V52" i="57" s="1"/>
  <c r="M13" i="57"/>
  <c r="O13" i="57" s="1"/>
  <c r="Z86" i="8"/>
  <c r="K86" i="8"/>
  <c r="I37" i="8"/>
  <c r="M44" i="57"/>
  <c r="O44" i="57" s="1"/>
  <c r="T44" i="57"/>
  <c r="V44" i="57" s="1"/>
  <c r="P247" i="23"/>
  <c r="P247" i="62" s="1"/>
  <c r="X247" i="62" s="1"/>
  <c r="I103" i="8"/>
  <c r="K103" i="8" s="1"/>
  <c r="P180" i="23"/>
  <c r="P180" i="62" s="1"/>
  <c r="I40" i="8"/>
  <c r="K40" i="8" s="1"/>
  <c r="I59" i="8"/>
  <c r="P239" i="23"/>
  <c r="P239" i="62" s="1"/>
  <c r="I95" i="8"/>
  <c r="K95" i="8" s="1"/>
  <c r="P191" i="23"/>
  <c r="P191" i="62" s="1"/>
  <c r="X191" i="62" s="1"/>
  <c r="I51" i="8"/>
  <c r="K51" i="8" s="1"/>
  <c r="P63" i="23"/>
  <c r="P63" i="62" s="1"/>
  <c r="M29" i="38" s="1"/>
  <c r="I27" i="8"/>
  <c r="K27" i="8" s="1"/>
  <c r="P248" i="23"/>
  <c r="P248" i="62" s="1"/>
  <c r="X248" i="62" s="1"/>
  <c r="I104" i="8"/>
  <c r="K104" i="8" s="1"/>
  <c r="P58" i="23"/>
  <c r="P58" i="62" s="1"/>
  <c r="M26" i="38" s="1"/>
  <c r="I22" i="8"/>
  <c r="K22" i="8" s="1"/>
  <c r="G18" i="8"/>
  <c r="F28" i="8"/>
  <c r="G30" i="8"/>
  <c r="G57" i="8" s="1"/>
  <c r="F57" i="8"/>
  <c r="L57" i="8"/>
  <c r="P61" i="23"/>
  <c r="P61" i="62" s="1"/>
  <c r="I25" i="8"/>
  <c r="K25" i="8" s="1"/>
  <c r="P57" i="23"/>
  <c r="P57" i="62" s="1"/>
  <c r="X57" i="62" s="1"/>
  <c r="I21" i="8"/>
  <c r="K21" i="8" s="1"/>
  <c r="P240" i="23"/>
  <c r="P240" i="62" s="1"/>
  <c r="I96" i="8"/>
  <c r="K96" i="8" s="1"/>
  <c r="P215" i="23"/>
  <c r="P215" i="62" s="1"/>
  <c r="K75" i="8"/>
  <c r="P203" i="23"/>
  <c r="P203" i="62" s="1"/>
  <c r="I63" i="8"/>
  <c r="K63" i="8" s="1"/>
  <c r="P196" i="23"/>
  <c r="P196" i="62" s="1"/>
  <c r="X196" i="62" s="1"/>
  <c r="I55" i="8"/>
  <c r="K55" i="8" s="1"/>
  <c r="P222" i="23"/>
  <c r="P222" i="62" s="1"/>
  <c r="K82" i="8"/>
  <c r="P173" i="23"/>
  <c r="P173" i="62" s="1"/>
  <c r="I33" i="8"/>
  <c r="K33" i="8" s="1"/>
  <c r="I61" i="8"/>
  <c r="K61" i="8" s="1"/>
  <c r="P181" i="23"/>
  <c r="P181" i="62" s="1"/>
  <c r="X181" i="62" s="1"/>
  <c r="I41" i="8"/>
  <c r="K41" i="8" s="1"/>
  <c r="P223" i="23"/>
  <c r="P223" i="62" s="1"/>
  <c r="X223" i="62" s="1"/>
  <c r="K83" i="8"/>
  <c r="P241" i="23"/>
  <c r="P241" i="62" s="1"/>
  <c r="I97" i="8"/>
  <c r="K97" i="8" s="1"/>
  <c r="P254" i="23"/>
  <c r="P254" i="62" s="1"/>
  <c r="I110" i="8"/>
  <c r="K110" i="8" s="1"/>
  <c r="K80" i="8"/>
  <c r="P249" i="23"/>
  <c r="P249" i="62" s="1"/>
  <c r="X249" i="62" s="1"/>
  <c r="I105" i="8"/>
  <c r="K105" i="8" s="1"/>
  <c r="P214" i="23"/>
  <c r="P214" i="62" s="1"/>
  <c r="X214" i="62" s="1"/>
  <c r="I74" i="8"/>
  <c r="K74" i="8" s="1"/>
  <c r="P206" i="23"/>
  <c r="P206" i="62" s="1"/>
  <c r="I66" i="8"/>
  <c r="K66" i="8" s="1"/>
  <c r="I13" i="8"/>
  <c r="K13" i="8" s="1"/>
  <c r="P242" i="23"/>
  <c r="P242" i="62" s="1"/>
  <c r="I98" i="8"/>
  <c r="K98" i="8" s="1"/>
  <c r="P225" i="23"/>
  <c r="P225" i="62" s="1"/>
  <c r="K85" i="8"/>
  <c r="P217" i="23"/>
  <c r="P217" i="62" s="1"/>
  <c r="M95" i="38" s="1"/>
  <c r="K77" i="8"/>
  <c r="P209" i="23"/>
  <c r="P209" i="62" s="1"/>
  <c r="X209" i="62" s="1"/>
  <c r="I69" i="8"/>
  <c r="K69" i="8" s="1"/>
  <c r="I72" i="8"/>
  <c r="K72" i="8" s="1"/>
  <c r="P250" i="23"/>
  <c r="P250" i="62" s="1"/>
  <c r="I106" i="8"/>
  <c r="K106" i="8" s="1"/>
  <c r="P229" i="23"/>
  <c r="P229" i="62" s="1"/>
  <c r="I90" i="8"/>
  <c r="P190" i="23"/>
  <c r="P190" i="62" s="1"/>
  <c r="I50" i="8"/>
  <c r="K50" i="8" s="1"/>
  <c r="P41" i="23"/>
  <c r="P41" i="62" s="1"/>
  <c r="I15" i="8"/>
  <c r="K15" i="8" s="1"/>
  <c r="P193" i="23"/>
  <c r="P193" i="62" s="1"/>
  <c r="I53" i="8"/>
  <c r="K53" i="8" s="1"/>
  <c r="P255" i="23"/>
  <c r="P255" i="62" s="1"/>
  <c r="X255" i="62" s="1"/>
  <c r="I111" i="8"/>
  <c r="K111" i="8" s="1"/>
  <c r="I64" i="8"/>
  <c r="K64" i="8" s="1"/>
  <c r="P184" i="23"/>
  <c r="P184" i="62" s="1"/>
  <c r="X184" i="62" s="1"/>
  <c r="I44" i="8"/>
  <c r="K44" i="8" s="1"/>
  <c r="Z64" i="8"/>
  <c r="P253" i="23"/>
  <c r="P253" i="62" s="1"/>
  <c r="I109" i="8"/>
  <c r="K109" i="8" s="1"/>
  <c r="P243" i="23"/>
  <c r="P243" i="62" s="1"/>
  <c r="I99" i="8"/>
  <c r="K99" i="8" s="1"/>
  <c r="P183" i="23"/>
  <c r="P183" i="62" s="1"/>
  <c r="I43" i="8"/>
  <c r="K43" i="8" s="1"/>
  <c r="P171" i="23"/>
  <c r="P171" i="62" s="1"/>
  <c r="I31" i="8"/>
  <c r="K31" i="8" s="1"/>
  <c r="P38" i="23"/>
  <c r="P38" i="62" s="1"/>
  <c r="I12" i="8"/>
  <c r="K12" i="8" s="1"/>
  <c r="P37" i="23"/>
  <c r="P37" i="62" s="1"/>
  <c r="I11" i="8"/>
  <c r="K11" i="8" s="1"/>
  <c r="P60" i="23"/>
  <c r="P60" i="62" s="1"/>
  <c r="X60" i="62" s="1"/>
  <c r="I24" i="8"/>
  <c r="K24" i="8" s="1"/>
  <c r="P251" i="23"/>
  <c r="P251" i="62" s="1"/>
  <c r="X251" i="62" s="1"/>
  <c r="I107" i="8"/>
  <c r="K107" i="8" s="1"/>
  <c r="I5" i="8"/>
  <c r="K5" i="8" s="1"/>
  <c r="P244" i="23"/>
  <c r="P244" i="62" s="1"/>
  <c r="X244" i="62" s="1"/>
  <c r="I100" i="8"/>
  <c r="K100" i="8" s="1"/>
  <c r="P192" i="23"/>
  <c r="P192" i="62" s="1"/>
  <c r="I52" i="8"/>
  <c r="K52" i="8" s="1"/>
  <c r="P235" i="23"/>
  <c r="P235" i="62" s="1"/>
  <c r="I91" i="8"/>
  <c r="K91" i="8" s="1"/>
  <c r="P175" i="23"/>
  <c r="P175" i="62" s="1"/>
  <c r="X175" i="62" s="1"/>
  <c r="I35" i="8"/>
  <c r="K35" i="8" s="1"/>
  <c r="P226" i="23"/>
  <c r="P226" i="62" s="1"/>
  <c r="P59" i="23"/>
  <c r="P59" i="62" s="1"/>
  <c r="I23" i="8"/>
  <c r="K23" i="8" s="1"/>
  <c r="P252" i="23"/>
  <c r="P252" i="62" s="1"/>
  <c r="X252" i="62" s="1"/>
  <c r="I108" i="8"/>
  <c r="K108" i="8" s="1"/>
  <c r="P186" i="23"/>
  <c r="P186" i="62" s="1"/>
  <c r="X186" i="62" s="1"/>
  <c r="I46" i="8"/>
  <c r="K46" i="8" s="1"/>
  <c r="P182" i="23"/>
  <c r="P182" i="62" s="1"/>
  <c r="X182" i="62" s="1"/>
  <c r="I42" i="8"/>
  <c r="K42" i="8" s="1"/>
  <c r="P33" i="23"/>
  <c r="P33" i="62" s="1"/>
  <c r="X33" i="62" s="1"/>
  <c r="I7" i="8"/>
  <c r="K7" i="8" s="1"/>
  <c r="P245" i="23"/>
  <c r="P245" i="62" s="1"/>
  <c r="I101" i="8"/>
  <c r="K101" i="8" s="1"/>
  <c r="P62" i="23"/>
  <c r="P62" i="62" s="1"/>
  <c r="X62" i="62" s="1"/>
  <c r="I26" i="8"/>
  <c r="K26" i="8" s="1"/>
  <c r="P36" i="23"/>
  <c r="P36" i="62" s="1"/>
  <c r="X36" i="62" s="1"/>
  <c r="I10" i="8"/>
  <c r="K10" i="8" s="1"/>
  <c r="P236" i="23"/>
  <c r="P236" i="62" s="1"/>
  <c r="I92" i="8"/>
  <c r="K92" i="8" s="1"/>
  <c r="P211" i="23"/>
  <c r="P211" i="62" s="1"/>
  <c r="X211" i="62" s="1"/>
  <c r="I71" i="8"/>
  <c r="K71" i="8" s="1"/>
  <c r="P219" i="23"/>
  <c r="P219" i="62" s="1"/>
  <c r="X219" i="62" s="1"/>
  <c r="K79" i="8"/>
  <c r="P207" i="23"/>
  <c r="P207" i="62" s="1"/>
  <c r="X207" i="62" s="1"/>
  <c r="I67" i="8"/>
  <c r="K67" i="8" s="1"/>
  <c r="P34" i="23"/>
  <c r="P34" i="62" s="1"/>
  <c r="I8" i="8"/>
  <c r="K8" i="8" s="1"/>
  <c r="Z100" i="8"/>
  <c r="Z105" i="8"/>
  <c r="Z66" i="8"/>
  <c r="P237" i="23"/>
  <c r="P237" i="62" s="1"/>
  <c r="X237" i="62" s="1"/>
  <c r="I93" i="8"/>
  <c r="K93" i="8" s="1"/>
  <c r="P224" i="23"/>
  <c r="P224" i="62" s="1"/>
  <c r="X224" i="62" s="1"/>
  <c r="K84" i="8"/>
  <c r="P216" i="23"/>
  <c r="P216" i="62" s="1"/>
  <c r="X216" i="62" s="1"/>
  <c r="K76" i="8"/>
  <c r="I14" i="8"/>
  <c r="K14" i="8" s="1"/>
  <c r="I6" i="8"/>
  <c r="K6" i="8" s="1"/>
  <c r="P35" i="23"/>
  <c r="P35" i="62" s="1"/>
  <c r="I9" i="8"/>
  <c r="K9" i="8" s="1"/>
  <c r="P176" i="23"/>
  <c r="P176" i="62" s="1"/>
  <c r="X176" i="62" s="1"/>
  <c r="I36" i="8"/>
  <c r="K36" i="8" s="1"/>
  <c r="P56" i="23"/>
  <c r="P56" i="62" s="1"/>
  <c r="X56" i="62" s="1"/>
  <c r="I20" i="8"/>
  <c r="K20" i="8" s="1"/>
  <c r="P189" i="23"/>
  <c r="P189" i="62" s="1"/>
  <c r="X189" i="62" s="1"/>
  <c r="I49" i="8"/>
  <c r="K49" i="8" s="1"/>
  <c r="P218" i="23"/>
  <c r="P218" i="62" s="1"/>
  <c r="K78" i="8"/>
  <c r="P210" i="23"/>
  <c r="P210" i="62" s="1"/>
  <c r="I70" i="8"/>
  <c r="K70" i="8" s="1"/>
  <c r="P185" i="23"/>
  <c r="P185" i="62" s="1"/>
  <c r="X185" i="62" s="1"/>
  <c r="I45" i="8"/>
  <c r="K45" i="8" s="1"/>
  <c r="I34" i="8"/>
  <c r="K34" i="8" s="1"/>
  <c r="I30" i="8"/>
  <c r="K81" i="8"/>
  <c r="P213" i="23"/>
  <c r="P213" i="62" s="1"/>
  <c r="X213" i="62" s="1"/>
  <c r="I73" i="8"/>
  <c r="K73" i="8" s="1"/>
  <c r="I65" i="8"/>
  <c r="K65" i="8" s="1"/>
  <c r="I18" i="8"/>
  <c r="G16" i="8"/>
  <c r="G59" i="8"/>
  <c r="G87" i="8" s="1"/>
  <c r="G90" i="8"/>
  <c r="F112" i="8"/>
  <c r="P188" i="23"/>
  <c r="P188" i="62" s="1"/>
  <c r="I48" i="8"/>
  <c r="K48" i="8" s="1"/>
  <c r="P246" i="23"/>
  <c r="P246" i="62" s="1"/>
  <c r="X246" i="62" s="1"/>
  <c r="I102" i="8"/>
  <c r="K102" i="8" s="1"/>
  <c r="P238" i="23"/>
  <c r="P238" i="62" s="1"/>
  <c r="I94" i="8"/>
  <c r="K94" i="8" s="1"/>
  <c r="P194" i="23"/>
  <c r="P194" i="62" s="1"/>
  <c r="X194" i="62" s="1"/>
  <c r="I54" i="8"/>
  <c r="K54" i="8" s="1"/>
  <c r="P178" i="23"/>
  <c r="P178" i="62" s="1"/>
  <c r="X178" i="62" s="1"/>
  <c r="I38" i="8"/>
  <c r="K38" i="8" s="1"/>
  <c r="F16" i="8"/>
  <c r="M57" i="8"/>
  <c r="O254" i="23"/>
  <c r="O254" i="62" s="1"/>
  <c r="I162" i="61" s="1"/>
  <c r="L6" i="54"/>
  <c r="M6" i="54" s="1"/>
  <c r="O179" i="23"/>
  <c r="O179" i="62" s="1"/>
  <c r="L90" i="38" s="1"/>
  <c r="C22" i="52"/>
  <c r="O55" i="23"/>
  <c r="O55" i="62" s="1"/>
  <c r="C7" i="52"/>
  <c r="O39" i="23"/>
  <c r="O39" i="62" s="1"/>
  <c r="C24" i="52"/>
  <c r="O220" i="23"/>
  <c r="O220" i="62" s="1"/>
  <c r="C8" i="52"/>
  <c r="O205" i="23"/>
  <c r="O205" i="62" s="1"/>
  <c r="C12" i="52"/>
  <c r="O199" i="23"/>
  <c r="O199" i="62" s="1"/>
  <c r="C14" i="52"/>
  <c r="Q87" i="8"/>
  <c r="O212" i="23"/>
  <c r="O212" i="62" s="1"/>
  <c r="C6" i="52"/>
  <c r="O174" i="23"/>
  <c r="O174" i="62" s="1"/>
  <c r="C9" i="52"/>
  <c r="O172" i="23"/>
  <c r="O172" i="62" s="1"/>
  <c r="I122" i="61" s="1"/>
  <c r="C23" i="52"/>
  <c r="O167" i="23"/>
  <c r="O167" i="62" s="1"/>
  <c r="C19" i="52"/>
  <c r="Z47" i="8"/>
  <c r="C26" i="52"/>
  <c r="O177" i="23"/>
  <c r="O177" i="62" s="1"/>
  <c r="C16" i="52"/>
  <c r="O50" i="23"/>
  <c r="C10" i="52"/>
  <c r="O32" i="23"/>
  <c r="O32" i="62" s="1"/>
  <c r="C17" i="52"/>
  <c r="O221" i="23"/>
  <c r="O221" i="62" s="1"/>
  <c r="C11" i="52"/>
  <c r="O204" i="23"/>
  <c r="O204" i="62" s="1"/>
  <c r="I138" i="61" s="1"/>
  <c r="C25" i="52"/>
  <c r="O202" i="23"/>
  <c r="O202" i="62" s="1"/>
  <c r="C21" i="52"/>
  <c r="O200" i="23"/>
  <c r="O200" i="62" s="1"/>
  <c r="C15" i="52"/>
  <c r="O40" i="23"/>
  <c r="O40" i="62" s="1"/>
  <c r="C27" i="52"/>
  <c r="O31" i="23"/>
  <c r="O31" i="62" s="1"/>
  <c r="C18" i="52"/>
  <c r="P31" i="23"/>
  <c r="P31" i="62" s="1"/>
  <c r="D18" i="52"/>
  <c r="Q31" i="23"/>
  <c r="Q31" i="62" s="1"/>
  <c r="E18" i="52"/>
  <c r="P220" i="23"/>
  <c r="P220" i="62" s="1"/>
  <c r="D8" i="52"/>
  <c r="Q220" i="23"/>
  <c r="E8" i="52"/>
  <c r="P212" i="23"/>
  <c r="D6" i="52"/>
  <c r="Q212" i="23"/>
  <c r="E6" i="52"/>
  <c r="P204" i="23"/>
  <c r="P204" i="62" s="1"/>
  <c r="D25" i="52"/>
  <c r="Q204" i="23"/>
  <c r="Q204" i="62" s="1"/>
  <c r="N97" i="38" s="1"/>
  <c r="E25" i="52"/>
  <c r="P200" i="23"/>
  <c r="P200" i="62" s="1"/>
  <c r="D15" i="52"/>
  <c r="Q200" i="23"/>
  <c r="E15" i="52"/>
  <c r="P40" i="23"/>
  <c r="P40" i="62" s="1"/>
  <c r="D27" i="52"/>
  <c r="Q40" i="23"/>
  <c r="Q40" i="62" s="1"/>
  <c r="N17" i="38" s="1"/>
  <c r="E27" i="52"/>
  <c r="P32" i="23"/>
  <c r="P32" i="62" s="1"/>
  <c r="D17" i="52"/>
  <c r="Q32" i="23"/>
  <c r="Q32" i="62" s="1"/>
  <c r="E17" i="52"/>
  <c r="P172" i="23"/>
  <c r="P172" i="62" s="1"/>
  <c r="D23" i="52"/>
  <c r="Q172" i="23"/>
  <c r="Q172" i="62" s="1"/>
  <c r="N87" i="38" s="1"/>
  <c r="E23" i="52"/>
  <c r="U199" i="23"/>
  <c r="W87" i="8"/>
  <c r="J199" i="23"/>
  <c r="J199" i="62" s="1"/>
  <c r="K199" i="23"/>
  <c r="K199" i="62" s="1"/>
  <c r="M87" i="8"/>
  <c r="R199" i="23"/>
  <c r="R199" i="62" s="1"/>
  <c r="T87" i="8"/>
  <c r="S199" i="23"/>
  <c r="U87" i="8"/>
  <c r="T199" i="23"/>
  <c r="T199" i="62" s="1"/>
  <c r="V87" i="8"/>
  <c r="V199" i="23"/>
  <c r="V199" i="62" s="1"/>
  <c r="X87" i="8"/>
  <c r="W199" i="23"/>
  <c r="W199" i="62" s="1"/>
  <c r="Y87" i="8"/>
  <c r="P199" i="23"/>
  <c r="P199" i="62" s="1"/>
  <c r="D14" i="52"/>
  <c r="R87" i="8"/>
  <c r="Q199" i="23"/>
  <c r="Q199" i="62" s="1"/>
  <c r="E14" i="52"/>
  <c r="S87" i="8"/>
  <c r="P187" i="23"/>
  <c r="P187" i="62" s="1"/>
  <c r="Q187" i="23"/>
  <c r="Q187" i="62" s="1"/>
  <c r="N91" i="38" s="1"/>
  <c r="E26" i="52"/>
  <c r="P179" i="23"/>
  <c r="P179" i="62" s="1"/>
  <c r="D22" i="52"/>
  <c r="Q179" i="23"/>
  <c r="E22" i="52"/>
  <c r="P202" i="23"/>
  <c r="D21" i="52"/>
  <c r="Q202" i="23"/>
  <c r="E21" i="52"/>
  <c r="P55" i="23"/>
  <c r="P55" i="62" s="1"/>
  <c r="D7" i="52"/>
  <c r="Q55" i="23"/>
  <c r="Q55" i="62" s="1"/>
  <c r="E7" i="52"/>
  <c r="P30" i="23"/>
  <c r="P30" i="62" s="1"/>
  <c r="D13" i="52"/>
  <c r="O30" i="23"/>
  <c r="O30" i="62" s="1"/>
  <c r="C13" i="52"/>
  <c r="Q30" i="23"/>
  <c r="Q30" i="62" s="1"/>
  <c r="E13" i="52"/>
  <c r="P39" i="23"/>
  <c r="P39" i="62" s="1"/>
  <c r="M21" i="38" s="1"/>
  <c r="D24" i="52"/>
  <c r="Q39" i="23"/>
  <c r="Q39" i="62" s="1"/>
  <c r="N21" i="38" s="1"/>
  <c r="E24" i="52"/>
  <c r="P174" i="23"/>
  <c r="P174" i="62" s="1"/>
  <c r="D9" i="52"/>
  <c r="Q174" i="23"/>
  <c r="Q174" i="62" s="1"/>
  <c r="E9" i="52"/>
  <c r="P167" i="23"/>
  <c r="P167" i="62" s="1"/>
  <c r="D19" i="52"/>
  <c r="Q167" i="23"/>
  <c r="Q167" i="62" s="1"/>
  <c r="E19" i="52"/>
  <c r="P221" i="23"/>
  <c r="D11" i="52"/>
  <c r="Q221" i="23"/>
  <c r="E11" i="52"/>
  <c r="P205" i="23"/>
  <c r="P205" i="62" s="1"/>
  <c r="D12" i="52"/>
  <c r="Q205" i="23"/>
  <c r="E12" i="52"/>
  <c r="P201" i="23"/>
  <c r="P201" i="62" s="1"/>
  <c r="D20" i="52"/>
  <c r="Q201" i="23"/>
  <c r="E20" i="52"/>
  <c r="O201" i="23"/>
  <c r="O201" i="62" s="1"/>
  <c r="C20" i="52"/>
  <c r="P50" i="23"/>
  <c r="D10" i="52"/>
  <c r="Q50" i="23"/>
  <c r="E10" i="52"/>
  <c r="P177" i="23"/>
  <c r="P177" i="62" s="1"/>
  <c r="D16" i="52"/>
  <c r="Q177" i="23"/>
  <c r="Q177" i="62" s="1"/>
  <c r="E16" i="52"/>
  <c r="M199" i="23"/>
  <c r="M199" i="62" s="1"/>
  <c r="M201" i="23"/>
  <c r="M201" i="62" s="1"/>
  <c r="L199" i="23"/>
  <c r="L199" i="62" s="1"/>
  <c r="G55" i="39"/>
  <c r="O37" i="37"/>
  <c r="F46" i="39"/>
  <c r="F37" i="37"/>
  <c r="Z92" i="8"/>
  <c r="Z70" i="8"/>
  <c r="N80" i="23"/>
  <c r="X76" i="23"/>
  <c r="X58" i="23"/>
  <c r="X210" i="23"/>
  <c r="X175" i="23"/>
  <c r="J258" i="23"/>
  <c r="U197" i="23"/>
  <c r="X217" i="23"/>
  <c r="X171" i="23"/>
  <c r="X253" i="23"/>
  <c r="X242" i="23"/>
  <c r="L258" i="23"/>
  <c r="V197" i="23"/>
  <c r="X235" i="23"/>
  <c r="X191" i="23"/>
  <c r="X38" i="23"/>
  <c r="X225" i="23"/>
  <c r="X35" i="23"/>
  <c r="X216" i="23"/>
  <c r="W197" i="23"/>
  <c r="X255" i="23"/>
  <c r="X192" i="23"/>
  <c r="X229" i="23"/>
  <c r="X224" i="23"/>
  <c r="X186" i="23"/>
  <c r="X223" i="23"/>
  <c r="S258" i="23"/>
  <c r="X194" i="23"/>
  <c r="X251" i="23"/>
  <c r="X62" i="23"/>
  <c r="X189" i="23"/>
  <c r="X61" i="23"/>
  <c r="X37" i="23"/>
  <c r="X240" i="23"/>
  <c r="X56" i="23"/>
  <c r="X33" i="23"/>
  <c r="X218" i="23"/>
  <c r="X237" i="23"/>
  <c r="X34" i="23"/>
  <c r="X41" i="23"/>
  <c r="X247" i="23"/>
  <c r="X246" i="23"/>
  <c r="T258" i="23"/>
  <c r="S197" i="23"/>
  <c r="X184" i="23"/>
  <c r="X214" i="23"/>
  <c r="X241" i="23"/>
  <c r="X181" i="23"/>
  <c r="X219" i="23"/>
  <c r="X239" i="23"/>
  <c r="U258" i="23"/>
  <c r="T197" i="23"/>
  <c r="R197" i="23"/>
  <c r="F58" i="39"/>
  <c r="M64" i="37"/>
  <c r="X209" i="23"/>
  <c r="X203" i="23"/>
  <c r="X222" i="23"/>
  <c r="R258" i="23"/>
  <c r="V258" i="23"/>
  <c r="N64" i="37"/>
  <c r="G58" i="39"/>
  <c r="X176" i="23"/>
  <c r="X63" i="23"/>
  <c r="X196" i="23"/>
  <c r="X173" i="23"/>
  <c r="X244" i="23"/>
  <c r="X57" i="23"/>
  <c r="X249" i="23"/>
  <c r="K258" i="23"/>
  <c r="W258" i="23"/>
  <c r="K197" i="23"/>
  <c r="X248" i="23"/>
  <c r="N48" i="23"/>
  <c r="E54" i="37"/>
  <c r="X72" i="23"/>
  <c r="X230" i="23"/>
  <c r="W81" i="23"/>
  <c r="N28" i="23"/>
  <c r="X51" i="23"/>
  <c r="N47" i="23"/>
  <c r="L64" i="23"/>
  <c r="X69" i="23"/>
  <c r="N230" i="23"/>
  <c r="X233" i="23"/>
  <c r="N72" i="23"/>
  <c r="X54" i="23"/>
  <c r="K64" i="23"/>
  <c r="F12" i="39"/>
  <c r="M15" i="37"/>
  <c r="X170" i="23"/>
  <c r="Z106" i="8"/>
  <c r="R42" i="23"/>
  <c r="T64" i="23"/>
  <c r="N78" i="23"/>
  <c r="F15" i="39"/>
  <c r="M18" i="37"/>
  <c r="I81" i="23"/>
  <c r="N66" i="23"/>
  <c r="N18" i="37"/>
  <c r="G15" i="39"/>
  <c r="X73" i="23"/>
  <c r="O226" i="23"/>
  <c r="O226" i="62" s="1"/>
  <c r="N51" i="23"/>
  <c r="N52" i="23"/>
  <c r="X47" i="23"/>
  <c r="O187" i="23"/>
  <c r="O187" i="62" s="1"/>
  <c r="X46" i="23"/>
  <c r="N170" i="23"/>
  <c r="W42" i="23"/>
  <c r="J64" i="23"/>
  <c r="N44" i="23"/>
  <c r="X74" i="23"/>
  <c r="G16" i="37"/>
  <c r="S81" i="23"/>
  <c r="V64" i="23"/>
  <c r="N70" i="23"/>
  <c r="X27" i="23"/>
  <c r="K42" i="23"/>
  <c r="X29" i="23"/>
  <c r="M81" i="23"/>
  <c r="X75" i="23"/>
  <c r="X28" i="23"/>
  <c r="X45" i="23"/>
  <c r="N69" i="23"/>
  <c r="X79" i="23"/>
  <c r="N53" i="23"/>
  <c r="P81" i="23"/>
  <c r="Q250" i="23"/>
  <c r="Q250" i="62" s="1"/>
  <c r="N54" i="23"/>
  <c r="X257" i="23"/>
  <c r="J181" i="23"/>
  <c r="J181" i="62" s="1"/>
  <c r="X231" i="23"/>
  <c r="Z68" i="8"/>
  <c r="Z32" i="8"/>
  <c r="S42" i="23"/>
  <c r="V42" i="23"/>
  <c r="N68" i="23"/>
  <c r="X169" i="23"/>
  <c r="S64" i="23"/>
  <c r="X80" i="23"/>
  <c r="N74" i="23"/>
  <c r="N45" i="23"/>
  <c r="N67" i="23"/>
  <c r="N49" i="23"/>
  <c r="N231" i="23"/>
  <c r="X48" i="23"/>
  <c r="N257" i="23"/>
  <c r="N232" i="23"/>
  <c r="O243" i="23"/>
  <c r="O243" i="62" s="1"/>
  <c r="I159" i="61" s="1"/>
  <c r="N27" i="23"/>
  <c r="U42" i="23"/>
  <c r="X44" i="23"/>
  <c r="R64" i="23"/>
  <c r="X68" i="23"/>
  <c r="Q81" i="23"/>
  <c r="N75" i="23"/>
  <c r="X67" i="23"/>
  <c r="X234" i="23"/>
  <c r="N73" i="23"/>
  <c r="N71" i="23"/>
  <c r="W64" i="23"/>
  <c r="X71" i="23"/>
  <c r="X232" i="23"/>
  <c r="U64" i="23"/>
  <c r="X52" i="23"/>
  <c r="X70" i="23"/>
  <c r="N169" i="23"/>
  <c r="X256" i="23"/>
  <c r="L181" i="23"/>
  <c r="L181" i="62" s="1"/>
  <c r="I89" i="38" s="1"/>
  <c r="V81" i="23"/>
  <c r="X66" i="23"/>
  <c r="O81" i="23"/>
  <c r="N168" i="23"/>
  <c r="O206" i="23"/>
  <c r="O206" i="62" s="1"/>
  <c r="X78" i="23"/>
  <c r="E38" i="40"/>
  <c r="Q20" i="37"/>
  <c r="N77" i="23"/>
  <c r="K81" i="23"/>
  <c r="X168" i="23"/>
  <c r="N29" i="23"/>
  <c r="N46" i="23"/>
  <c r="N256" i="23"/>
  <c r="T42" i="23"/>
  <c r="L42" i="23"/>
  <c r="J42" i="23"/>
  <c r="L81" i="23"/>
  <c r="T81" i="23"/>
  <c r="Q39" i="37"/>
  <c r="X49" i="23"/>
  <c r="N79" i="23"/>
  <c r="J81" i="23"/>
  <c r="R81" i="23"/>
  <c r="X77" i="23"/>
  <c r="X53" i="23"/>
  <c r="U81" i="23"/>
  <c r="N234" i="23"/>
  <c r="N76" i="23"/>
  <c r="P208" i="23"/>
  <c r="P208" i="62" s="1"/>
  <c r="X208" i="62" s="1"/>
  <c r="M258" i="23"/>
  <c r="M197" i="23"/>
  <c r="M64" i="23"/>
  <c r="U112" i="8"/>
  <c r="Y112" i="8"/>
  <c r="Z41" i="8"/>
  <c r="Z110" i="8"/>
  <c r="Z40" i="8"/>
  <c r="Z84" i="8"/>
  <c r="Z93" i="8"/>
  <c r="Z19" i="8"/>
  <c r="H1037" i="9"/>
  <c r="I1037" i="9" s="1"/>
  <c r="Z22" i="8"/>
  <c r="Z96" i="8"/>
  <c r="H1040" i="9"/>
  <c r="I1040" i="9" s="1"/>
  <c r="Q112" i="8"/>
  <c r="H1041" i="9"/>
  <c r="I1041" i="9" s="1"/>
  <c r="O112" i="8"/>
  <c r="M112" i="8"/>
  <c r="L112" i="8"/>
  <c r="Z109" i="8"/>
  <c r="N112" i="8"/>
  <c r="H1039" i="9"/>
  <c r="I1039" i="9" s="1"/>
  <c r="Z13" i="8"/>
  <c r="H1038" i="9"/>
  <c r="I1038" i="9" s="1"/>
  <c r="M28" i="8"/>
  <c r="N16" i="8"/>
  <c r="O28" i="8"/>
  <c r="M16" i="8"/>
  <c r="L16" i="8"/>
  <c r="L28" i="8"/>
  <c r="Z79" i="8"/>
  <c r="Z111" i="8"/>
  <c r="Z107" i="8"/>
  <c r="Z78" i="8"/>
  <c r="Z75" i="8"/>
  <c r="Z65" i="8"/>
  <c r="Z62" i="8"/>
  <c r="Z53" i="8"/>
  <c r="Z54" i="8"/>
  <c r="R16" i="8"/>
  <c r="T57" i="8"/>
  <c r="Z33" i="8"/>
  <c r="W16" i="8"/>
  <c r="Z97" i="8"/>
  <c r="V112" i="8"/>
  <c r="Z85" i="8"/>
  <c r="Z81" i="8"/>
  <c r="Z77" i="8"/>
  <c r="Z37" i="8"/>
  <c r="X16" i="8"/>
  <c r="V16" i="8"/>
  <c r="Z80" i="8"/>
  <c r="Z50" i="8"/>
  <c r="Z39" i="8"/>
  <c r="T16" i="8"/>
  <c r="T28" i="8"/>
  <c r="U16" i="8"/>
  <c r="W112" i="8"/>
  <c r="Z90" i="8"/>
  <c r="Z61" i="8"/>
  <c r="Z52" i="8"/>
  <c r="Z46" i="8"/>
  <c r="Z21" i="8"/>
  <c r="Z6" i="8"/>
  <c r="S16" i="8"/>
  <c r="Q57" i="8"/>
  <c r="Z30" i="8"/>
  <c r="X28" i="8"/>
  <c r="S28" i="8"/>
  <c r="Y28" i="8"/>
  <c r="Z9" i="8"/>
  <c r="Y16" i="8"/>
  <c r="Z27" i="8"/>
  <c r="Z7" i="8"/>
  <c r="Z82" i="8"/>
  <c r="T112" i="8"/>
  <c r="Z73" i="8"/>
  <c r="Z83" i="8"/>
  <c r="Z71" i="8"/>
  <c r="W57" i="8"/>
  <c r="Z12" i="8"/>
  <c r="Z11" i="8"/>
  <c r="Z36" i="8"/>
  <c r="Z14" i="8"/>
  <c r="Z24" i="8"/>
  <c r="R28" i="8"/>
  <c r="W28" i="8"/>
  <c r="Q16" i="8"/>
  <c r="Z76" i="8"/>
  <c r="R112" i="8"/>
  <c r="X112" i="8"/>
  <c r="Z74" i="8"/>
  <c r="Z67" i="8"/>
  <c r="Z63" i="8"/>
  <c r="Z45" i="8"/>
  <c r="Z42" i="8"/>
  <c r="Z49" i="8"/>
  <c r="Z51" i="8"/>
  <c r="S57" i="8"/>
  <c r="Z44" i="8"/>
  <c r="Z43" i="8"/>
  <c r="Z31" i="8"/>
  <c r="Z15" i="8"/>
  <c r="Y57" i="8"/>
  <c r="Z23" i="8"/>
  <c r="X57" i="8"/>
  <c r="Z26" i="8"/>
  <c r="V28" i="8"/>
  <c r="Z18" i="8"/>
  <c r="Q28" i="8"/>
  <c r="Z59" i="8"/>
  <c r="Z35" i="8"/>
  <c r="Z34" i="8"/>
  <c r="Z5" i="8"/>
  <c r="Z72" i="8"/>
  <c r="S112" i="8"/>
  <c r="Z48" i="8"/>
  <c r="Z69" i="8"/>
  <c r="Z60" i="8"/>
  <c r="Z38" i="8"/>
  <c r="V57" i="8"/>
  <c r="Z20" i="8"/>
  <c r="U57" i="8"/>
  <c r="Z25" i="8"/>
  <c r="U28" i="8"/>
  <c r="Z8" i="8"/>
  <c r="Z10" i="8"/>
  <c r="Z4" i="8"/>
  <c r="H47" i="61" l="1"/>
  <c r="K18" i="37"/>
  <c r="N15" i="37"/>
  <c r="F23" i="39"/>
  <c r="M9" i="37"/>
  <c r="D12" i="39"/>
  <c r="L12" i="39" s="1"/>
  <c r="W64" i="62"/>
  <c r="D14" i="40"/>
  <c r="L14" i="40" s="1"/>
  <c r="I143" i="61"/>
  <c r="N29" i="37"/>
  <c r="E12" i="39"/>
  <c r="M12" i="39" s="1"/>
  <c r="H54" i="61"/>
  <c r="M35" i="37"/>
  <c r="M105" i="38"/>
  <c r="U64" i="62"/>
  <c r="R23" i="61"/>
  <c r="AG7" i="29"/>
  <c r="M17" i="38"/>
  <c r="I32" i="61"/>
  <c r="J64" i="62"/>
  <c r="D15" i="39"/>
  <c r="L9" i="39" s="1"/>
  <c r="R55" i="61"/>
  <c r="I160" i="61"/>
  <c r="N27" i="37"/>
  <c r="N35" i="37"/>
  <c r="J134" i="61"/>
  <c r="I139" i="61"/>
  <c r="X171" i="62"/>
  <c r="J122" i="61"/>
  <c r="J33" i="61"/>
  <c r="X203" i="62"/>
  <c r="J138" i="61"/>
  <c r="J44" i="61"/>
  <c r="N52" i="61"/>
  <c r="F52" i="61"/>
  <c r="O50" i="61"/>
  <c r="D52" i="61"/>
  <c r="R153" i="61"/>
  <c r="E143" i="61"/>
  <c r="I126" i="61"/>
  <c r="D125" i="61"/>
  <c r="H55" i="61"/>
  <c r="R33" i="61"/>
  <c r="F143" i="61"/>
  <c r="G37" i="61"/>
  <c r="G45" i="61" s="1"/>
  <c r="E37" i="61"/>
  <c r="N37" i="61"/>
  <c r="R53" i="61"/>
  <c r="R163" i="61"/>
  <c r="F38" i="61"/>
  <c r="P52" i="61"/>
  <c r="AA15" i="29"/>
  <c r="F134" i="61"/>
  <c r="J136" i="61"/>
  <c r="J123" i="61"/>
  <c r="L20" i="38"/>
  <c r="I26" i="61"/>
  <c r="L19" i="38"/>
  <c r="I27" i="61"/>
  <c r="L92" i="38"/>
  <c r="I124" i="61"/>
  <c r="I123" i="61"/>
  <c r="J154" i="61"/>
  <c r="R154" i="61" s="1"/>
  <c r="I145" i="61"/>
  <c r="G120" i="61"/>
  <c r="H120" i="61" s="1"/>
  <c r="F51" i="61"/>
  <c r="K81" i="62"/>
  <c r="E52" i="61"/>
  <c r="V81" i="62"/>
  <c r="P50" i="61"/>
  <c r="O51" i="61"/>
  <c r="K122" i="61"/>
  <c r="H153" i="61"/>
  <c r="J37" i="61"/>
  <c r="H53" i="61"/>
  <c r="K126" i="61"/>
  <c r="D38" i="61"/>
  <c r="Q37" i="61"/>
  <c r="H25" i="61"/>
  <c r="N143" i="61"/>
  <c r="K138" i="61"/>
  <c r="H149" i="61"/>
  <c r="R48" i="61"/>
  <c r="H151" i="61"/>
  <c r="R152" i="61"/>
  <c r="P37" i="61"/>
  <c r="R150" i="61"/>
  <c r="R40" i="61"/>
  <c r="H150" i="61"/>
  <c r="R56" i="61"/>
  <c r="K51" i="61"/>
  <c r="N50" i="61"/>
  <c r="L134" i="61"/>
  <c r="J156" i="61"/>
  <c r="R156" i="61" s="1"/>
  <c r="J160" i="61"/>
  <c r="R160" i="61" s="1"/>
  <c r="J128" i="61"/>
  <c r="R128" i="61" s="1"/>
  <c r="J142" i="61"/>
  <c r="J125" i="61"/>
  <c r="R125" i="61" s="1"/>
  <c r="L15" i="37"/>
  <c r="G134" i="61"/>
  <c r="K118" i="61"/>
  <c r="I141" i="61"/>
  <c r="J129" i="61"/>
  <c r="R129" i="61" s="1"/>
  <c r="P51" i="61"/>
  <c r="R151" i="61"/>
  <c r="H56" i="61"/>
  <c r="O37" i="61"/>
  <c r="N38" i="61"/>
  <c r="K52" i="61"/>
  <c r="J26" i="61"/>
  <c r="J158" i="61"/>
  <c r="X72" i="62"/>
  <c r="J51" i="61"/>
  <c r="M29" i="37"/>
  <c r="N9" i="37"/>
  <c r="P134" i="61"/>
  <c r="E134" i="61"/>
  <c r="J29" i="61"/>
  <c r="R29" i="61" s="1"/>
  <c r="J155" i="61"/>
  <c r="R155" i="61" s="1"/>
  <c r="J43" i="61"/>
  <c r="R43" i="61" s="1"/>
  <c r="J31" i="61"/>
  <c r="M110" i="38"/>
  <c r="J148" i="61"/>
  <c r="R148" i="61" s="1"/>
  <c r="X222" i="62"/>
  <c r="J144" i="61"/>
  <c r="R144" i="61" s="1"/>
  <c r="J157" i="61"/>
  <c r="R157" i="61" s="1"/>
  <c r="E142" i="61"/>
  <c r="G51" i="61"/>
  <c r="V8" i="29"/>
  <c r="H8" i="29" s="1"/>
  <c r="D50" i="61"/>
  <c r="J52" i="61"/>
  <c r="E38" i="61"/>
  <c r="Q51" i="61"/>
  <c r="O38" i="61"/>
  <c r="D51" i="61"/>
  <c r="E51" i="61"/>
  <c r="Q52" i="61"/>
  <c r="R164" i="61"/>
  <c r="H49" i="61"/>
  <c r="F37" i="61"/>
  <c r="F45" i="61" s="1"/>
  <c r="K24" i="61"/>
  <c r="R24" i="61" s="1"/>
  <c r="H164" i="61"/>
  <c r="R149" i="61"/>
  <c r="H121" i="61"/>
  <c r="D37" i="61"/>
  <c r="H40" i="61"/>
  <c r="H23" i="61"/>
  <c r="E24" i="61"/>
  <c r="H24" i="61" s="1"/>
  <c r="R121" i="61"/>
  <c r="R39" i="61"/>
  <c r="R119" i="61"/>
  <c r="H39" i="61"/>
  <c r="N134" i="61"/>
  <c r="X38" i="62"/>
  <c r="J32" i="61"/>
  <c r="J130" i="61"/>
  <c r="R130" i="61" s="1"/>
  <c r="G52" i="61"/>
  <c r="H52" i="61" s="1"/>
  <c r="O52" i="61"/>
  <c r="G136" i="61"/>
  <c r="Q134" i="61"/>
  <c r="J126" i="61"/>
  <c r="Q81" i="62"/>
  <c r="K161" i="61"/>
  <c r="K165" i="61" s="1"/>
  <c r="G50" i="61"/>
  <c r="N51" i="61"/>
  <c r="N59" i="61" s="1"/>
  <c r="L18" i="37"/>
  <c r="N92" i="38"/>
  <c r="I136" i="61"/>
  <c r="J139" i="61"/>
  <c r="J118" i="61"/>
  <c r="K42" i="61"/>
  <c r="K134" i="61"/>
  <c r="D134" i="61"/>
  <c r="K28" i="61"/>
  <c r="K27" i="61"/>
  <c r="I135" i="61"/>
  <c r="L18" i="38"/>
  <c r="I28" i="61"/>
  <c r="I118" i="61"/>
  <c r="R118" i="61" s="1"/>
  <c r="J140" i="61"/>
  <c r="R140" i="61" s="1"/>
  <c r="J145" i="61"/>
  <c r="V7" i="29"/>
  <c r="H7" i="29" s="1"/>
  <c r="AC8" i="29"/>
  <c r="O9" i="30" s="1"/>
  <c r="E8" i="30" s="1"/>
  <c r="K50" i="61"/>
  <c r="Q38" i="61"/>
  <c r="AH7" i="29"/>
  <c r="P38" i="61"/>
  <c r="P45" i="61" s="1"/>
  <c r="H57" i="61"/>
  <c r="R158" i="61"/>
  <c r="R57" i="61"/>
  <c r="R36" i="61"/>
  <c r="I134" i="61"/>
  <c r="I42" i="61"/>
  <c r="J127" i="61"/>
  <c r="R127" i="61" s="1"/>
  <c r="J162" i="61"/>
  <c r="R162" i="61" s="1"/>
  <c r="J161" i="61"/>
  <c r="P143" i="61"/>
  <c r="P146" i="61" s="1"/>
  <c r="R58" i="61"/>
  <c r="R120" i="61"/>
  <c r="O143" i="61"/>
  <c r="H58" i="61"/>
  <c r="R44" i="61"/>
  <c r="H41" i="61"/>
  <c r="H48" i="61"/>
  <c r="R142" i="61"/>
  <c r="H163" i="61"/>
  <c r="R49" i="61"/>
  <c r="H36" i="61"/>
  <c r="R41" i="61"/>
  <c r="K37" i="61"/>
  <c r="H119" i="61"/>
  <c r="D143" i="61"/>
  <c r="Q50" i="61"/>
  <c r="J124" i="61"/>
  <c r="K123" i="61"/>
  <c r="K26" i="61"/>
  <c r="J42" i="61"/>
  <c r="J28" i="61"/>
  <c r="J135" i="61"/>
  <c r="J27" i="61"/>
  <c r="I137" i="61"/>
  <c r="X218" i="62"/>
  <c r="J30" i="61"/>
  <c r="R30" i="61" s="1"/>
  <c r="X242" i="62"/>
  <c r="J159" i="61"/>
  <c r="R159" i="61" s="1"/>
  <c r="E50" i="61"/>
  <c r="F50" i="61"/>
  <c r="J50" i="61"/>
  <c r="R47" i="61"/>
  <c r="K32" i="61"/>
  <c r="Q143" i="61"/>
  <c r="F125" i="61"/>
  <c r="F132" i="61" s="1"/>
  <c r="R31" i="61"/>
  <c r="L17" i="40"/>
  <c r="D51" i="52"/>
  <c r="M90" i="38"/>
  <c r="D46" i="40" s="1"/>
  <c r="L46" i="40" s="1"/>
  <c r="M112" i="38"/>
  <c r="U112" i="38" s="1"/>
  <c r="W8" i="29"/>
  <c r="O34" i="61"/>
  <c r="M85" i="38"/>
  <c r="U85" i="38" s="1"/>
  <c r="M87" i="38"/>
  <c r="D47" i="40" s="1"/>
  <c r="L47" i="40" s="1"/>
  <c r="M97" i="38"/>
  <c r="U88" i="38"/>
  <c r="R68" i="37"/>
  <c r="K37" i="38"/>
  <c r="U26" i="38"/>
  <c r="E14" i="40"/>
  <c r="M14" i="40" s="1"/>
  <c r="F165" i="61"/>
  <c r="E15" i="39"/>
  <c r="M9" i="39" s="1"/>
  <c r="N9" i="39" s="1"/>
  <c r="P68" i="37"/>
  <c r="U37" i="38"/>
  <c r="L34" i="61"/>
  <c r="M17" i="40"/>
  <c r="E51" i="52"/>
  <c r="Q40" i="38"/>
  <c r="O29" i="37" s="1"/>
  <c r="M40" i="38"/>
  <c r="T42" i="38"/>
  <c r="R27" i="37" s="1"/>
  <c r="X190" i="62"/>
  <c r="V13" i="29"/>
  <c r="X236" i="62"/>
  <c r="G40" i="38"/>
  <c r="E29" i="37" s="1"/>
  <c r="T41" i="38"/>
  <c r="R35" i="37" s="1"/>
  <c r="N132" i="61"/>
  <c r="M18" i="38"/>
  <c r="F34" i="61"/>
  <c r="M45" i="61"/>
  <c r="X58" i="62"/>
  <c r="M30" i="38"/>
  <c r="U30" i="38" s="1"/>
  <c r="X173" i="62"/>
  <c r="X37" i="62"/>
  <c r="AB254" i="62"/>
  <c r="X254" i="62"/>
  <c r="X215" i="23"/>
  <c r="X252" i="23"/>
  <c r="J99" i="38"/>
  <c r="P50" i="62"/>
  <c r="P64" i="62" s="1"/>
  <c r="N89" i="38"/>
  <c r="P202" i="62"/>
  <c r="L104" i="38"/>
  <c r="AB221" i="62"/>
  <c r="L102" i="38"/>
  <c r="C42" i="40" s="1"/>
  <c r="K42" i="40" s="1"/>
  <c r="AB212" i="62"/>
  <c r="X245" i="62"/>
  <c r="AB245" i="62"/>
  <c r="G42" i="38"/>
  <c r="E27" i="37" s="1"/>
  <c r="Q258" i="62"/>
  <c r="Q34" i="61"/>
  <c r="M20" i="38"/>
  <c r="D7" i="39" s="1"/>
  <c r="L15" i="39" s="1"/>
  <c r="H27" i="38"/>
  <c r="F9" i="37" s="1"/>
  <c r="L45" i="61"/>
  <c r="T27" i="38"/>
  <c r="R9" i="37" s="1"/>
  <c r="E132" i="61"/>
  <c r="Q165" i="61"/>
  <c r="X239" i="62"/>
  <c r="N40" i="38"/>
  <c r="J197" i="62"/>
  <c r="X192" i="62"/>
  <c r="AB8" i="29"/>
  <c r="L110" i="38"/>
  <c r="U110" i="38" s="1"/>
  <c r="M132" i="61"/>
  <c r="D34" i="61"/>
  <c r="W6" i="29"/>
  <c r="M165" i="61"/>
  <c r="N28" i="38"/>
  <c r="E5" i="40" s="1"/>
  <c r="L197" i="62"/>
  <c r="G165" i="61"/>
  <c r="T99" i="38"/>
  <c r="R53" i="37" s="1"/>
  <c r="AI14" i="29"/>
  <c r="W227" i="62"/>
  <c r="N72" i="62"/>
  <c r="J41" i="38"/>
  <c r="H35" i="37" s="1"/>
  <c r="N48" i="62"/>
  <c r="J33" i="38"/>
  <c r="H18" i="37" s="1"/>
  <c r="Q205" i="62"/>
  <c r="AB40" i="62"/>
  <c r="X40" i="62"/>
  <c r="X190" i="23"/>
  <c r="X185" i="23"/>
  <c r="S99" i="38"/>
  <c r="Q53" i="37" s="1"/>
  <c r="AH14" i="29"/>
  <c r="V227" i="62"/>
  <c r="H99" i="38"/>
  <c r="F53" i="37" s="1"/>
  <c r="W14" i="29"/>
  <c r="K227" i="62"/>
  <c r="L21" i="38"/>
  <c r="U21" i="38" s="1"/>
  <c r="X39" i="62"/>
  <c r="AB39" i="62"/>
  <c r="M113" i="38"/>
  <c r="M109" i="38"/>
  <c r="AB15" i="29"/>
  <c r="P258" i="62"/>
  <c r="L215" i="62"/>
  <c r="L227" i="62" s="1"/>
  <c r="N70" i="62"/>
  <c r="J42" i="38"/>
  <c r="H27" i="37" s="1"/>
  <c r="H40" i="38"/>
  <c r="F29" i="37" s="1"/>
  <c r="P132" i="61"/>
  <c r="AC15" i="29"/>
  <c r="X34" i="62"/>
  <c r="H42" i="38"/>
  <c r="F27" i="37" s="1"/>
  <c r="O132" i="61"/>
  <c r="K64" i="62"/>
  <c r="M111" i="38"/>
  <c r="I42" i="38"/>
  <c r="G27" i="37" s="1"/>
  <c r="X63" i="62"/>
  <c r="K39" i="38"/>
  <c r="U36" i="38"/>
  <c r="G89" i="38"/>
  <c r="E48" i="37" s="1"/>
  <c r="L165" i="61"/>
  <c r="Q41" i="38"/>
  <c r="O35" i="37" s="1"/>
  <c r="P81" i="62"/>
  <c r="V64" i="62"/>
  <c r="U29" i="38"/>
  <c r="L81" i="62"/>
  <c r="AH8" i="29"/>
  <c r="N165" i="61"/>
  <c r="G41" i="38"/>
  <c r="E35" i="37" s="1"/>
  <c r="M42" i="38"/>
  <c r="K42" i="62"/>
  <c r="X180" i="62"/>
  <c r="N34" i="61"/>
  <c r="X13" i="29"/>
  <c r="X229" i="62"/>
  <c r="Q179" i="62"/>
  <c r="N90" i="38" s="1"/>
  <c r="E44" i="39" s="1"/>
  <c r="M52" i="39" s="1"/>
  <c r="N99" i="38"/>
  <c r="E50" i="40" s="1"/>
  <c r="G99" i="38"/>
  <c r="Q200" i="62"/>
  <c r="X200" i="62" s="1"/>
  <c r="Q212" i="62"/>
  <c r="L98" i="38"/>
  <c r="AB200" i="62"/>
  <c r="AB32" i="62"/>
  <c r="X32" i="62"/>
  <c r="L89" i="38"/>
  <c r="C45" i="40" s="1"/>
  <c r="K45" i="40" s="1"/>
  <c r="AA13" i="29"/>
  <c r="AB167" i="62"/>
  <c r="X167" i="62"/>
  <c r="O197" i="62"/>
  <c r="AB197" i="62" s="1"/>
  <c r="AB225" i="62"/>
  <c r="X225" i="62"/>
  <c r="N74" i="62"/>
  <c r="J40" i="38"/>
  <c r="H29" i="37" s="1"/>
  <c r="N19" i="38"/>
  <c r="E13" i="40" s="1"/>
  <c r="X74" i="62"/>
  <c r="W7" i="29"/>
  <c r="G27" i="38"/>
  <c r="E9" i="37" s="1"/>
  <c r="X59" i="62"/>
  <c r="M34" i="61"/>
  <c r="I59" i="61"/>
  <c r="D132" i="61"/>
  <c r="X215" i="62"/>
  <c r="R27" i="38"/>
  <c r="P9" i="37" s="1"/>
  <c r="X8" i="29"/>
  <c r="X70" i="62"/>
  <c r="AI8" i="29"/>
  <c r="R40" i="38"/>
  <c r="P29" i="37" s="1"/>
  <c r="X29" i="62"/>
  <c r="L146" i="61"/>
  <c r="O99" i="38"/>
  <c r="L13" i="58" s="1"/>
  <c r="R227" i="62"/>
  <c r="R340" i="62" s="1"/>
  <c r="AD14" i="29"/>
  <c r="L103" i="38"/>
  <c r="AB201" i="62"/>
  <c r="M89" i="38"/>
  <c r="D45" i="40" s="1"/>
  <c r="L45" i="40" s="1"/>
  <c r="L99" i="38"/>
  <c r="AB199" i="62"/>
  <c r="AA14" i="29"/>
  <c r="O227" i="62"/>
  <c r="AB227" i="62" s="1"/>
  <c r="I41" i="38"/>
  <c r="G35" i="37" s="1"/>
  <c r="I27" i="38"/>
  <c r="G9" i="37" s="1"/>
  <c r="AC6" i="29"/>
  <c r="R42" i="38"/>
  <c r="P27" i="37" s="1"/>
  <c r="U108" i="38"/>
  <c r="H98" i="38"/>
  <c r="F51" i="37" s="1"/>
  <c r="X210" i="62"/>
  <c r="S27" i="38"/>
  <c r="Q9" i="37" s="1"/>
  <c r="L59" i="61"/>
  <c r="L132" i="61"/>
  <c r="N113" i="38"/>
  <c r="X253" i="62"/>
  <c r="R41" i="38"/>
  <c r="P35" i="37" s="1"/>
  <c r="K36" i="38"/>
  <c r="W81" i="62"/>
  <c r="X241" i="62"/>
  <c r="AF7" i="29"/>
  <c r="U22" i="38"/>
  <c r="O258" i="62"/>
  <c r="AB258" i="62" s="1"/>
  <c r="O68" i="37"/>
  <c r="L105" i="38"/>
  <c r="AB220" i="62"/>
  <c r="Q201" i="62"/>
  <c r="N86" i="38"/>
  <c r="E41" i="39" s="1"/>
  <c r="M45" i="39" s="1"/>
  <c r="U227" i="23"/>
  <c r="U199" i="62"/>
  <c r="M98" i="38"/>
  <c r="D48" i="40" s="1"/>
  <c r="L48" i="40" s="1"/>
  <c r="P212" i="62"/>
  <c r="L101" i="38"/>
  <c r="C54" i="40" s="1"/>
  <c r="K54" i="40" s="1"/>
  <c r="AB202" i="62"/>
  <c r="L87" i="38"/>
  <c r="AB172" i="62"/>
  <c r="X172" i="62"/>
  <c r="N29" i="62"/>
  <c r="J22" i="38"/>
  <c r="M32" i="38"/>
  <c r="U32" i="38" s="1"/>
  <c r="M41" i="38"/>
  <c r="D45" i="61"/>
  <c r="Q42" i="62"/>
  <c r="M59" i="61"/>
  <c r="S42" i="38"/>
  <c r="Q27" i="37" s="1"/>
  <c r="N20" i="38"/>
  <c r="L10" i="37" s="1"/>
  <c r="E45" i="61"/>
  <c r="E165" i="61"/>
  <c r="M19" i="38"/>
  <c r="K108" i="38"/>
  <c r="X217" i="62"/>
  <c r="AG8" i="29"/>
  <c r="X48" i="62"/>
  <c r="U25" i="38"/>
  <c r="Q27" i="38"/>
  <c r="O9" i="37" s="1"/>
  <c r="K25" i="38"/>
  <c r="H41" i="38"/>
  <c r="F35" i="37" s="1"/>
  <c r="S40" i="38"/>
  <c r="Q29" i="37" s="1"/>
  <c r="X183" i="62"/>
  <c r="T64" i="62"/>
  <c r="X240" i="62"/>
  <c r="AB243" i="62"/>
  <c r="X243" i="62"/>
  <c r="M100" i="38"/>
  <c r="D51" i="40" s="1"/>
  <c r="L51" i="40" s="1"/>
  <c r="AB206" i="62"/>
  <c r="X206" i="62"/>
  <c r="Q68" i="37"/>
  <c r="Q99" i="38"/>
  <c r="O53" i="37" s="1"/>
  <c r="T227" i="62"/>
  <c r="AF14" i="29"/>
  <c r="AB55" i="62"/>
  <c r="X55" i="62"/>
  <c r="X182" i="23"/>
  <c r="X193" i="23"/>
  <c r="X183" i="23"/>
  <c r="Q221" i="62"/>
  <c r="N104" i="38" s="1"/>
  <c r="E60" i="40" s="1"/>
  <c r="X245" i="23"/>
  <c r="M99" i="38"/>
  <c r="D50" i="40" s="1"/>
  <c r="L50" i="40" s="1"/>
  <c r="S227" i="23"/>
  <c r="S199" i="62"/>
  <c r="L100" i="38"/>
  <c r="AB205" i="62"/>
  <c r="AB179" i="62"/>
  <c r="M96" i="38"/>
  <c r="U96" i="38" s="1"/>
  <c r="N54" i="62"/>
  <c r="J31" i="38"/>
  <c r="K31" i="38" s="1"/>
  <c r="I40" i="38"/>
  <c r="G29" i="37" s="1"/>
  <c r="N18" i="38"/>
  <c r="E10" i="39" s="1"/>
  <c r="M19" i="39" s="1"/>
  <c r="AF8" i="29"/>
  <c r="D165" i="61"/>
  <c r="M28" i="38"/>
  <c r="U38" i="38"/>
  <c r="X7" i="29"/>
  <c r="U39" i="38"/>
  <c r="F15" i="37"/>
  <c r="P165" i="61"/>
  <c r="X41" i="62"/>
  <c r="U95" i="38"/>
  <c r="U81" i="62"/>
  <c r="AB6" i="29"/>
  <c r="X188" i="62"/>
  <c r="N41" i="38"/>
  <c r="T40" i="38"/>
  <c r="R29" i="37" s="1"/>
  <c r="Q42" i="38"/>
  <c r="O27" i="37" s="1"/>
  <c r="L109" i="38"/>
  <c r="J103" i="38"/>
  <c r="L91" i="38"/>
  <c r="AB187" i="62"/>
  <c r="X187" i="62"/>
  <c r="AB226" i="62"/>
  <c r="X226" i="62"/>
  <c r="X60" i="23"/>
  <c r="X254" i="23"/>
  <c r="X180" i="23"/>
  <c r="I99" i="38"/>
  <c r="G53" i="37" s="1"/>
  <c r="Q50" i="62"/>
  <c r="AC7" i="29" s="1"/>
  <c r="M103" i="38"/>
  <c r="D53" i="40" s="1"/>
  <c r="L53" i="40" s="1"/>
  <c r="P221" i="62"/>
  <c r="M104" i="38" s="1"/>
  <c r="D58" i="39" s="1"/>
  <c r="L60" i="39" s="1"/>
  <c r="M86" i="38"/>
  <c r="AB30" i="62"/>
  <c r="X30" i="62"/>
  <c r="Q202" i="62"/>
  <c r="Q220" i="62"/>
  <c r="X31" i="62"/>
  <c r="AB31" i="62"/>
  <c r="L97" i="38"/>
  <c r="AB204" i="62"/>
  <c r="X204" i="62"/>
  <c r="AB177" i="62"/>
  <c r="X177" i="62"/>
  <c r="L86" i="38"/>
  <c r="AB174" i="62"/>
  <c r="X174" i="62"/>
  <c r="N169" i="62"/>
  <c r="J88" i="38"/>
  <c r="K88" i="38" s="1"/>
  <c r="C59" i="61"/>
  <c r="X238" i="62"/>
  <c r="X193" i="62"/>
  <c r="N42" i="38"/>
  <c r="T81" i="62"/>
  <c r="AI7" i="29"/>
  <c r="L64" i="62"/>
  <c r="K38" i="38"/>
  <c r="P34" i="61"/>
  <c r="X61" i="62"/>
  <c r="L111" i="38"/>
  <c r="O165" i="61"/>
  <c r="X250" i="62"/>
  <c r="U33" i="38"/>
  <c r="M92" i="38"/>
  <c r="P42" i="62"/>
  <c r="X35" i="62"/>
  <c r="X235" i="62"/>
  <c r="S41" i="38"/>
  <c r="Q35" i="37" s="1"/>
  <c r="J81" i="62"/>
  <c r="L28" i="38"/>
  <c r="Q132" i="61"/>
  <c r="M227" i="62"/>
  <c r="Y14" i="29"/>
  <c r="Y8" i="29"/>
  <c r="M81" i="62"/>
  <c r="M64" i="62"/>
  <c r="Y7" i="29"/>
  <c r="M197" i="62"/>
  <c r="Y13" i="29"/>
  <c r="G50" i="39"/>
  <c r="K4" i="8"/>
  <c r="K39" i="8"/>
  <c r="X207" i="23"/>
  <c r="X213" i="23"/>
  <c r="X178" i="23"/>
  <c r="X36" i="23"/>
  <c r="X236" i="23"/>
  <c r="X211" i="23"/>
  <c r="X59" i="23"/>
  <c r="X188" i="23"/>
  <c r="X179" i="23"/>
  <c r="X238" i="23"/>
  <c r="K32" i="8"/>
  <c r="K60" i="8"/>
  <c r="D20" i="40"/>
  <c r="K37" i="8"/>
  <c r="K18" i="8"/>
  <c r="P258" i="23"/>
  <c r="T82" i="57"/>
  <c r="V5" i="57"/>
  <c r="V82" i="57" s="1"/>
  <c r="J16" i="8"/>
  <c r="E72" i="52"/>
  <c r="M38" i="40"/>
  <c r="E69" i="52"/>
  <c r="M35" i="40"/>
  <c r="E71" i="52"/>
  <c r="M37" i="40"/>
  <c r="J57" i="8"/>
  <c r="O5" i="57"/>
  <c r="J87" i="8"/>
  <c r="AJ75" i="8"/>
  <c r="AO75" i="8" s="1"/>
  <c r="K30" i="8"/>
  <c r="E55" i="37"/>
  <c r="K90" i="8"/>
  <c r="K59" i="8"/>
  <c r="M5" i="58"/>
  <c r="N5" i="58"/>
  <c r="D15" i="40"/>
  <c r="L15" i="40" s="1"/>
  <c r="O5" i="58"/>
  <c r="E21" i="40"/>
  <c r="E15" i="40"/>
  <c r="L5" i="58"/>
  <c r="O16" i="37"/>
  <c r="Q5" i="58"/>
  <c r="F19" i="39"/>
  <c r="P16" i="37"/>
  <c r="D21" i="40"/>
  <c r="O22" i="37"/>
  <c r="E20" i="40"/>
  <c r="P5" i="58"/>
  <c r="D5" i="58"/>
  <c r="E5" i="58"/>
  <c r="F5" i="58"/>
  <c r="H22" i="37"/>
  <c r="H16" i="37"/>
  <c r="G22" i="37"/>
  <c r="F22" i="37"/>
  <c r="E16" i="37"/>
  <c r="D72" i="52"/>
  <c r="D69" i="52"/>
  <c r="D71" i="52"/>
  <c r="E17" i="39"/>
  <c r="M14" i="39" s="1"/>
  <c r="I28" i="8"/>
  <c r="G28" i="8"/>
  <c r="G112" i="8"/>
  <c r="F113" i="8"/>
  <c r="R227" i="23"/>
  <c r="I87" i="8"/>
  <c r="K227" i="23"/>
  <c r="P42" i="23"/>
  <c r="O197" i="23"/>
  <c r="Q64" i="23"/>
  <c r="T227" i="23"/>
  <c r="T340" i="23" s="1"/>
  <c r="T344" i="62" s="1"/>
  <c r="T351" i="62" s="1"/>
  <c r="V227" i="23"/>
  <c r="V340" i="23" s="1"/>
  <c r="V344" i="62" s="1"/>
  <c r="V351" i="62" s="1"/>
  <c r="P64" i="23"/>
  <c r="X31" i="23"/>
  <c r="D17" i="39"/>
  <c r="L14" i="39" s="1"/>
  <c r="X212" i="23"/>
  <c r="X201" i="23"/>
  <c r="Q42" i="23"/>
  <c r="O64" i="23"/>
  <c r="F50" i="39"/>
  <c r="X174" i="23"/>
  <c r="X55" i="23"/>
  <c r="X172" i="23"/>
  <c r="W227" i="23"/>
  <c r="W340" i="23" s="1"/>
  <c r="W344" i="62" s="1"/>
  <c r="W351" i="62" s="1"/>
  <c r="X39" i="23"/>
  <c r="L227" i="23"/>
  <c r="F18" i="52"/>
  <c r="X205" i="23"/>
  <c r="F20" i="52"/>
  <c r="F11" i="52"/>
  <c r="X40" i="23"/>
  <c r="X221" i="23"/>
  <c r="X200" i="23"/>
  <c r="X30" i="23"/>
  <c r="X50" i="23"/>
  <c r="Q227" i="23"/>
  <c r="Q197" i="23"/>
  <c r="X199" i="23"/>
  <c r="X204" i="23"/>
  <c r="X202" i="23"/>
  <c r="X220" i="23"/>
  <c r="X32" i="23"/>
  <c r="O42" i="23"/>
  <c r="M227" i="23"/>
  <c r="F24" i="52"/>
  <c r="F27" i="52"/>
  <c r="O227" i="23"/>
  <c r="N113" i="8"/>
  <c r="E28" i="52"/>
  <c r="F15" i="52"/>
  <c r="F17" i="52"/>
  <c r="F19" i="52"/>
  <c r="F14" i="52"/>
  <c r="F7" i="52"/>
  <c r="R55" i="37"/>
  <c r="X167" i="23"/>
  <c r="X177" i="23"/>
  <c r="F13" i="52"/>
  <c r="F21" i="52"/>
  <c r="F10" i="52"/>
  <c r="F23" i="52"/>
  <c r="Z87" i="8"/>
  <c r="F12" i="52"/>
  <c r="F22" i="52"/>
  <c r="F25" i="52"/>
  <c r="F16" i="52"/>
  <c r="F9" i="52"/>
  <c r="F8" i="52"/>
  <c r="C28" i="52"/>
  <c r="F6" i="52"/>
  <c r="F55" i="37"/>
  <c r="Q50" i="37"/>
  <c r="N40" i="37"/>
  <c r="P55" i="37"/>
  <c r="O55" i="37"/>
  <c r="P50" i="37"/>
  <c r="O50" i="37"/>
  <c r="G55" i="37"/>
  <c r="R50" i="37"/>
  <c r="E50" i="39"/>
  <c r="M74" i="39" s="1"/>
  <c r="F40" i="39"/>
  <c r="H40" i="39" s="1"/>
  <c r="N39" i="37"/>
  <c r="L37" i="37"/>
  <c r="N45" i="37"/>
  <c r="E33" i="39"/>
  <c r="M28" i="39" s="1"/>
  <c r="N61" i="37"/>
  <c r="N68" i="37" s="1"/>
  <c r="R14" i="37"/>
  <c r="E50" i="37"/>
  <c r="P13" i="37"/>
  <c r="M39" i="37"/>
  <c r="R10" i="37"/>
  <c r="N51" i="37"/>
  <c r="E10" i="37"/>
  <c r="G50" i="37"/>
  <c r="E14" i="37"/>
  <c r="H35" i="39"/>
  <c r="O23" i="39" s="1"/>
  <c r="G10" i="37"/>
  <c r="F10" i="37"/>
  <c r="M51" i="37"/>
  <c r="G52" i="37"/>
  <c r="O13" i="37"/>
  <c r="O14" i="37"/>
  <c r="P10" i="37"/>
  <c r="M40" i="37"/>
  <c r="H17" i="39"/>
  <c r="O14" i="39" s="1"/>
  <c r="O47" i="37"/>
  <c r="F50" i="37"/>
  <c r="R47" i="37"/>
  <c r="Q14" i="37"/>
  <c r="H15" i="39"/>
  <c r="O9" i="39" s="1"/>
  <c r="M57" i="37"/>
  <c r="Q47" i="37"/>
  <c r="G47" i="37"/>
  <c r="H12" i="39"/>
  <c r="D19" i="40"/>
  <c r="L19" i="40" s="1"/>
  <c r="F14" i="37"/>
  <c r="E47" i="37"/>
  <c r="E49" i="40"/>
  <c r="E19" i="40"/>
  <c r="F47" i="37"/>
  <c r="E47" i="40"/>
  <c r="E52" i="40"/>
  <c r="M22" i="37"/>
  <c r="G14" i="37"/>
  <c r="H58" i="39"/>
  <c r="O60" i="39" s="1"/>
  <c r="C25" i="40"/>
  <c r="K25" i="40" s="1"/>
  <c r="F13" i="39"/>
  <c r="M16" i="37"/>
  <c r="R6" i="37"/>
  <c r="F33" i="39"/>
  <c r="M37" i="37"/>
  <c r="G11" i="39"/>
  <c r="N14" i="37"/>
  <c r="Q22" i="37"/>
  <c r="E22" i="37"/>
  <c r="G42" i="39"/>
  <c r="N47" i="37"/>
  <c r="C27" i="40"/>
  <c r="K27" i="40" s="1"/>
  <c r="G21" i="37"/>
  <c r="I23" i="38"/>
  <c r="G6" i="37"/>
  <c r="H114" i="38"/>
  <c r="L20" i="37"/>
  <c r="O48" i="37"/>
  <c r="F47" i="39"/>
  <c r="M52" i="37"/>
  <c r="Q52" i="37"/>
  <c r="G19" i="39"/>
  <c r="N22" i="37"/>
  <c r="E35" i="39"/>
  <c r="M23" i="39" s="1"/>
  <c r="L39" i="37"/>
  <c r="G18" i="39"/>
  <c r="N21" i="37"/>
  <c r="P23" i="38"/>
  <c r="E36" i="39"/>
  <c r="M41" i="39" s="1"/>
  <c r="L40" i="37"/>
  <c r="L6" i="58"/>
  <c r="X243" i="23"/>
  <c r="S340" i="23"/>
  <c r="S344" i="62" s="1"/>
  <c r="S351" i="62" s="1"/>
  <c r="D13" i="39"/>
  <c r="L10" i="39" s="1"/>
  <c r="K16" i="37"/>
  <c r="H25" i="39"/>
  <c r="O42" i="39" s="1"/>
  <c r="X226" i="23"/>
  <c r="O6" i="37"/>
  <c r="Q10" i="37"/>
  <c r="C33" i="40"/>
  <c r="K33" i="40" s="1"/>
  <c r="J197" i="23"/>
  <c r="E52" i="37"/>
  <c r="R48" i="37"/>
  <c r="E45" i="39"/>
  <c r="M46" i="39" s="1"/>
  <c r="L50" i="37"/>
  <c r="O20" i="37"/>
  <c r="P22" i="37"/>
  <c r="F16" i="37"/>
  <c r="L7" i="58"/>
  <c r="L25" i="58" s="1"/>
  <c r="O10" i="37"/>
  <c r="G10" i="39"/>
  <c r="N13" i="37"/>
  <c r="P14" i="37"/>
  <c r="E6" i="37"/>
  <c r="Q13" i="37"/>
  <c r="G33" i="39"/>
  <c r="N37" i="37"/>
  <c r="F21" i="37"/>
  <c r="H23" i="38"/>
  <c r="F48" i="37"/>
  <c r="M20" i="37"/>
  <c r="G52" i="39"/>
  <c r="H52" i="39" s="1"/>
  <c r="O72" i="39" s="1"/>
  <c r="N57" i="37"/>
  <c r="O258" i="23"/>
  <c r="G45" i="39"/>
  <c r="N50" i="37"/>
  <c r="F51" i="39"/>
  <c r="M56" i="37"/>
  <c r="G114" i="38"/>
  <c r="G47" i="39"/>
  <c r="N52" i="37"/>
  <c r="R16" i="37"/>
  <c r="G13" i="39"/>
  <c r="N16" i="37"/>
  <c r="C37" i="40"/>
  <c r="K37" i="40" s="1"/>
  <c r="D19" i="39"/>
  <c r="L20" i="39" s="1"/>
  <c r="K22" i="37"/>
  <c r="E13" i="39"/>
  <c r="M10" i="39" s="1"/>
  <c r="L16" i="37"/>
  <c r="R22" i="37"/>
  <c r="Q6" i="37"/>
  <c r="D35" i="39"/>
  <c r="L23" i="39" s="1"/>
  <c r="K39" i="37"/>
  <c r="X187" i="23"/>
  <c r="H36" i="39"/>
  <c r="O41" i="39" s="1"/>
  <c r="R114" i="38"/>
  <c r="G51" i="39"/>
  <c r="N56" i="37"/>
  <c r="M12" i="58"/>
  <c r="H46" i="39"/>
  <c r="O50" i="39" s="1"/>
  <c r="G48" i="37"/>
  <c r="G49" i="39"/>
  <c r="N54" i="37"/>
  <c r="X81" i="23"/>
  <c r="D33" i="39"/>
  <c r="L28" i="39" s="1"/>
  <c r="K37" i="37"/>
  <c r="U340" i="23"/>
  <c r="U344" i="62" s="1"/>
  <c r="U351" i="62" s="1"/>
  <c r="P34" i="38"/>
  <c r="K340" i="23"/>
  <c r="K344" i="62" s="1"/>
  <c r="Q16" i="37"/>
  <c r="N81" i="23"/>
  <c r="R21" i="37"/>
  <c r="T23" i="38"/>
  <c r="F18" i="39"/>
  <c r="M21" i="37"/>
  <c r="O23" i="38"/>
  <c r="C38" i="40"/>
  <c r="K38" i="40" s="1"/>
  <c r="P21" i="37"/>
  <c r="R23" i="38"/>
  <c r="F44" i="39"/>
  <c r="M49" i="37"/>
  <c r="K20" i="37"/>
  <c r="F49" i="39"/>
  <c r="M54" i="37"/>
  <c r="Q46" i="37"/>
  <c r="M55" i="37"/>
  <c r="X208" i="23"/>
  <c r="E47" i="39"/>
  <c r="M47" i="39" s="1"/>
  <c r="L52" i="37"/>
  <c r="P227" i="23"/>
  <c r="L197" i="23"/>
  <c r="Q258" i="23"/>
  <c r="P52" i="37"/>
  <c r="N20" i="37"/>
  <c r="L55" i="37"/>
  <c r="E19" i="39"/>
  <c r="M20" i="39" s="1"/>
  <c r="L22" i="37"/>
  <c r="F7" i="39"/>
  <c r="M10" i="37"/>
  <c r="X206" i="23"/>
  <c r="G7" i="39"/>
  <c r="N10" i="37"/>
  <c r="F42" i="39"/>
  <c r="M47" i="37"/>
  <c r="R13" i="37"/>
  <c r="G44" i="39"/>
  <c r="N49" i="37"/>
  <c r="R340" i="23"/>
  <c r="R344" i="62" s="1"/>
  <c r="R351" i="62" s="1"/>
  <c r="P47" i="37"/>
  <c r="R52" i="37"/>
  <c r="F55" i="39"/>
  <c r="H55" i="39" s="1"/>
  <c r="O56" i="39" s="1"/>
  <c r="M61" i="37"/>
  <c r="M68" i="37" s="1"/>
  <c r="F14" i="58"/>
  <c r="P48" i="37"/>
  <c r="D36" i="39"/>
  <c r="L41" i="39" s="1"/>
  <c r="K40" i="37"/>
  <c r="F10" i="39"/>
  <c r="M13" i="37"/>
  <c r="E21" i="37"/>
  <c r="G23" i="38"/>
  <c r="E18" i="39"/>
  <c r="M16" i="39" s="1"/>
  <c r="L21" i="37"/>
  <c r="N12" i="39"/>
  <c r="O21" i="37"/>
  <c r="Q23" i="38"/>
  <c r="F11" i="39"/>
  <c r="M14" i="37"/>
  <c r="E13" i="37"/>
  <c r="H23" i="39"/>
  <c r="O31" i="39" s="1"/>
  <c r="G13" i="37"/>
  <c r="Q21" i="37"/>
  <c r="S23" i="38"/>
  <c r="H31" i="39"/>
  <c r="O26" i="39" s="1"/>
  <c r="M7" i="58"/>
  <c r="M25" i="58" s="1"/>
  <c r="T114" i="38"/>
  <c r="F52" i="37"/>
  <c r="O114" i="38"/>
  <c r="H6" i="39"/>
  <c r="L12" i="58"/>
  <c r="Q114" i="38"/>
  <c r="F45" i="39"/>
  <c r="M50" i="37"/>
  <c r="O52" i="37"/>
  <c r="N55" i="37"/>
  <c r="F13" i="37"/>
  <c r="F6" i="37"/>
  <c r="X250" i="23"/>
  <c r="P114" i="38"/>
  <c r="Q48" i="37"/>
  <c r="M113" i="8"/>
  <c r="H1042" i="9"/>
  <c r="I1042" i="9" s="1"/>
  <c r="Z112" i="8"/>
  <c r="Y113" i="8"/>
  <c r="S113" i="8"/>
  <c r="T113" i="8"/>
  <c r="V113" i="8"/>
  <c r="U113" i="8"/>
  <c r="W113" i="8"/>
  <c r="Z16" i="8"/>
  <c r="Z28" i="8"/>
  <c r="X113" i="8"/>
  <c r="Q113" i="8"/>
  <c r="N146" i="61" l="1"/>
  <c r="E44" i="40"/>
  <c r="D48" i="52"/>
  <c r="E59" i="61"/>
  <c r="R126" i="61"/>
  <c r="E34" i="61"/>
  <c r="K14" i="37"/>
  <c r="Q59" i="61"/>
  <c r="E146" i="61"/>
  <c r="N45" i="61"/>
  <c r="N220" i="61" s="1"/>
  <c r="Q153" i="38" s="1"/>
  <c r="G132" i="61"/>
  <c r="H37" i="61"/>
  <c r="R50" i="61"/>
  <c r="R37" i="61"/>
  <c r="U97" i="38"/>
  <c r="U28" i="38"/>
  <c r="G59" i="61"/>
  <c r="D9" i="40"/>
  <c r="L9" i="40" s="1"/>
  <c r="K34" i="61"/>
  <c r="O6" i="58"/>
  <c r="U109" i="38"/>
  <c r="I8" i="29"/>
  <c r="X14" i="29"/>
  <c r="I9" i="29" s="1"/>
  <c r="E42" i="39"/>
  <c r="M48" i="39" s="1"/>
  <c r="U111" i="38"/>
  <c r="X81" i="62"/>
  <c r="U87" i="38"/>
  <c r="L14" i="37"/>
  <c r="E11" i="39"/>
  <c r="M18" i="39" s="1"/>
  <c r="R161" i="61"/>
  <c r="L47" i="37"/>
  <c r="R51" i="61"/>
  <c r="O7" i="58"/>
  <c r="O25" i="58" s="1"/>
  <c r="H51" i="61"/>
  <c r="R138" i="61"/>
  <c r="K10" i="37"/>
  <c r="L49" i="37"/>
  <c r="J59" i="61"/>
  <c r="H50" i="61"/>
  <c r="K12" i="58"/>
  <c r="R32" i="61"/>
  <c r="G7" i="58"/>
  <c r="G25" i="58" s="1"/>
  <c r="L64" i="37"/>
  <c r="E58" i="39"/>
  <c r="M60" i="39" s="1"/>
  <c r="N60" i="39" s="1"/>
  <c r="R122" i="61"/>
  <c r="X179" i="62"/>
  <c r="D7" i="58"/>
  <c r="D25" i="58" s="1"/>
  <c r="H50" i="39"/>
  <c r="U113" i="38"/>
  <c r="K141" i="61"/>
  <c r="R42" i="61"/>
  <c r="R28" i="61"/>
  <c r="R145" i="61"/>
  <c r="K135" i="61"/>
  <c r="R135" i="61" s="1"/>
  <c r="K139" i="61"/>
  <c r="R139" i="61" s="1"/>
  <c r="R27" i="61"/>
  <c r="N23" i="38"/>
  <c r="U19" i="38"/>
  <c r="K136" i="61"/>
  <c r="R136" i="61" s="1"/>
  <c r="V340" i="62"/>
  <c r="V352" i="62" s="1"/>
  <c r="Q7" i="58"/>
  <c r="Q25" i="58" s="1"/>
  <c r="E12" i="40"/>
  <c r="T340" i="62"/>
  <c r="N223" i="61" s="1"/>
  <c r="W340" i="62"/>
  <c r="K137" i="61"/>
  <c r="Q64" i="62"/>
  <c r="K38" i="61"/>
  <c r="K45" i="61" s="1"/>
  <c r="X205" i="62"/>
  <c r="U90" i="38"/>
  <c r="R123" i="61"/>
  <c r="R26" i="61"/>
  <c r="X220" i="62"/>
  <c r="K143" i="61"/>
  <c r="J141" i="61"/>
  <c r="R141" i="61" s="1"/>
  <c r="F142" i="61"/>
  <c r="F146" i="61" s="1"/>
  <c r="J137" i="61"/>
  <c r="K124" i="61"/>
  <c r="R124" i="61" s="1"/>
  <c r="M134" i="61"/>
  <c r="M146" i="61" s="1"/>
  <c r="M220" i="61" s="1"/>
  <c r="P153" i="38" s="1"/>
  <c r="O134" i="61"/>
  <c r="O146" i="61" s="1"/>
  <c r="J38" i="61"/>
  <c r="J45" i="61" s="1"/>
  <c r="J143" i="61"/>
  <c r="R52" i="61"/>
  <c r="R59" i="61" s="1"/>
  <c r="D13" i="40"/>
  <c r="L13" i="40" s="1"/>
  <c r="Q45" i="61"/>
  <c r="D59" i="61"/>
  <c r="U41" i="38"/>
  <c r="AB14" i="29"/>
  <c r="N15" i="30" s="1"/>
  <c r="P227" i="62"/>
  <c r="Q227" i="62"/>
  <c r="U42" i="38"/>
  <c r="K56" i="37"/>
  <c r="N7" i="58"/>
  <c r="N25" i="58" s="1"/>
  <c r="D44" i="40"/>
  <c r="L44" i="40" s="1"/>
  <c r="F7" i="58"/>
  <c r="F25" i="58" s="1"/>
  <c r="M60" i="40"/>
  <c r="E94" i="52"/>
  <c r="D60" i="40"/>
  <c r="E48" i="52"/>
  <c r="J34" i="61"/>
  <c r="U20" i="38"/>
  <c r="K64" i="37"/>
  <c r="L13" i="37"/>
  <c r="C5" i="40"/>
  <c r="K5" i="40" s="1"/>
  <c r="U18" i="38"/>
  <c r="E7" i="58"/>
  <c r="E25" i="58" s="1"/>
  <c r="D12" i="40"/>
  <c r="L12" i="40" s="1"/>
  <c r="O45" i="61"/>
  <c r="O59" i="61"/>
  <c r="K59" i="61"/>
  <c r="P59" i="61"/>
  <c r="P220" i="61" s="1"/>
  <c r="S153" i="38" s="1"/>
  <c r="I165" i="61"/>
  <c r="R352" i="62"/>
  <c r="L223" i="61"/>
  <c r="X201" i="62"/>
  <c r="I98" i="38"/>
  <c r="G51" i="37" s="1"/>
  <c r="N100" i="38"/>
  <c r="U100" i="38" s="1"/>
  <c r="X212" i="62"/>
  <c r="G146" i="61"/>
  <c r="N105" i="38"/>
  <c r="U105" i="38" s="1"/>
  <c r="F59" i="61"/>
  <c r="P223" i="61"/>
  <c r="N98" i="38"/>
  <c r="U98" i="38" s="1"/>
  <c r="K42" i="38"/>
  <c r="L220" i="61"/>
  <c r="O153" i="38" s="1"/>
  <c r="AC13" i="29"/>
  <c r="U92" i="38"/>
  <c r="M102" i="38"/>
  <c r="Q197" i="62"/>
  <c r="N101" i="38"/>
  <c r="D33" i="40"/>
  <c r="D31" i="39"/>
  <c r="L26" i="39" s="1"/>
  <c r="K35" i="37"/>
  <c r="N103" i="38"/>
  <c r="U103" i="38" s="1"/>
  <c r="I146" i="61"/>
  <c r="Q146" i="61"/>
  <c r="E23" i="39"/>
  <c r="M31" i="39" s="1"/>
  <c r="L27" i="37"/>
  <c r="E25" i="40"/>
  <c r="N81" i="62"/>
  <c r="E46" i="40"/>
  <c r="X221" i="62"/>
  <c r="R165" i="61"/>
  <c r="X258" i="62"/>
  <c r="M27" i="38"/>
  <c r="M34" i="38" s="1"/>
  <c r="AB7" i="29"/>
  <c r="N8" i="30" s="1"/>
  <c r="D25" i="39"/>
  <c r="L42" i="39" s="1"/>
  <c r="K29" i="37"/>
  <c r="D27" i="40"/>
  <c r="P7" i="58"/>
  <c r="P25" i="58" s="1"/>
  <c r="U86" i="38"/>
  <c r="N27" i="38"/>
  <c r="N34" i="38" s="1"/>
  <c r="W352" i="62"/>
  <c r="Q223" i="61"/>
  <c r="P99" i="38"/>
  <c r="S227" i="62"/>
  <c r="S340" i="62" s="1"/>
  <c r="AE14" i="29"/>
  <c r="Q15" i="30" s="1"/>
  <c r="U40" i="38"/>
  <c r="H15" i="37"/>
  <c r="K22" i="38"/>
  <c r="X202" i="62"/>
  <c r="R99" i="38"/>
  <c r="P53" i="37" s="1"/>
  <c r="U227" i="62"/>
  <c r="U340" i="62" s="1"/>
  <c r="AG14" i="29"/>
  <c r="AG21" i="29" s="1"/>
  <c r="K41" i="38"/>
  <c r="U89" i="38"/>
  <c r="J165" i="61"/>
  <c r="U104" i="38"/>
  <c r="K33" i="38"/>
  <c r="E33" i="40"/>
  <c r="L35" i="37"/>
  <c r="E31" i="39"/>
  <c r="M26" i="39" s="1"/>
  <c r="X199" i="62"/>
  <c r="I132" i="61"/>
  <c r="N102" i="38"/>
  <c r="AC14" i="29"/>
  <c r="O15" i="30" s="1"/>
  <c r="D25" i="40"/>
  <c r="D23" i="39"/>
  <c r="L31" i="39" s="1"/>
  <c r="K27" i="37"/>
  <c r="K40" i="38"/>
  <c r="L29" i="37"/>
  <c r="E25" i="39"/>
  <c r="M42" i="39" s="1"/>
  <c r="E27" i="40"/>
  <c r="M101" i="38"/>
  <c r="K54" i="37"/>
  <c r="D49" i="39"/>
  <c r="L69" i="39" s="1"/>
  <c r="E9" i="40"/>
  <c r="M9" i="40" s="1"/>
  <c r="D52" i="40"/>
  <c r="L52" i="40" s="1"/>
  <c r="K21" i="37"/>
  <c r="D11" i="39"/>
  <c r="L18" i="39" s="1"/>
  <c r="D85" i="52"/>
  <c r="D50" i="39"/>
  <c r="L74" i="39" s="1"/>
  <c r="N74" i="39" s="1"/>
  <c r="X64" i="23"/>
  <c r="D18" i="39"/>
  <c r="L16" i="39" s="1"/>
  <c r="N16" i="39" s="1"/>
  <c r="D45" i="39"/>
  <c r="L46" i="39" s="1"/>
  <c r="N46" i="39" s="1"/>
  <c r="K55" i="37"/>
  <c r="J14" i="58"/>
  <c r="K87" i="8"/>
  <c r="N119" i="8"/>
  <c r="D51" i="39"/>
  <c r="L62" i="39" s="1"/>
  <c r="D87" i="52"/>
  <c r="D49" i="52"/>
  <c r="L20" i="40"/>
  <c r="D54" i="52"/>
  <c r="Q121" i="8"/>
  <c r="Q115" i="8"/>
  <c r="F83" i="57"/>
  <c r="AA22" i="29"/>
  <c r="M15" i="36"/>
  <c r="V115" i="8"/>
  <c r="AF22" i="29"/>
  <c r="R23" i="30" s="1"/>
  <c r="E55" i="52"/>
  <c r="M21" i="40"/>
  <c r="E53" i="52"/>
  <c r="M19" i="40"/>
  <c r="D55" i="52"/>
  <c r="L21" i="40"/>
  <c r="O15" i="36"/>
  <c r="X115" i="8"/>
  <c r="AH22" i="29"/>
  <c r="T23" i="30" s="1"/>
  <c r="T115" i="8"/>
  <c r="AD22" i="29"/>
  <c r="P15" i="36"/>
  <c r="Y115" i="8"/>
  <c r="AI22" i="29"/>
  <c r="E83" i="52"/>
  <c r="M49" i="40"/>
  <c r="E46" i="52"/>
  <c r="M12" i="40"/>
  <c r="J113" i="8"/>
  <c r="A15" i="36" s="1"/>
  <c r="D10" i="36" s="1"/>
  <c r="S115" i="8"/>
  <c r="T83" i="57"/>
  <c r="V83" i="57" s="1"/>
  <c r="V84" i="57" s="1"/>
  <c r="AC22" i="29"/>
  <c r="E84" i="52"/>
  <c r="M50" i="40"/>
  <c r="E47" i="52"/>
  <c r="M13" i="40"/>
  <c r="N15" i="36"/>
  <c r="W115" i="8"/>
  <c r="AG22" i="29"/>
  <c r="E78" i="52"/>
  <c r="M44" i="40"/>
  <c r="L15" i="36"/>
  <c r="U115" i="8"/>
  <c r="AE22" i="29"/>
  <c r="W22" i="29"/>
  <c r="E39" i="52"/>
  <c r="M5" i="40"/>
  <c r="E86" i="52"/>
  <c r="M52" i="40"/>
  <c r="E81" i="52"/>
  <c r="M47" i="40"/>
  <c r="E54" i="52"/>
  <c r="M20" i="40"/>
  <c r="E49" i="52"/>
  <c r="M15" i="40"/>
  <c r="L340" i="23"/>
  <c r="L344" i="62" s="1"/>
  <c r="X22" i="29"/>
  <c r="G113" i="8"/>
  <c r="F119" i="8"/>
  <c r="K119" i="8"/>
  <c r="Q117" i="8"/>
  <c r="Q118" i="8" s="1"/>
  <c r="K120" i="8"/>
  <c r="E53" i="37"/>
  <c r="J106" i="38"/>
  <c r="H19" i="39"/>
  <c r="O20" i="39" s="1"/>
  <c r="M6" i="58"/>
  <c r="O14" i="58"/>
  <c r="L24" i="58"/>
  <c r="M14" i="58"/>
  <c r="Q14" i="58"/>
  <c r="P13" i="58"/>
  <c r="K5" i="58"/>
  <c r="N13" i="58"/>
  <c r="D40" i="40"/>
  <c r="J7" i="58"/>
  <c r="J25" i="58" s="1"/>
  <c r="N12" i="58"/>
  <c r="J5" i="58"/>
  <c r="N14" i="58"/>
  <c r="L14" i="58"/>
  <c r="L26" i="58" s="1"/>
  <c r="Q6" i="58"/>
  <c r="Q24" i="58" s="1"/>
  <c r="P12" i="58"/>
  <c r="N6" i="58"/>
  <c r="O12" i="58"/>
  <c r="G6" i="58"/>
  <c r="E40" i="40"/>
  <c r="K7" i="58"/>
  <c r="K25" i="58" s="1"/>
  <c r="P6" i="58"/>
  <c r="P24" i="58" s="1"/>
  <c r="O24" i="58"/>
  <c r="P14" i="58"/>
  <c r="Q12" i="58"/>
  <c r="K14" i="58"/>
  <c r="Q13" i="58"/>
  <c r="G14" i="58"/>
  <c r="E12" i="58"/>
  <c r="F12" i="58"/>
  <c r="D6" i="58"/>
  <c r="D14" i="58"/>
  <c r="E6" i="58"/>
  <c r="E14" i="58"/>
  <c r="F6" i="58"/>
  <c r="G12" i="58"/>
  <c r="D12" i="58"/>
  <c r="E13" i="58"/>
  <c r="C15" i="40"/>
  <c r="K15" i="40" s="1"/>
  <c r="M23" i="38"/>
  <c r="D43" i="40"/>
  <c r="K13" i="37"/>
  <c r="D10" i="39"/>
  <c r="L19" i="39" s="1"/>
  <c r="N19" i="39" s="1"/>
  <c r="D84" i="52"/>
  <c r="D82" i="52"/>
  <c r="D81" i="52"/>
  <c r="D80" i="52"/>
  <c r="D79" i="52"/>
  <c r="D53" i="52"/>
  <c r="D78" i="52"/>
  <c r="N14" i="39"/>
  <c r="D46" i="39"/>
  <c r="L50" i="39" s="1"/>
  <c r="C79" i="52"/>
  <c r="C9" i="40"/>
  <c r="K9" i="40" s="1"/>
  <c r="K51" i="37"/>
  <c r="C48" i="40"/>
  <c r="K48" i="40" s="1"/>
  <c r="K50" i="37"/>
  <c r="K49" i="37"/>
  <c r="D44" i="39"/>
  <c r="L52" i="39" s="1"/>
  <c r="N52" i="39" s="1"/>
  <c r="K47" i="37"/>
  <c r="D42" i="39"/>
  <c r="L48" i="39" s="1"/>
  <c r="N48" i="39" s="1"/>
  <c r="X42" i="23"/>
  <c r="Q340" i="23"/>
  <c r="Q344" i="62" s="1"/>
  <c r="Q351" i="62" s="1"/>
  <c r="C51" i="40"/>
  <c r="K51" i="40" s="1"/>
  <c r="E7" i="39"/>
  <c r="M15" i="39" s="1"/>
  <c r="N15" i="39" s="1"/>
  <c r="C13" i="40"/>
  <c r="K13" i="40" s="1"/>
  <c r="C53" i="40"/>
  <c r="K53" i="40" s="1"/>
  <c r="O340" i="23"/>
  <c r="O344" i="62" s="1"/>
  <c r="X258" i="23"/>
  <c r="K15" i="36"/>
  <c r="J15" i="36"/>
  <c r="H15" i="36"/>
  <c r="E15" i="36"/>
  <c r="F38" i="40"/>
  <c r="C72" i="52"/>
  <c r="F37" i="40"/>
  <c r="C71" i="52"/>
  <c r="C76" i="52"/>
  <c r="C61" i="52"/>
  <c r="C59" i="52"/>
  <c r="C67" i="52"/>
  <c r="C88" i="52"/>
  <c r="K341" i="23"/>
  <c r="K342" i="23" s="1"/>
  <c r="D15" i="36"/>
  <c r="C10" i="36" s="1"/>
  <c r="L341" i="23"/>
  <c r="P46" i="37"/>
  <c r="H45" i="39"/>
  <c r="O46" i="39" s="1"/>
  <c r="Q7" i="30"/>
  <c r="D41" i="39"/>
  <c r="L45" i="39" s="1"/>
  <c r="N45" i="39" s="1"/>
  <c r="M114" i="38"/>
  <c r="K46" i="37"/>
  <c r="T34" i="38"/>
  <c r="G93" i="38"/>
  <c r="P7" i="30"/>
  <c r="N28" i="39"/>
  <c r="T106" i="38"/>
  <c r="U7" i="30"/>
  <c r="E46" i="37"/>
  <c r="H42" i="39"/>
  <c r="O48" i="39" s="1"/>
  <c r="S7" i="30"/>
  <c r="F46" i="37"/>
  <c r="F59" i="37" s="1"/>
  <c r="H11" i="39"/>
  <c r="O18" i="39" s="1"/>
  <c r="H18" i="39"/>
  <c r="O16" i="39" s="1"/>
  <c r="C43" i="40"/>
  <c r="K43" i="40" s="1"/>
  <c r="H7" i="39"/>
  <c r="O15" i="39" s="1"/>
  <c r="H10" i="39"/>
  <c r="O19" i="39" s="1"/>
  <c r="H49" i="39"/>
  <c r="O69" i="39" s="1"/>
  <c r="L46" i="37"/>
  <c r="C19" i="40"/>
  <c r="K19" i="40" s="1"/>
  <c r="R9" i="30"/>
  <c r="S14" i="30"/>
  <c r="O8" i="30"/>
  <c r="T14" i="30"/>
  <c r="P14" i="30"/>
  <c r="Q9" i="30"/>
  <c r="U9" i="30"/>
  <c r="Q8" i="30"/>
  <c r="S9" i="30"/>
  <c r="P9" i="30"/>
  <c r="U14" i="30"/>
  <c r="Q16" i="30"/>
  <c r="P15" i="30"/>
  <c r="U15" i="30"/>
  <c r="R15" i="30"/>
  <c r="X227" i="23"/>
  <c r="S34" i="38"/>
  <c r="T15" i="30"/>
  <c r="H13" i="39"/>
  <c r="O10" i="39" s="1"/>
  <c r="D5" i="40"/>
  <c r="L5" i="40" s="1"/>
  <c r="U16" i="30"/>
  <c r="Q14" i="30"/>
  <c r="S16" i="30"/>
  <c r="T9" i="30"/>
  <c r="R14" i="30"/>
  <c r="H44" i="39"/>
  <c r="O52" i="39" s="1"/>
  <c r="Q23" i="37"/>
  <c r="N93" i="38"/>
  <c r="E45" i="40"/>
  <c r="M45" i="40" s="1"/>
  <c r="R46" i="37"/>
  <c r="R59" i="37" s="1"/>
  <c r="S8" i="30"/>
  <c r="P16" i="30"/>
  <c r="Q59" i="37"/>
  <c r="T8" i="30"/>
  <c r="R8" i="30"/>
  <c r="E43" i="40"/>
  <c r="R16" i="30"/>
  <c r="O46" i="37"/>
  <c r="O59" i="37" s="1"/>
  <c r="T16" i="30"/>
  <c r="O16" i="30"/>
  <c r="N9" i="30"/>
  <c r="D8" i="30" s="1"/>
  <c r="P8" i="30"/>
  <c r="G34" i="38"/>
  <c r="N16" i="30"/>
  <c r="U8" i="30"/>
  <c r="C46" i="40"/>
  <c r="K46" i="40" s="1"/>
  <c r="C12" i="40"/>
  <c r="K12" i="40" s="1"/>
  <c r="C14" i="40"/>
  <c r="K14" i="40" s="1"/>
  <c r="C44" i="40"/>
  <c r="K44" i="40" s="1"/>
  <c r="F3" i="39"/>
  <c r="M6" i="37"/>
  <c r="M23" i="37" s="1"/>
  <c r="W341" i="23"/>
  <c r="G38" i="39"/>
  <c r="N42" i="37"/>
  <c r="N44" i="37" s="1"/>
  <c r="P43" i="38"/>
  <c r="I34" i="38"/>
  <c r="O74" i="39"/>
  <c r="C3" i="39"/>
  <c r="J6" i="37"/>
  <c r="P42" i="37"/>
  <c r="P44" i="37" s="1"/>
  <c r="R43" i="38"/>
  <c r="E48" i="39"/>
  <c r="M49" i="39" s="1"/>
  <c r="L53" i="37"/>
  <c r="C42" i="39"/>
  <c r="K48" i="39" s="1"/>
  <c r="J47" i="37"/>
  <c r="C12" i="39"/>
  <c r="K12" i="39" s="1"/>
  <c r="J15" i="37"/>
  <c r="S15" i="37" s="1"/>
  <c r="C43" i="39"/>
  <c r="J48" i="37"/>
  <c r="Q341" i="23"/>
  <c r="AI21" i="29"/>
  <c r="N7" i="30"/>
  <c r="U341" i="23"/>
  <c r="S93" i="38"/>
  <c r="R93" i="38"/>
  <c r="N41" i="39"/>
  <c r="C41" i="39"/>
  <c r="J46" i="37"/>
  <c r="D43" i="39"/>
  <c r="L53" i="39" s="1"/>
  <c r="K48" i="37"/>
  <c r="G3" i="39"/>
  <c r="N6" i="37"/>
  <c r="N23" i="37" s="1"/>
  <c r="C50" i="40"/>
  <c r="K50" i="40" s="1"/>
  <c r="G43" i="39"/>
  <c r="N48" i="37"/>
  <c r="C49" i="40"/>
  <c r="K49" i="40" s="1"/>
  <c r="F38" i="39"/>
  <c r="M42" i="37"/>
  <c r="M44" i="37" s="1"/>
  <c r="O43" i="38"/>
  <c r="P93" i="38"/>
  <c r="G42" i="37"/>
  <c r="G44" i="37" s="1"/>
  <c r="I43" i="38"/>
  <c r="T93" i="38"/>
  <c r="R7" i="30"/>
  <c r="AF21" i="29"/>
  <c r="AF25" i="29" s="1"/>
  <c r="C44" i="39"/>
  <c r="K52" i="39" s="1"/>
  <c r="J49" i="37"/>
  <c r="E38" i="39"/>
  <c r="M27" i="39" s="1"/>
  <c r="L42" i="37"/>
  <c r="N43" i="38"/>
  <c r="D27" i="37"/>
  <c r="I27" i="37" s="1"/>
  <c r="O42" i="37"/>
  <c r="O44" i="37" s="1"/>
  <c r="Q43" i="38"/>
  <c r="O7" i="30"/>
  <c r="D39" i="37"/>
  <c r="I39" i="37" s="1"/>
  <c r="N20" i="39"/>
  <c r="S106" i="38"/>
  <c r="I93" i="38"/>
  <c r="C31" i="39"/>
  <c r="K26" i="39" s="1"/>
  <c r="J35" i="37"/>
  <c r="E3" i="39"/>
  <c r="L6" i="37"/>
  <c r="P6" i="37"/>
  <c r="P23" i="37" s="1"/>
  <c r="R34" i="38"/>
  <c r="Q34" i="38"/>
  <c r="O5" i="39"/>
  <c r="O13" i="39"/>
  <c r="D38" i="39"/>
  <c r="L27" i="39" s="1"/>
  <c r="K42" i="37"/>
  <c r="M43" i="38"/>
  <c r="C52" i="39"/>
  <c r="K72" i="39" s="1"/>
  <c r="J57" i="37"/>
  <c r="D16" i="37"/>
  <c r="I16" i="37" s="1"/>
  <c r="C17" i="39"/>
  <c r="K14" i="39" s="1"/>
  <c r="J20" i="37"/>
  <c r="S20" i="37" s="1"/>
  <c r="C36" i="39"/>
  <c r="K41" i="39" s="1"/>
  <c r="J40" i="37"/>
  <c r="S40" i="37" s="1"/>
  <c r="D48" i="39"/>
  <c r="L49" i="39" s="1"/>
  <c r="K53" i="37"/>
  <c r="H34" i="38"/>
  <c r="O23" i="37"/>
  <c r="J43" i="38"/>
  <c r="H42" i="37"/>
  <c r="H44" i="37" s="1"/>
  <c r="H93" i="38"/>
  <c r="S114" i="38"/>
  <c r="C23" i="39"/>
  <c r="K31" i="39" s="1"/>
  <c r="J27" i="37"/>
  <c r="Q106" i="38"/>
  <c r="F48" i="39"/>
  <c r="M53" i="37"/>
  <c r="D3" i="39"/>
  <c r="K6" i="37"/>
  <c r="N46" i="37"/>
  <c r="D35" i="37"/>
  <c r="I35" i="37" s="1"/>
  <c r="E43" i="39"/>
  <c r="M53" i="39" s="1"/>
  <c r="L48" i="37"/>
  <c r="W342" i="23"/>
  <c r="M46" i="37"/>
  <c r="Q42" i="37"/>
  <c r="Q44" i="37" s="1"/>
  <c r="S43" i="38"/>
  <c r="C40" i="39"/>
  <c r="K51" i="39" s="1"/>
  <c r="J45" i="37"/>
  <c r="H47" i="39"/>
  <c r="O47" i="39" s="1"/>
  <c r="C25" i="39"/>
  <c r="K42" i="39" s="1"/>
  <c r="J29" i="37"/>
  <c r="H33" i="39"/>
  <c r="O28" i="39" s="1"/>
  <c r="E42" i="37"/>
  <c r="E44" i="37" s="1"/>
  <c r="G43" i="38"/>
  <c r="V341" i="23"/>
  <c r="V342" i="23" s="1"/>
  <c r="T341" i="23"/>
  <c r="T342" i="23" s="1"/>
  <c r="D15" i="37"/>
  <c r="R42" i="37"/>
  <c r="R44" i="37" s="1"/>
  <c r="T43" i="38"/>
  <c r="N114" i="38"/>
  <c r="Q93" i="38"/>
  <c r="U342" i="23"/>
  <c r="G41" i="39"/>
  <c r="N23" i="39"/>
  <c r="C35" i="39"/>
  <c r="K23" i="39" s="1"/>
  <c r="J39" i="37"/>
  <c r="S39" i="37" s="1"/>
  <c r="H51" i="39"/>
  <c r="O62" i="39" s="1"/>
  <c r="O65" i="39" s="1"/>
  <c r="F41" i="39"/>
  <c r="C10" i="39"/>
  <c r="K19" i="39" s="1"/>
  <c r="J13" i="37"/>
  <c r="N10" i="39"/>
  <c r="O34" i="38"/>
  <c r="O106" i="38"/>
  <c r="C13" i="39"/>
  <c r="K10" i="39" s="1"/>
  <c r="J16" i="37"/>
  <c r="S16" i="37" s="1"/>
  <c r="O341" i="23"/>
  <c r="S341" i="23"/>
  <c r="S342" i="23" s="1"/>
  <c r="R341" i="23"/>
  <c r="R342" i="23" s="1"/>
  <c r="O12" i="39"/>
  <c r="F43" i="39"/>
  <c r="M48" i="37"/>
  <c r="D40" i="37"/>
  <c r="I40" i="37" s="1"/>
  <c r="AD21" i="29"/>
  <c r="G46" i="37"/>
  <c r="I114" i="38"/>
  <c r="O93" i="38"/>
  <c r="D29" i="37"/>
  <c r="I29" i="37" s="1"/>
  <c r="H106" i="38"/>
  <c r="T7" i="30"/>
  <c r="AH21" i="29"/>
  <c r="F42" i="37"/>
  <c r="F44" i="37" s="1"/>
  <c r="H43" i="38"/>
  <c r="R23" i="37"/>
  <c r="H56" i="37"/>
  <c r="H54" i="37"/>
  <c r="H64" i="37"/>
  <c r="H9" i="37"/>
  <c r="H13" i="37"/>
  <c r="H55" i="37"/>
  <c r="H6" i="37"/>
  <c r="J34" i="38"/>
  <c r="H52" i="37"/>
  <c r="H51" i="37"/>
  <c r="H46" i="37"/>
  <c r="H49" i="37"/>
  <c r="H45" i="37"/>
  <c r="H47" i="37"/>
  <c r="H50" i="37"/>
  <c r="H48" i="37"/>
  <c r="H21" i="37"/>
  <c r="H14" i="37"/>
  <c r="J93" i="38"/>
  <c r="H20" i="37"/>
  <c r="J114" i="38"/>
  <c r="H57" i="37"/>
  <c r="S35" i="37" l="1"/>
  <c r="T352" i="62"/>
  <c r="H59" i="61"/>
  <c r="C39" i="52"/>
  <c r="D43" i="52"/>
  <c r="Q220" i="61"/>
  <c r="T153" i="38" s="1"/>
  <c r="N18" i="39"/>
  <c r="O220" i="61"/>
  <c r="R153" i="38" s="1"/>
  <c r="F25" i="40"/>
  <c r="I15" i="37"/>
  <c r="D47" i="52"/>
  <c r="Q340" i="62"/>
  <c r="Q352" i="62" s="1"/>
  <c r="S27" i="37"/>
  <c r="D46" i="52"/>
  <c r="M106" i="38"/>
  <c r="R137" i="61"/>
  <c r="N106" i="38"/>
  <c r="L43" i="39"/>
  <c r="R134" i="61"/>
  <c r="R143" i="61"/>
  <c r="F33" i="40"/>
  <c r="O13" i="58"/>
  <c r="K6" i="58"/>
  <c r="K13" i="58"/>
  <c r="U99" i="38"/>
  <c r="AC21" i="29"/>
  <c r="AC25" i="29" s="1"/>
  <c r="J13" i="58"/>
  <c r="F13" i="58"/>
  <c r="F26" i="58" s="1"/>
  <c r="I106" i="38"/>
  <c r="G59" i="37"/>
  <c r="N53" i="37"/>
  <c r="S29" i="37"/>
  <c r="R106" i="38"/>
  <c r="F27" i="40"/>
  <c r="L60" i="40"/>
  <c r="D94" i="52"/>
  <c r="P59" i="37"/>
  <c r="P89" i="37" s="1"/>
  <c r="O14" i="30"/>
  <c r="E9" i="30" s="1"/>
  <c r="AE21" i="29"/>
  <c r="AE25" i="29" s="1"/>
  <c r="S15" i="30"/>
  <c r="J146" i="61"/>
  <c r="K146" i="61"/>
  <c r="K132" i="61"/>
  <c r="P224" i="61"/>
  <c r="U101" i="38"/>
  <c r="L44" i="37"/>
  <c r="N31" i="39"/>
  <c r="X227" i="62"/>
  <c r="U352" i="62"/>
  <c r="O223" i="61"/>
  <c r="M223" i="61"/>
  <c r="M224" i="61" s="1"/>
  <c r="K44" i="37"/>
  <c r="M43" i="39"/>
  <c r="K57" i="37"/>
  <c r="D54" i="40"/>
  <c r="D52" i="39"/>
  <c r="L72" i="39" s="1"/>
  <c r="L25" i="40"/>
  <c r="D59" i="52"/>
  <c r="N26" i="39"/>
  <c r="S352" i="62"/>
  <c r="L224" i="61"/>
  <c r="L27" i="40"/>
  <c r="D61" i="52"/>
  <c r="E59" i="52"/>
  <c r="F59" i="52" s="1"/>
  <c r="M25" i="40"/>
  <c r="L33" i="40"/>
  <c r="D67" i="52"/>
  <c r="E49" i="39"/>
  <c r="M69" i="39" s="1"/>
  <c r="N69" i="39" s="1"/>
  <c r="E51" i="40"/>
  <c r="L54" i="37"/>
  <c r="E61" i="52"/>
  <c r="M27" i="40"/>
  <c r="L45" i="37"/>
  <c r="E40" i="39"/>
  <c r="M51" i="39" s="1"/>
  <c r="E42" i="40"/>
  <c r="M46" i="40"/>
  <c r="E80" i="52"/>
  <c r="U102" i="38"/>
  <c r="E57" i="40"/>
  <c r="E55" i="39"/>
  <c r="M56" i="39" s="1"/>
  <c r="L61" i="37"/>
  <c r="L68" i="37" s="1"/>
  <c r="D86" i="52"/>
  <c r="M33" i="40"/>
  <c r="E67" i="52"/>
  <c r="Q224" i="61"/>
  <c r="N42" i="39"/>
  <c r="D42" i="40"/>
  <c r="K45" i="37"/>
  <c r="S45" i="37" s="1"/>
  <c r="D40" i="39"/>
  <c r="L51" i="39" s="1"/>
  <c r="E46" i="39"/>
  <c r="M50" i="39" s="1"/>
  <c r="N50" i="39" s="1"/>
  <c r="E48" i="40"/>
  <c r="F48" i="40" s="1"/>
  <c r="L51" i="37"/>
  <c r="E8" i="40"/>
  <c r="E6" i="39"/>
  <c r="M13" i="39" s="1"/>
  <c r="L9" i="37"/>
  <c r="L23" i="37" s="1"/>
  <c r="D8" i="40"/>
  <c r="D6" i="39"/>
  <c r="L13" i="39" s="1"/>
  <c r="J6" i="58"/>
  <c r="K9" i="37"/>
  <c r="K23" i="37" s="1"/>
  <c r="E53" i="40"/>
  <c r="L56" i="37"/>
  <c r="E51" i="39"/>
  <c r="M62" i="39" s="1"/>
  <c r="N62" i="39" s="1"/>
  <c r="E54" i="40"/>
  <c r="E52" i="39"/>
  <c r="M72" i="39" s="1"/>
  <c r="L57" i="37"/>
  <c r="N224" i="61"/>
  <c r="E43" i="52"/>
  <c r="AH25" i="29"/>
  <c r="S49" i="37"/>
  <c r="Q342" i="23"/>
  <c r="L342" i="23"/>
  <c r="H53" i="37"/>
  <c r="H59" i="37" s="1"/>
  <c r="D74" i="52"/>
  <c r="L40" i="40"/>
  <c r="E77" i="52"/>
  <c r="M43" i="40"/>
  <c r="D77" i="52"/>
  <c r="L43" i="40"/>
  <c r="E74" i="52"/>
  <c r="M40" i="40"/>
  <c r="T84" i="57"/>
  <c r="G13" i="58"/>
  <c r="G26" i="58" s="1"/>
  <c r="G48" i="39"/>
  <c r="G80" i="39" s="1"/>
  <c r="S13" i="37"/>
  <c r="P20" i="58"/>
  <c r="O20" i="58"/>
  <c r="Q20" i="58"/>
  <c r="Q26" i="58"/>
  <c r="Q30" i="58" s="1"/>
  <c r="L20" i="58"/>
  <c r="L30" i="58"/>
  <c r="P106" i="38"/>
  <c r="P151" i="38" s="1"/>
  <c r="M32" i="58" s="1"/>
  <c r="M13" i="58"/>
  <c r="M26" i="58" s="1"/>
  <c r="M24" i="58"/>
  <c r="K24" i="58"/>
  <c r="P26" i="58"/>
  <c r="P30" i="58" s="1"/>
  <c r="O26" i="58"/>
  <c r="O30" i="58" s="1"/>
  <c r="J24" i="58"/>
  <c r="N20" i="58"/>
  <c r="N24" i="58"/>
  <c r="N26" i="58"/>
  <c r="E26" i="58"/>
  <c r="I12" i="58"/>
  <c r="I13" i="58"/>
  <c r="C49" i="52"/>
  <c r="F49" i="52" s="1"/>
  <c r="F15" i="40"/>
  <c r="D39" i="52"/>
  <c r="F39" i="52" s="1"/>
  <c r="S47" i="37"/>
  <c r="J10" i="37"/>
  <c r="S10" i="37" s="1"/>
  <c r="C7" i="39"/>
  <c r="K15" i="39" s="1"/>
  <c r="C87" i="52"/>
  <c r="C82" i="52"/>
  <c r="C77" i="52"/>
  <c r="F51" i="40"/>
  <c r="F71" i="52"/>
  <c r="F72" i="52"/>
  <c r="J54" i="37"/>
  <c r="C49" i="39"/>
  <c r="K69" i="39" s="1"/>
  <c r="C46" i="39"/>
  <c r="K50" i="39" s="1"/>
  <c r="J51" i="37"/>
  <c r="S51" i="37" s="1"/>
  <c r="C51" i="39"/>
  <c r="K62" i="39" s="1"/>
  <c r="C11" i="39"/>
  <c r="K18" i="39" s="1"/>
  <c r="J14" i="37"/>
  <c r="S14" i="37" s="1"/>
  <c r="J56" i="37"/>
  <c r="C85" i="52"/>
  <c r="AD25" i="29"/>
  <c r="O342" i="23"/>
  <c r="C83" i="52"/>
  <c r="F50" i="40"/>
  <c r="C84" i="52"/>
  <c r="F12" i="40"/>
  <c r="C46" i="52"/>
  <c r="F45" i="40"/>
  <c r="E79" i="52"/>
  <c r="F79" i="52" s="1"/>
  <c r="F44" i="40"/>
  <c r="C78" i="52"/>
  <c r="F9" i="40"/>
  <c r="C43" i="52"/>
  <c r="F19" i="40"/>
  <c r="C53" i="52"/>
  <c r="F14" i="40"/>
  <c r="C48" i="52"/>
  <c r="F46" i="40"/>
  <c r="C80" i="52"/>
  <c r="F13" i="40"/>
  <c r="C47" i="52"/>
  <c r="N53" i="39"/>
  <c r="H38" i="39"/>
  <c r="O27" i="39" s="1"/>
  <c r="O43" i="39" s="1"/>
  <c r="D7" i="30"/>
  <c r="O75" i="39"/>
  <c r="Q89" i="37"/>
  <c r="F7" i="30"/>
  <c r="J50" i="37"/>
  <c r="S50" i="37" s="1"/>
  <c r="L59" i="37"/>
  <c r="H41" i="39"/>
  <c r="O45" i="39" s="1"/>
  <c r="F9" i="30"/>
  <c r="E7" i="30"/>
  <c r="H43" i="39"/>
  <c r="O53" i="39" s="1"/>
  <c r="F8" i="30"/>
  <c r="N59" i="37"/>
  <c r="N89" i="37" s="1"/>
  <c r="R89" i="37"/>
  <c r="F43" i="40"/>
  <c r="N151" i="38"/>
  <c r="K32" i="58" s="1"/>
  <c r="C45" i="39"/>
  <c r="K46" i="39" s="1"/>
  <c r="C47" i="40"/>
  <c r="K47" i="40" s="1"/>
  <c r="L106" i="38"/>
  <c r="Q23" i="30"/>
  <c r="O151" i="38"/>
  <c r="L32" i="58" s="1"/>
  <c r="Q151" i="38"/>
  <c r="N32" i="58" s="1"/>
  <c r="M23" i="30"/>
  <c r="C14" i="30" s="1"/>
  <c r="F5" i="40"/>
  <c r="P23" i="30"/>
  <c r="T151" i="38"/>
  <c r="Q32" i="58" s="1"/>
  <c r="S23" i="30"/>
  <c r="R151" i="38"/>
  <c r="O32" i="58" s="1"/>
  <c r="U23" i="30"/>
  <c r="L93" i="38"/>
  <c r="N27" i="39"/>
  <c r="O23" i="30"/>
  <c r="E14" i="30" s="1"/>
  <c r="S151" i="38"/>
  <c r="C47" i="39"/>
  <c r="K47" i="39" s="1"/>
  <c r="J52" i="37"/>
  <c r="C48" i="39"/>
  <c r="K49" i="39" s="1"/>
  <c r="J53" i="37"/>
  <c r="S53" i="37" s="1"/>
  <c r="S46" i="37"/>
  <c r="AI25" i="29"/>
  <c r="F80" i="39"/>
  <c r="H3" i="39"/>
  <c r="N49" i="39"/>
  <c r="S6" i="37"/>
  <c r="L17" i="39"/>
  <c r="M14" i="30"/>
  <c r="O89" i="37"/>
  <c r="S48" i="37"/>
  <c r="K17" i="39"/>
  <c r="M59" i="37"/>
  <c r="M89" i="37" s="1"/>
  <c r="O51" i="39"/>
  <c r="M17" i="39"/>
  <c r="K45" i="39"/>
  <c r="K53" i="39"/>
  <c r="M54" i="39"/>
  <c r="AG25" i="29"/>
  <c r="AJ14" i="29"/>
  <c r="M15" i="30"/>
  <c r="O57" i="8"/>
  <c r="O224" i="61" l="1"/>
  <c r="K223" i="61"/>
  <c r="K20" i="58"/>
  <c r="N51" i="39"/>
  <c r="F67" i="52"/>
  <c r="N43" i="39"/>
  <c r="R146" i="61"/>
  <c r="K26" i="58"/>
  <c r="S57" i="37"/>
  <c r="S56" i="37"/>
  <c r="S54" i="37"/>
  <c r="F61" i="52"/>
  <c r="M21" i="39"/>
  <c r="E82" i="40"/>
  <c r="E118" i="52" s="1"/>
  <c r="E80" i="39"/>
  <c r="Q31" i="58"/>
  <c r="K220" i="61"/>
  <c r="N153" i="38" s="1"/>
  <c r="N154" i="38" s="1"/>
  <c r="L89" i="37"/>
  <c r="M54" i="40"/>
  <c r="E88" i="52"/>
  <c r="E76" i="52"/>
  <c r="M42" i="40"/>
  <c r="M8" i="40"/>
  <c r="E42" i="52"/>
  <c r="M53" i="40"/>
  <c r="E87" i="52"/>
  <c r="F87" i="52" s="1"/>
  <c r="L42" i="40"/>
  <c r="D76" i="52"/>
  <c r="F42" i="40"/>
  <c r="M65" i="39"/>
  <c r="N72" i="39"/>
  <c r="N75" i="39" s="1"/>
  <c r="L75" i="39"/>
  <c r="M57" i="40"/>
  <c r="E91" i="52"/>
  <c r="L54" i="40"/>
  <c r="D88" i="52"/>
  <c r="F88" i="52" s="1"/>
  <c r="F54" i="40"/>
  <c r="N13" i="39"/>
  <c r="M51" i="40"/>
  <c r="E85" i="52"/>
  <c r="F85" i="52" s="1"/>
  <c r="F53" i="40"/>
  <c r="L8" i="40"/>
  <c r="D42" i="52"/>
  <c r="M48" i="40"/>
  <c r="E82" i="52"/>
  <c r="F82" i="52" s="1"/>
  <c r="M75" i="39"/>
  <c r="M92" i="39" s="1"/>
  <c r="H48" i="39"/>
  <c r="O49" i="39" s="1"/>
  <c r="O54" i="39" s="1"/>
  <c r="K30" i="58"/>
  <c r="K31" i="58" s="1"/>
  <c r="Q33" i="58"/>
  <c r="L31" i="58"/>
  <c r="O33" i="58"/>
  <c r="O31" i="58"/>
  <c r="P31" i="58"/>
  <c r="L33" i="58"/>
  <c r="N30" i="58"/>
  <c r="N33" i="58" s="1"/>
  <c r="N15" i="34"/>
  <c r="P32" i="58"/>
  <c r="P33" i="58" s="1"/>
  <c r="M20" i="58"/>
  <c r="M30" i="58"/>
  <c r="M33" i="58" s="1"/>
  <c r="R13" i="58"/>
  <c r="F77" i="52"/>
  <c r="F47" i="52"/>
  <c r="F53" i="52"/>
  <c r="F46" i="52"/>
  <c r="F43" i="52"/>
  <c r="F80" i="52"/>
  <c r="F84" i="52"/>
  <c r="F78" i="52"/>
  <c r="F48" i="52"/>
  <c r="R90" i="37"/>
  <c r="R91" i="37" s="1"/>
  <c r="O15" i="34"/>
  <c r="G81" i="39"/>
  <c r="G82" i="39" s="1"/>
  <c r="K15" i="34"/>
  <c r="L90" i="37"/>
  <c r="I15" i="34"/>
  <c r="P90" i="37"/>
  <c r="P91" i="37" s="1"/>
  <c r="M15" i="34"/>
  <c r="O90" i="37"/>
  <c r="O91" i="37" s="1"/>
  <c r="L15" i="34"/>
  <c r="F81" i="39"/>
  <c r="J15" i="34"/>
  <c r="U106" i="38"/>
  <c r="F47" i="40"/>
  <c r="C81" i="52"/>
  <c r="F14" i="30"/>
  <c r="O154" i="38"/>
  <c r="E13" i="30"/>
  <c r="E16" i="30" s="1"/>
  <c r="E81" i="39"/>
  <c r="M93" i="39" s="1"/>
  <c r="Q154" i="38"/>
  <c r="N90" i="37"/>
  <c r="N91" i="37" s="1"/>
  <c r="P154" i="38"/>
  <c r="F13" i="30"/>
  <c r="M90" i="37"/>
  <c r="M91" i="37" s="1"/>
  <c r="R154" i="38"/>
  <c r="T154" i="38"/>
  <c r="S26" i="30"/>
  <c r="U26" i="30"/>
  <c r="P26" i="30"/>
  <c r="T26" i="30"/>
  <c r="O26" i="30"/>
  <c r="Q26" i="30"/>
  <c r="R26" i="30"/>
  <c r="S154" i="38"/>
  <c r="Q90" i="37"/>
  <c r="Q91" i="37" s="1"/>
  <c r="K54" i="39"/>
  <c r="N17" i="39"/>
  <c r="L21" i="39"/>
  <c r="O17" i="39"/>
  <c r="O21" i="39" s="1"/>
  <c r="A59" i="7"/>
  <c r="A58" i="7"/>
  <c r="A57" i="7"/>
  <c r="A56" i="7"/>
  <c r="A55" i="7"/>
  <c r="A54" i="7"/>
  <c r="A53" i="7"/>
  <c r="A52" i="7"/>
  <c r="A51" i="7"/>
  <c r="A50" i="7"/>
  <c r="A49" i="7"/>
  <c r="A48" i="7"/>
  <c r="A47" i="7"/>
  <c r="A46" i="7"/>
  <c r="A45" i="7"/>
  <c r="A44" i="7"/>
  <c r="A43" i="7"/>
  <c r="A42" i="7"/>
  <c r="A41" i="7"/>
  <c r="A40" i="7"/>
  <c r="A39" i="7"/>
  <c r="A38" i="7"/>
  <c r="A37" i="7"/>
  <c r="A36" i="7"/>
  <c r="A35" i="7"/>
  <c r="A34" i="7"/>
  <c r="A33" i="7"/>
  <c r="A32" i="7"/>
  <c r="A31" i="7"/>
  <c r="A30" i="7"/>
  <c r="A29" i="7"/>
  <c r="A28" i="7"/>
  <c r="A27" i="7"/>
  <c r="A26" i="7"/>
  <c r="A25" i="7"/>
  <c r="A24" i="7"/>
  <c r="A23" i="7"/>
  <c r="A22" i="7"/>
  <c r="A14" i="7"/>
  <c r="A15" i="7"/>
  <c r="A16" i="7"/>
  <c r="A17" i="7"/>
  <c r="A18" i="7"/>
  <c r="A19" i="7"/>
  <c r="A20" i="7"/>
  <c r="A13" i="7"/>
  <c r="L5" i="7"/>
  <c r="M5" i="7"/>
  <c r="AB5" i="7"/>
  <c r="AA5" i="7" s="1"/>
  <c r="N21" i="39" l="1"/>
  <c r="K224" i="61"/>
  <c r="L91" i="37"/>
  <c r="F76" i="52"/>
  <c r="E116" i="52"/>
  <c r="E117" i="52" s="1"/>
  <c r="E119" i="52" s="1"/>
  <c r="H81" i="39"/>
  <c r="O93" i="39" s="1"/>
  <c r="H80" i="39"/>
  <c r="K33" i="58"/>
  <c r="F82" i="39"/>
  <c r="O92" i="39"/>
  <c r="M31" i="58"/>
  <c r="N31" i="58"/>
  <c r="F81" i="52"/>
  <c r="F16" i="30"/>
  <c r="E82" i="39"/>
  <c r="M94" i="39"/>
  <c r="AC46" i="7"/>
  <c r="AC28" i="7"/>
  <c r="AC24" i="7"/>
  <c r="AC56" i="7"/>
  <c r="AC18" i="7"/>
  <c r="AC50" i="7"/>
  <c r="AC14" i="7"/>
  <c r="AC38" i="7"/>
  <c r="AD37" i="7"/>
  <c r="AC32" i="7"/>
  <c r="AC49" i="7"/>
  <c r="AC13" i="7"/>
  <c r="AD43" i="7"/>
  <c r="AD23" i="7"/>
  <c r="AC43" i="7"/>
  <c r="AC27" i="7"/>
  <c r="AD26" i="7"/>
  <c r="AD48" i="7"/>
  <c r="AD42" i="7"/>
  <c r="AD30" i="7"/>
  <c r="AD20" i="7"/>
  <c r="AD16" i="7"/>
  <c r="D61" i="7"/>
  <c r="AC48" i="7"/>
  <c r="AC34" i="7"/>
  <c r="AC20" i="7"/>
  <c r="AD57" i="7"/>
  <c r="AD51" i="7"/>
  <c r="AD47" i="7"/>
  <c r="AD39" i="7"/>
  <c r="AD33" i="7"/>
  <c r="AD29" i="7"/>
  <c r="AD25" i="7"/>
  <c r="AD19" i="7"/>
  <c r="AD15" i="7"/>
  <c r="AA4" i="7"/>
  <c r="AD55" i="7"/>
  <c r="AD49" i="7"/>
  <c r="AD31" i="7"/>
  <c r="AD27" i="7"/>
  <c r="AD17" i="7"/>
  <c r="AD13" i="7"/>
  <c r="AC55" i="7"/>
  <c r="AC37" i="7"/>
  <c r="AC31" i="7"/>
  <c r="AC23" i="7"/>
  <c r="AC17" i="7"/>
  <c r="AD54" i="7"/>
  <c r="AD34" i="7"/>
  <c r="AC57" i="7"/>
  <c r="AC47" i="7"/>
  <c r="AC33" i="7"/>
  <c r="AC29" i="7"/>
  <c r="AC25" i="7"/>
  <c r="AC19" i="7"/>
  <c r="AC15" i="7"/>
  <c r="AC54" i="7"/>
  <c r="AC42" i="7"/>
  <c r="AC30" i="7"/>
  <c r="AC26" i="7"/>
  <c r="AC16" i="7"/>
  <c r="AC51" i="7"/>
  <c r="AC39" i="7"/>
  <c r="AD56" i="7"/>
  <c r="AD50" i="7"/>
  <c r="AD46" i="7"/>
  <c r="AD38" i="7"/>
  <c r="AD32" i="7"/>
  <c r="AD28" i="7"/>
  <c r="AD24" i="7"/>
  <c r="AD18" i="7"/>
  <c r="AD14" i="7"/>
  <c r="H82" i="39" l="1"/>
  <c r="O94" i="39"/>
  <c r="AA1" i="7"/>
  <c r="AA2" i="7"/>
  <c r="J11" i="6"/>
  <c r="I11" i="6"/>
  <c r="H11" i="6"/>
  <c r="G11" i="6"/>
  <c r="F11" i="6"/>
  <c r="E11" i="6"/>
  <c r="D11" i="6"/>
  <c r="C11" i="6"/>
  <c r="B11" i="6"/>
  <c r="J10" i="6"/>
  <c r="I10" i="6"/>
  <c r="H10" i="6"/>
  <c r="G10" i="6"/>
  <c r="F10" i="6"/>
  <c r="E10" i="6"/>
  <c r="D10" i="6"/>
  <c r="C10" i="6"/>
  <c r="B10" i="6"/>
  <c r="J90" i="11" l="1"/>
  <c r="J42" i="11"/>
  <c r="J111" i="11"/>
  <c r="J61" i="11"/>
  <c r="J45" i="11"/>
  <c r="J76" i="11"/>
  <c r="J99" i="11"/>
  <c r="J38" i="11"/>
  <c r="J53" i="11"/>
  <c r="J79" i="11"/>
  <c r="J31" i="11"/>
  <c r="J62" i="11"/>
  <c r="J103" i="11"/>
  <c r="J102" i="11"/>
  <c r="J96" i="11"/>
  <c r="J43" i="11"/>
  <c r="J9" i="11"/>
  <c r="J32" i="11"/>
  <c r="J110" i="11"/>
  <c r="J14" i="11"/>
  <c r="J81" i="11"/>
  <c r="J108" i="11"/>
  <c r="J100" i="11"/>
  <c r="J24" i="11"/>
  <c r="J112" i="11"/>
  <c r="J8" i="11"/>
  <c r="J26" i="11"/>
  <c r="J39" i="11"/>
  <c r="J51" i="11"/>
  <c r="J48" i="11"/>
  <c r="J105" i="11"/>
  <c r="J25" i="11"/>
  <c r="J37" i="11"/>
  <c r="J67" i="11"/>
  <c r="J80" i="11"/>
  <c r="J83" i="11"/>
  <c r="J85" i="11"/>
  <c r="J86" i="11"/>
  <c r="J21" i="11"/>
  <c r="J71" i="11"/>
  <c r="J63" i="11"/>
  <c r="J35" i="11"/>
  <c r="J34" i="11"/>
  <c r="J106" i="11"/>
  <c r="J44" i="11"/>
  <c r="J74" i="11"/>
  <c r="J101" i="11"/>
  <c r="J15" i="11"/>
  <c r="J98" i="11"/>
  <c r="J97" i="11"/>
  <c r="J33" i="11"/>
  <c r="J41" i="11"/>
  <c r="J54" i="11"/>
  <c r="J12" i="11"/>
  <c r="J22" i="11"/>
  <c r="J68" i="11"/>
  <c r="J52" i="11"/>
  <c r="J19" i="11"/>
  <c r="J73" i="11"/>
  <c r="J57" i="11"/>
  <c r="J40" i="11"/>
  <c r="J13" i="11"/>
  <c r="J66" i="11"/>
  <c r="J11" i="11"/>
  <c r="J5" i="11"/>
  <c r="J93" i="11"/>
  <c r="J69" i="11"/>
  <c r="J70" i="11"/>
  <c r="J91" i="11"/>
  <c r="J107" i="11"/>
  <c r="J94" i="11"/>
  <c r="J77" i="11"/>
  <c r="J60" i="11"/>
  <c r="J78" i="11"/>
  <c r="J50" i="11"/>
  <c r="J47" i="11"/>
  <c r="J82" i="11"/>
  <c r="J75" i="11"/>
  <c r="J46" i="11"/>
  <c r="J64" i="11"/>
  <c r="J7" i="11"/>
  <c r="J20" i="11"/>
  <c r="J27" i="11"/>
  <c r="J56" i="11"/>
  <c r="J10" i="11"/>
  <c r="J72" i="11"/>
  <c r="J49" i="11"/>
  <c r="J87" i="11"/>
  <c r="J28" i="11"/>
  <c r="J109" i="11"/>
  <c r="J95" i="11"/>
  <c r="J6" i="11"/>
  <c r="J36" i="11"/>
  <c r="J55" i="11"/>
  <c r="J16" i="11"/>
  <c r="J23" i="11"/>
  <c r="J84" i="11"/>
  <c r="J104" i="11"/>
  <c r="J65" i="11"/>
  <c r="J92" i="11"/>
  <c r="K90" i="11"/>
  <c r="K26" i="11"/>
  <c r="K62" i="11"/>
  <c r="K32" i="11"/>
  <c r="K70" i="11"/>
  <c r="K79" i="11"/>
  <c r="K31" i="11"/>
  <c r="K82" i="11"/>
  <c r="K43" i="11"/>
  <c r="K106" i="11"/>
  <c r="K35" i="11"/>
  <c r="K14" i="11"/>
  <c r="K94" i="11"/>
  <c r="K104" i="11"/>
  <c r="K22" i="11"/>
  <c r="K68" i="11"/>
  <c r="K16" i="11"/>
  <c r="K101" i="11"/>
  <c r="K33" i="11"/>
  <c r="K63" i="11"/>
  <c r="K91" i="11"/>
  <c r="K19" i="11"/>
  <c r="K81" i="11"/>
  <c r="K83" i="11"/>
  <c r="K73" i="11"/>
  <c r="K75" i="11"/>
  <c r="K76" i="11"/>
  <c r="K108" i="11"/>
  <c r="K37" i="11"/>
  <c r="K72" i="11"/>
  <c r="K48" i="11"/>
  <c r="K9" i="11"/>
  <c r="K49" i="11"/>
  <c r="K71" i="11"/>
  <c r="K41" i="11"/>
  <c r="K102" i="11"/>
  <c r="K96" i="11"/>
  <c r="K74" i="11"/>
  <c r="K95" i="11"/>
  <c r="K13" i="11"/>
  <c r="K53" i="11"/>
  <c r="K56" i="11"/>
  <c r="K10" i="11"/>
  <c r="K21" i="11"/>
  <c r="K24" i="11"/>
  <c r="K34" i="11"/>
  <c r="K98" i="11"/>
  <c r="K69" i="11"/>
  <c r="K97" i="11"/>
  <c r="K55" i="11"/>
  <c r="K12" i="11"/>
  <c r="K93" i="11"/>
  <c r="K99" i="11"/>
  <c r="K80" i="11"/>
  <c r="K67" i="11"/>
  <c r="K46" i="11"/>
  <c r="K51" i="11"/>
  <c r="K28" i="11"/>
  <c r="K109" i="11"/>
  <c r="K25" i="11"/>
  <c r="K60" i="11"/>
  <c r="K57" i="11"/>
  <c r="K92" i="11"/>
  <c r="K27" i="11"/>
  <c r="K6" i="11"/>
  <c r="K47" i="11"/>
  <c r="K11" i="11"/>
  <c r="K85" i="11"/>
  <c r="K110" i="11"/>
  <c r="K44" i="11"/>
  <c r="K86" i="11"/>
  <c r="K64" i="11"/>
  <c r="K50" i="11"/>
  <c r="K54" i="11"/>
  <c r="K20" i="11"/>
  <c r="K66" i="11"/>
  <c r="K105" i="11"/>
  <c r="K77" i="11"/>
  <c r="K61" i="11"/>
  <c r="K111" i="11"/>
  <c r="K36" i="11"/>
  <c r="K42" i="11"/>
  <c r="K7" i="11"/>
  <c r="K65" i="11"/>
  <c r="K100" i="11"/>
  <c r="K40" i="11"/>
  <c r="K23" i="11"/>
  <c r="K15" i="11"/>
  <c r="K112" i="11"/>
  <c r="K38" i="11"/>
  <c r="K8" i="11"/>
  <c r="K52" i="11"/>
  <c r="K39" i="11"/>
  <c r="K84" i="11"/>
  <c r="K5" i="11"/>
  <c r="K78" i="11"/>
  <c r="K87" i="11"/>
  <c r="K103" i="11"/>
  <c r="K107" i="11"/>
  <c r="K45" i="11"/>
  <c r="L90" i="11"/>
  <c r="L28" i="11"/>
  <c r="L105" i="11"/>
  <c r="L37" i="11"/>
  <c r="L49" i="11"/>
  <c r="L67" i="11"/>
  <c r="L103" i="11"/>
  <c r="L46" i="11"/>
  <c r="L74" i="11"/>
  <c r="L27" i="11"/>
  <c r="L10" i="11"/>
  <c r="L71" i="11"/>
  <c r="L111" i="11"/>
  <c r="L19" i="11"/>
  <c r="L26" i="11"/>
  <c r="L107" i="11"/>
  <c r="L104" i="11"/>
  <c r="L41" i="11"/>
  <c r="L14" i="11"/>
  <c r="L66" i="11"/>
  <c r="L110" i="11"/>
  <c r="L80" i="11"/>
  <c r="L36" i="11"/>
  <c r="L13" i="11"/>
  <c r="L91" i="11"/>
  <c r="L5" i="11"/>
  <c r="L97" i="11"/>
  <c r="L39" i="11"/>
  <c r="L48" i="11"/>
  <c r="L34" i="11"/>
  <c r="L38" i="11"/>
  <c r="L70" i="11"/>
  <c r="L87" i="11"/>
  <c r="L61" i="11"/>
  <c r="L94" i="11"/>
  <c r="L106" i="11"/>
  <c r="L72" i="11"/>
  <c r="L44" i="11"/>
  <c r="L32" i="11"/>
  <c r="L6" i="11"/>
  <c r="L22" i="11"/>
  <c r="L33" i="11"/>
  <c r="L43" i="11"/>
  <c r="L55" i="11"/>
  <c r="L86" i="11"/>
  <c r="L23" i="11"/>
  <c r="L85" i="11"/>
  <c r="L16" i="11"/>
  <c r="L51" i="11"/>
  <c r="L98" i="11"/>
  <c r="L31" i="11"/>
  <c r="L15" i="11"/>
  <c r="L84" i="11"/>
  <c r="L95" i="11"/>
  <c r="L93" i="11"/>
  <c r="L102" i="11"/>
  <c r="L35" i="11"/>
  <c r="L64" i="11"/>
  <c r="L20" i="11"/>
  <c r="L62" i="11"/>
  <c r="L100" i="11"/>
  <c r="L50" i="11"/>
  <c r="L109" i="11"/>
  <c r="L47" i="11"/>
  <c r="L65" i="11"/>
  <c r="L25" i="11"/>
  <c r="L99" i="11"/>
  <c r="L52" i="11"/>
  <c r="L56" i="11"/>
  <c r="L75" i="11"/>
  <c r="L101" i="11"/>
  <c r="L9" i="11"/>
  <c r="L78" i="11"/>
  <c r="L77" i="11"/>
  <c r="L11" i="11"/>
  <c r="L92" i="11"/>
  <c r="L12" i="11"/>
  <c r="L42" i="11"/>
  <c r="L69" i="11"/>
  <c r="L81" i="11"/>
  <c r="L7" i="11"/>
  <c r="L76" i="11"/>
  <c r="L40" i="11"/>
  <c r="L83" i="11"/>
  <c r="L21" i="11"/>
  <c r="L112" i="11"/>
  <c r="L57" i="11"/>
  <c r="L45" i="11"/>
  <c r="L73" i="11"/>
  <c r="L108" i="11"/>
  <c r="L53" i="11"/>
  <c r="L68" i="11"/>
  <c r="L63" i="11"/>
  <c r="L79" i="11"/>
  <c r="L24" i="11"/>
  <c r="L96" i="11"/>
  <c r="L54" i="11"/>
  <c r="L82" i="11"/>
  <c r="L60" i="11"/>
  <c r="L8" i="11"/>
  <c r="M90" i="11"/>
  <c r="M32" i="11"/>
  <c r="M67" i="11"/>
  <c r="M93" i="11"/>
  <c r="M68" i="11"/>
  <c r="M13" i="11"/>
  <c r="M112" i="11"/>
  <c r="M52" i="11"/>
  <c r="M109" i="11"/>
  <c r="M74" i="11"/>
  <c r="M91" i="11"/>
  <c r="M75" i="11"/>
  <c r="M25" i="11"/>
  <c r="M79" i="11"/>
  <c r="M26" i="11"/>
  <c r="M84" i="11"/>
  <c r="M95" i="11"/>
  <c r="M53" i="11"/>
  <c r="M100" i="11"/>
  <c r="M86" i="11"/>
  <c r="M23" i="11"/>
  <c r="M92" i="11"/>
  <c r="M87" i="11"/>
  <c r="M71" i="11"/>
  <c r="M33" i="11"/>
  <c r="M97" i="11"/>
  <c r="M66" i="11"/>
  <c r="M61" i="11"/>
  <c r="M80" i="11"/>
  <c r="M5" i="11"/>
  <c r="M81" i="11"/>
  <c r="M85" i="11"/>
  <c r="M22" i="11"/>
  <c r="M98" i="11"/>
  <c r="M83" i="11"/>
  <c r="M105" i="11"/>
  <c r="M63" i="11"/>
  <c r="M102" i="11"/>
  <c r="M111" i="11"/>
  <c r="M39" i="11"/>
  <c r="M107" i="11"/>
  <c r="M65" i="11"/>
  <c r="M45" i="11"/>
  <c r="M35" i="11"/>
  <c r="M15" i="11"/>
  <c r="M42" i="11"/>
  <c r="M8" i="11"/>
  <c r="M106" i="11"/>
  <c r="M28" i="11"/>
  <c r="M14" i="11"/>
  <c r="M9" i="11"/>
  <c r="M78" i="11"/>
  <c r="M24" i="11"/>
  <c r="M103" i="11"/>
  <c r="M27" i="11"/>
  <c r="M7" i="11"/>
  <c r="M62" i="11"/>
  <c r="M54" i="11"/>
  <c r="M46" i="11"/>
  <c r="M60" i="11"/>
  <c r="M110" i="11"/>
  <c r="M104" i="11"/>
  <c r="M47" i="11"/>
  <c r="M19" i="11"/>
  <c r="M77" i="11"/>
  <c r="M11" i="11"/>
  <c r="M69" i="11"/>
  <c r="M76" i="11"/>
  <c r="M55" i="11"/>
  <c r="M38" i="11"/>
  <c r="M20" i="11"/>
  <c r="M21" i="11"/>
  <c r="M16" i="11"/>
  <c r="M12" i="11"/>
  <c r="M57" i="11"/>
  <c r="M96" i="11"/>
  <c r="M31" i="11"/>
  <c r="M48" i="11"/>
  <c r="M41" i="11"/>
  <c r="M51" i="11"/>
  <c r="M73" i="11"/>
  <c r="M108" i="11"/>
  <c r="M64" i="11"/>
  <c r="M56" i="11"/>
  <c r="M34" i="11"/>
  <c r="M37" i="11"/>
  <c r="M50" i="11"/>
  <c r="M43" i="11"/>
  <c r="M72" i="11"/>
  <c r="M70" i="11"/>
  <c r="M44" i="11"/>
  <c r="M94" i="11"/>
  <c r="M10" i="11"/>
  <c r="M49" i="11"/>
  <c r="M40" i="11"/>
  <c r="M6" i="11"/>
  <c r="M101" i="11"/>
  <c r="M99" i="11"/>
  <c r="M36" i="11"/>
  <c r="M82" i="11"/>
  <c r="F90" i="11"/>
  <c r="F33" i="11"/>
  <c r="F82" i="11"/>
  <c r="F60" i="11"/>
  <c r="F7" i="11"/>
  <c r="F97" i="11"/>
  <c r="F79" i="11"/>
  <c r="F46" i="11"/>
  <c r="F9" i="11"/>
  <c r="F70" i="11"/>
  <c r="F42" i="11"/>
  <c r="F13" i="11"/>
  <c r="F99" i="11"/>
  <c r="F71" i="11"/>
  <c r="F98" i="11"/>
  <c r="F50" i="11"/>
  <c r="F107" i="11"/>
  <c r="F49" i="11"/>
  <c r="F92" i="11"/>
  <c r="F10" i="11"/>
  <c r="F63" i="11"/>
  <c r="F93" i="11"/>
  <c r="F12" i="11"/>
  <c r="F31" i="11"/>
  <c r="F78" i="11"/>
  <c r="F76" i="11"/>
  <c r="F22" i="11"/>
  <c r="F48" i="11"/>
  <c r="F69" i="11"/>
  <c r="F73" i="11"/>
  <c r="F102" i="11"/>
  <c r="F111" i="11"/>
  <c r="F108" i="11"/>
  <c r="F110" i="11"/>
  <c r="F39" i="11"/>
  <c r="F35" i="11"/>
  <c r="F112" i="11"/>
  <c r="F20" i="11"/>
  <c r="F57" i="11"/>
  <c r="F52" i="11"/>
  <c r="F80" i="11"/>
  <c r="F53" i="11"/>
  <c r="F74" i="11"/>
  <c r="F72" i="11"/>
  <c r="F44" i="11"/>
  <c r="F16" i="11"/>
  <c r="F103" i="11"/>
  <c r="F65" i="11"/>
  <c r="F54" i="11"/>
  <c r="F40" i="11"/>
  <c r="F109" i="11"/>
  <c r="F45" i="11"/>
  <c r="F41" i="11"/>
  <c r="F68" i="11"/>
  <c r="F38" i="11"/>
  <c r="F55" i="11"/>
  <c r="F85" i="11"/>
  <c r="F25" i="11"/>
  <c r="F47" i="11"/>
  <c r="F21" i="11"/>
  <c r="F95" i="11"/>
  <c r="F94" i="11"/>
  <c r="F104" i="11"/>
  <c r="F96" i="11"/>
  <c r="F64" i="11"/>
  <c r="F62" i="11"/>
  <c r="F67" i="11"/>
  <c r="F5" i="11"/>
  <c r="F28" i="11"/>
  <c r="F77" i="11"/>
  <c r="F66" i="11"/>
  <c r="F34" i="11"/>
  <c r="F6" i="11"/>
  <c r="F14" i="11"/>
  <c r="F61" i="11"/>
  <c r="F23" i="11"/>
  <c r="F8" i="11"/>
  <c r="F75" i="11"/>
  <c r="F19" i="11"/>
  <c r="F37" i="11"/>
  <c r="F86" i="11"/>
  <c r="F83" i="11"/>
  <c r="F105" i="11"/>
  <c r="F43" i="11"/>
  <c r="F15" i="11"/>
  <c r="F101" i="11"/>
  <c r="F106" i="11"/>
  <c r="F56" i="11"/>
  <c r="F84" i="11"/>
  <c r="F87" i="11"/>
  <c r="F100" i="11"/>
  <c r="F27" i="11"/>
  <c r="F81" i="11"/>
  <c r="F24" i="11"/>
  <c r="F26" i="11"/>
  <c r="F91" i="11"/>
  <c r="F11" i="11"/>
  <c r="F32" i="11"/>
  <c r="F36" i="11"/>
  <c r="F51" i="11"/>
  <c r="N90" i="11"/>
  <c r="N111" i="11"/>
  <c r="N73" i="11"/>
  <c r="N85" i="11"/>
  <c r="N31" i="11"/>
  <c r="N56" i="11"/>
  <c r="N34" i="11"/>
  <c r="N106" i="11"/>
  <c r="N20" i="11"/>
  <c r="N9" i="11"/>
  <c r="N36" i="11"/>
  <c r="N16" i="11"/>
  <c r="N22" i="11"/>
  <c r="N63" i="11"/>
  <c r="N41" i="11"/>
  <c r="N52" i="11"/>
  <c r="N47" i="11"/>
  <c r="N39" i="11"/>
  <c r="N65" i="11"/>
  <c r="N27" i="11"/>
  <c r="N64" i="11"/>
  <c r="N32" i="11"/>
  <c r="N38" i="11"/>
  <c r="N107" i="11"/>
  <c r="N49" i="11"/>
  <c r="N75" i="11"/>
  <c r="N62" i="11"/>
  <c r="N54" i="11"/>
  <c r="N71" i="11"/>
  <c r="N6" i="11"/>
  <c r="N105" i="11"/>
  <c r="N101" i="11"/>
  <c r="N77" i="11"/>
  <c r="N68" i="11"/>
  <c r="N96" i="11"/>
  <c r="N19" i="11"/>
  <c r="N45" i="11"/>
  <c r="N5" i="11"/>
  <c r="N23" i="11"/>
  <c r="N12" i="11"/>
  <c r="N24" i="11"/>
  <c r="N103" i="11"/>
  <c r="N60" i="11"/>
  <c r="N83" i="11"/>
  <c r="N110" i="11"/>
  <c r="N102" i="11"/>
  <c r="N53" i="11"/>
  <c r="N55" i="11"/>
  <c r="N70" i="11"/>
  <c r="N109" i="11"/>
  <c r="N98" i="11"/>
  <c r="N81" i="11"/>
  <c r="N82" i="11"/>
  <c r="N48" i="11"/>
  <c r="N35" i="11"/>
  <c r="N86" i="11"/>
  <c r="N92" i="11"/>
  <c r="N112" i="11"/>
  <c r="N79" i="11"/>
  <c r="N33" i="11"/>
  <c r="N80" i="11"/>
  <c r="N76" i="11"/>
  <c r="N8" i="11"/>
  <c r="N91" i="11"/>
  <c r="N15" i="11"/>
  <c r="N108" i="11"/>
  <c r="N94" i="11"/>
  <c r="N93" i="11"/>
  <c r="N11" i="11"/>
  <c r="N21" i="11"/>
  <c r="N26" i="11"/>
  <c r="N67" i="11"/>
  <c r="N37" i="11"/>
  <c r="N14" i="11"/>
  <c r="N72" i="11"/>
  <c r="N99" i="11"/>
  <c r="N42" i="11"/>
  <c r="N28" i="11"/>
  <c r="N13" i="11"/>
  <c r="N66" i="11"/>
  <c r="N100" i="11"/>
  <c r="N104" i="11"/>
  <c r="N51" i="11"/>
  <c r="N97" i="11"/>
  <c r="N7" i="11"/>
  <c r="N57" i="11"/>
  <c r="N74" i="11"/>
  <c r="N84" i="11"/>
  <c r="N95" i="11"/>
  <c r="N50" i="11"/>
  <c r="N43" i="11"/>
  <c r="N78" i="11"/>
  <c r="N25" i="11"/>
  <c r="N87" i="11"/>
  <c r="N69" i="11"/>
  <c r="N10" i="11"/>
  <c r="N46" i="11"/>
  <c r="N40" i="11"/>
  <c r="N44" i="11"/>
  <c r="N61" i="11"/>
  <c r="I90" i="11"/>
  <c r="I10" i="11"/>
  <c r="I84" i="11"/>
  <c r="I68" i="11"/>
  <c r="I46" i="11"/>
  <c r="I51" i="11"/>
  <c r="I52" i="11"/>
  <c r="I40" i="11"/>
  <c r="I27" i="11"/>
  <c r="I66" i="11"/>
  <c r="I75" i="11"/>
  <c r="I55" i="11"/>
  <c r="I37" i="11"/>
  <c r="I101" i="11"/>
  <c r="I12" i="11"/>
  <c r="I33" i="11"/>
  <c r="I105" i="11"/>
  <c r="I48" i="11"/>
  <c r="I38" i="11"/>
  <c r="I23" i="11"/>
  <c r="I81" i="11"/>
  <c r="I42" i="11"/>
  <c r="I85" i="11"/>
  <c r="I26" i="11"/>
  <c r="I50" i="11"/>
  <c r="I31" i="11"/>
  <c r="I64" i="11"/>
  <c r="I70" i="11"/>
  <c r="I103" i="11"/>
  <c r="I9" i="11"/>
  <c r="I43" i="11"/>
  <c r="I21" i="11"/>
  <c r="I22" i="11"/>
  <c r="I80" i="11"/>
  <c r="I24" i="11"/>
  <c r="I32" i="11"/>
  <c r="I82" i="11"/>
  <c r="I56" i="11"/>
  <c r="I83" i="11"/>
  <c r="I14" i="11"/>
  <c r="I79" i="11"/>
  <c r="I93" i="11"/>
  <c r="I112" i="11"/>
  <c r="I25" i="11"/>
  <c r="I100" i="11"/>
  <c r="I69" i="11"/>
  <c r="I99" i="11"/>
  <c r="I78" i="11"/>
  <c r="I20" i="11"/>
  <c r="I77" i="11"/>
  <c r="I15" i="11"/>
  <c r="I76" i="11"/>
  <c r="I92" i="11"/>
  <c r="I61" i="11"/>
  <c r="I67" i="11"/>
  <c r="I8" i="11"/>
  <c r="I19" i="11"/>
  <c r="I86" i="11"/>
  <c r="I44" i="11"/>
  <c r="I35" i="11"/>
  <c r="I60" i="11"/>
  <c r="I16" i="11"/>
  <c r="I73" i="11"/>
  <c r="I97" i="11"/>
  <c r="I94" i="11"/>
  <c r="I111" i="11"/>
  <c r="I13" i="11"/>
  <c r="I54" i="11"/>
  <c r="I95" i="11"/>
  <c r="I41" i="11"/>
  <c r="I96" i="11"/>
  <c r="I109" i="11"/>
  <c r="I47" i="11"/>
  <c r="I74" i="11"/>
  <c r="I28" i="11"/>
  <c r="I87" i="11"/>
  <c r="I62" i="11"/>
  <c r="I72" i="11"/>
  <c r="I7" i="11"/>
  <c r="I49" i="11"/>
  <c r="I65" i="11"/>
  <c r="I108" i="11"/>
  <c r="I11" i="11"/>
  <c r="I98" i="11"/>
  <c r="I57" i="11"/>
  <c r="I106" i="11"/>
  <c r="I5" i="11"/>
  <c r="I107" i="11"/>
  <c r="I34" i="11"/>
  <c r="I110" i="11"/>
  <c r="I91" i="11"/>
  <c r="I45" i="11"/>
  <c r="I71" i="11"/>
  <c r="I102" i="11"/>
  <c r="I53" i="11"/>
  <c r="I39" i="11"/>
  <c r="I6" i="11"/>
  <c r="I36" i="11"/>
  <c r="I104" i="11"/>
  <c r="I63" i="11"/>
  <c r="G90" i="11"/>
  <c r="G26" i="11"/>
  <c r="G41" i="11"/>
  <c r="G103" i="11"/>
  <c r="G95" i="11"/>
  <c r="G65" i="11"/>
  <c r="G85" i="11"/>
  <c r="G68" i="11"/>
  <c r="G87" i="11"/>
  <c r="G112" i="11"/>
  <c r="G61" i="11"/>
  <c r="G63" i="11"/>
  <c r="G96" i="11"/>
  <c r="G21" i="11"/>
  <c r="G71" i="11"/>
  <c r="G111" i="11"/>
  <c r="G102" i="11"/>
  <c r="G52" i="11"/>
  <c r="G5" i="11"/>
  <c r="G27" i="11"/>
  <c r="G75" i="11"/>
  <c r="G100" i="11"/>
  <c r="G32" i="11"/>
  <c r="G14" i="11"/>
  <c r="G78" i="11"/>
  <c r="G15" i="11"/>
  <c r="G24" i="11"/>
  <c r="G64" i="11"/>
  <c r="G40" i="11"/>
  <c r="G46" i="11"/>
  <c r="G34" i="11"/>
  <c r="G104" i="11"/>
  <c r="G22" i="11"/>
  <c r="G108" i="11"/>
  <c r="G101" i="11"/>
  <c r="G8" i="11"/>
  <c r="G97" i="11"/>
  <c r="G28" i="11"/>
  <c r="G66" i="11"/>
  <c r="G25" i="11"/>
  <c r="G84" i="11"/>
  <c r="G19" i="11"/>
  <c r="G77" i="11"/>
  <c r="G33" i="11"/>
  <c r="G50" i="11"/>
  <c r="G6" i="11"/>
  <c r="G92" i="11"/>
  <c r="G109" i="11"/>
  <c r="G106" i="11"/>
  <c r="G86" i="11"/>
  <c r="G37" i="11"/>
  <c r="G9" i="11"/>
  <c r="G69" i="11"/>
  <c r="G11" i="11"/>
  <c r="G72" i="11"/>
  <c r="G60" i="11"/>
  <c r="G55" i="11"/>
  <c r="G45" i="11"/>
  <c r="G70" i="11"/>
  <c r="G7" i="11"/>
  <c r="G16" i="11"/>
  <c r="G53" i="11"/>
  <c r="G20" i="11"/>
  <c r="G74" i="11"/>
  <c r="G105" i="11"/>
  <c r="G93" i="11"/>
  <c r="G35" i="11"/>
  <c r="G76" i="11"/>
  <c r="G38" i="11"/>
  <c r="G67" i="11"/>
  <c r="G48" i="11"/>
  <c r="G99" i="11"/>
  <c r="G10" i="11"/>
  <c r="G36" i="11"/>
  <c r="G91" i="11"/>
  <c r="G98" i="11"/>
  <c r="G39" i="11"/>
  <c r="G83" i="11"/>
  <c r="G42" i="11"/>
  <c r="G81" i="11"/>
  <c r="G94" i="11"/>
  <c r="G110" i="11"/>
  <c r="G47" i="11"/>
  <c r="G31" i="11"/>
  <c r="G82" i="11"/>
  <c r="G73" i="11"/>
  <c r="G107" i="11"/>
  <c r="G13" i="11"/>
  <c r="G62" i="11"/>
  <c r="G51" i="11"/>
  <c r="G49" i="11"/>
  <c r="G79" i="11"/>
  <c r="G43" i="11"/>
  <c r="G44" i="11"/>
  <c r="G80" i="11"/>
  <c r="G54" i="11"/>
  <c r="G12" i="11"/>
  <c r="G56" i="11"/>
  <c r="G23" i="11"/>
  <c r="H90" i="11"/>
  <c r="H61" i="11"/>
  <c r="H42" i="11"/>
  <c r="H107" i="11"/>
  <c r="H104" i="11"/>
  <c r="H7" i="11"/>
  <c r="H60" i="11"/>
  <c r="H84" i="11"/>
  <c r="H20" i="11"/>
  <c r="H95" i="11"/>
  <c r="H23" i="11"/>
  <c r="H101" i="11"/>
  <c r="H12" i="11"/>
  <c r="H54" i="11"/>
  <c r="H46" i="11"/>
  <c r="H19" i="11"/>
  <c r="H49" i="11"/>
  <c r="H57" i="11"/>
  <c r="H66" i="11"/>
  <c r="H83" i="11"/>
  <c r="H41" i="11"/>
  <c r="H47" i="11"/>
  <c r="H48" i="11"/>
  <c r="H45" i="11"/>
  <c r="H67" i="11"/>
  <c r="H105" i="11"/>
  <c r="H21" i="11"/>
  <c r="H99" i="11"/>
  <c r="H22" i="11"/>
  <c r="H24" i="11"/>
  <c r="H6" i="11"/>
  <c r="H15" i="11"/>
  <c r="H35" i="11"/>
  <c r="H78" i="11"/>
  <c r="H108" i="11"/>
  <c r="H109" i="11"/>
  <c r="H40" i="11"/>
  <c r="H5" i="11"/>
  <c r="H8" i="11"/>
  <c r="H26" i="11"/>
  <c r="H76" i="11"/>
  <c r="H55" i="11"/>
  <c r="H14" i="11"/>
  <c r="H9" i="11"/>
  <c r="H11" i="11"/>
  <c r="H93" i="11"/>
  <c r="H72" i="11"/>
  <c r="H44" i="11"/>
  <c r="H70" i="11"/>
  <c r="H87" i="11"/>
  <c r="H112" i="11"/>
  <c r="H98" i="11"/>
  <c r="H111" i="11"/>
  <c r="H79" i="11"/>
  <c r="H50" i="11"/>
  <c r="H39" i="11"/>
  <c r="H102" i="11"/>
  <c r="H32" i="11"/>
  <c r="H82" i="11"/>
  <c r="H81" i="11"/>
  <c r="H37" i="11"/>
  <c r="H94" i="11"/>
  <c r="H85" i="11"/>
  <c r="H80" i="11"/>
  <c r="H65" i="11"/>
  <c r="H63" i="11"/>
  <c r="H33" i="11"/>
  <c r="H103" i="11"/>
  <c r="H27" i="11"/>
  <c r="H34" i="11"/>
  <c r="H52" i="11"/>
  <c r="H43" i="11"/>
  <c r="H25" i="11"/>
  <c r="H53" i="11"/>
  <c r="H110" i="11"/>
  <c r="H100" i="11"/>
  <c r="H13" i="11"/>
  <c r="H16" i="11"/>
  <c r="H86" i="11"/>
  <c r="H91" i="11"/>
  <c r="H31" i="11"/>
  <c r="H28" i="11"/>
  <c r="H75" i="11"/>
  <c r="H51" i="11"/>
  <c r="H73" i="11"/>
  <c r="H71" i="11"/>
  <c r="H97" i="11"/>
  <c r="H96" i="11"/>
  <c r="H74" i="11"/>
  <c r="H38" i="11"/>
  <c r="H64" i="11"/>
  <c r="H56" i="11"/>
  <c r="H106" i="11"/>
  <c r="H36" i="11"/>
  <c r="H62" i="11"/>
  <c r="H77" i="11"/>
  <c r="H10" i="11"/>
  <c r="H68" i="11"/>
  <c r="H92" i="11"/>
  <c r="H69" i="11"/>
  <c r="I76" i="2"/>
  <c r="O15" i="11" l="1"/>
  <c r="P15" i="11" s="1"/>
  <c r="Q49" i="11"/>
  <c r="Q54" i="11"/>
  <c r="Q23" i="11"/>
  <c r="Q47" i="11"/>
  <c r="Q91" i="11"/>
  <c r="Q35" i="11"/>
  <c r="Q7" i="11"/>
  <c r="Q9" i="11"/>
  <c r="Q33" i="11"/>
  <c r="Q8" i="11"/>
  <c r="Q64" i="11"/>
  <c r="Q27" i="11"/>
  <c r="Q63" i="11"/>
  <c r="Q103" i="11"/>
  <c r="Q56" i="11"/>
  <c r="Q51" i="11"/>
  <c r="Q110" i="11"/>
  <c r="Q36" i="11"/>
  <c r="Q70" i="11"/>
  <c r="Q37" i="11"/>
  <c r="Q77" i="11"/>
  <c r="Q101" i="11"/>
  <c r="Q24" i="11"/>
  <c r="Q5" i="11"/>
  <c r="Q61" i="11"/>
  <c r="Q41" i="11"/>
  <c r="Q12" i="11"/>
  <c r="Q62" i="11"/>
  <c r="Q94" i="11"/>
  <c r="Q10" i="11"/>
  <c r="Q93" i="11"/>
  <c r="Q45" i="11"/>
  <c r="Q86" i="11"/>
  <c r="Q19" i="11"/>
  <c r="Q108" i="11"/>
  <c r="Q15" i="11"/>
  <c r="Q52" i="11"/>
  <c r="Q112" i="11"/>
  <c r="Q26" i="11"/>
  <c r="Q13" i="11"/>
  <c r="Q81" i="11"/>
  <c r="Q99" i="11"/>
  <c r="Q105" i="11"/>
  <c r="Q55" i="11"/>
  <c r="Q106" i="11"/>
  <c r="Q84" i="11"/>
  <c r="Q22" i="11"/>
  <c r="Q78" i="11"/>
  <c r="Q102" i="11"/>
  <c r="Q87" i="11"/>
  <c r="Q90" i="11"/>
  <c r="O8" i="11"/>
  <c r="P8" i="11" s="1"/>
  <c r="Q80" i="11"/>
  <c r="Q107" i="11"/>
  <c r="Q42" i="11"/>
  <c r="Q48" i="11"/>
  <c r="Q74" i="11"/>
  <c r="Q60" i="11"/>
  <c r="Q109" i="11"/>
  <c r="Q25" i="11"/>
  <c r="Q104" i="11"/>
  <c r="Q14" i="11"/>
  <c r="Q111" i="11"/>
  <c r="Q68" i="11"/>
  <c r="Q44" i="11"/>
  <c r="Q73" i="11"/>
  <c r="Q83" i="11"/>
  <c r="Q67" i="11"/>
  <c r="Q20" i="11"/>
  <c r="Q72" i="11"/>
  <c r="Q92" i="11"/>
  <c r="Q66" i="11"/>
  <c r="Q34" i="11"/>
  <c r="Q32" i="11"/>
  <c r="Q71" i="11"/>
  <c r="Q85" i="11"/>
  <c r="Q43" i="11"/>
  <c r="Q82" i="11"/>
  <c r="Q39" i="11"/>
  <c r="Q38" i="11"/>
  <c r="Q53" i="11"/>
  <c r="Q11" i="11"/>
  <c r="Q6" i="11"/>
  <c r="Q28" i="11"/>
  <c r="Q46" i="11"/>
  <c r="Q100" i="11"/>
  <c r="Q21" i="11"/>
  <c r="Q65" i="11"/>
  <c r="Q79" i="11"/>
  <c r="Q31" i="11"/>
  <c r="Q98" i="11"/>
  <c r="Q76" i="11"/>
  <c r="Q16" i="11"/>
  <c r="Q69" i="11"/>
  <c r="Q50" i="11"/>
  <c r="Q97" i="11"/>
  <c r="Q40" i="11"/>
  <c r="Q75" i="11"/>
  <c r="Q96" i="11"/>
  <c r="Q95" i="11"/>
  <c r="O27" i="11"/>
  <c r="P27" i="11" s="1"/>
  <c r="K17" i="11"/>
  <c r="O106" i="11"/>
  <c r="P106" i="11" s="1"/>
  <c r="O11" i="11"/>
  <c r="P11" i="11" s="1"/>
  <c r="O19" i="11"/>
  <c r="H29" i="11"/>
  <c r="O91" i="11"/>
  <c r="P91" i="11" s="1"/>
  <c r="O33" i="11"/>
  <c r="P33" i="11" s="1"/>
  <c r="O63" i="11"/>
  <c r="P63" i="11" s="1"/>
  <c r="O103" i="11"/>
  <c r="P103" i="11" s="1"/>
  <c r="O14" i="11"/>
  <c r="P14" i="11" s="1"/>
  <c r="N29" i="11"/>
  <c r="O56" i="11"/>
  <c r="P56" i="11" s="1"/>
  <c r="O34" i="11"/>
  <c r="P34" i="11" s="1"/>
  <c r="O96" i="11"/>
  <c r="P96" i="11" s="1"/>
  <c r="O55" i="11"/>
  <c r="P55" i="11" s="1"/>
  <c r="O65" i="11"/>
  <c r="P65" i="11" s="1"/>
  <c r="O52" i="11"/>
  <c r="P52" i="11" s="1"/>
  <c r="O111" i="11"/>
  <c r="P111" i="11" s="1"/>
  <c r="O31" i="11"/>
  <c r="P31" i="11" s="1"/>
  <c r="F58" i="11"/>
  <c r="O50" i="11"/>
  <c r="P50" i="11" s="1"/>
  <c r="O46" i="11"/>
  <c r="P46" i="11" s="1"/>
  <c r="M88" i="11"/>
  <c r="H88" i="11"/>
  <c r="O37" i="11"/>
  <c r="P37" i="11" s="1"/>
  <c r="O24" i="11"/>
  <c r="P24" i="11" s="1"/>
  <c r="G17" i="11"/>
  <c r="I17" i="11"/>
  <c r="N88" i="11"/>
  <c r="O26" i="11"/>
  <c r="P26" i="11" s="1"/>
  <c r="F29" i="11"/>
  <c r="O66" i="11"/>
  <c r="P66" i="11" s="1"/>
  <c r="O104" i="11"/>
  <c r="P104" i="11" s="1"/>
  <c r="O38" i="11"/>
  <c r="P38" i="11" s="1"/>
  <c r="O102" i="11"/>
  <c r="P102" i="11" s="1"/>
  <c r="O98" i="11"/>
  <c r="P98" i="11" s="1"/>
  <c r="H17" i="11"/>
  <c r="O7" i="11"/>
  <c r="P7" i="11" s="1"/>
  <c r="O12" i="11"/>
  <c r="P12" i="11" s="1"/>
  <c r="G29" i="11"/>
  <c r="O108" i="11"/>
  <c r="P108" i="11" s="1"/>
  <c r="O112" i="11"/>
  <c r="P112" i="11" s="1"/>
  <c r="O51" i="11"/>
  <c r="P51" i="11" s="1"/>
  <c r="O101" i="11"/>
  <c r="P101" i="11" s="1"/>
  <c r="O77" i="11"/>
  <c r="P77" i="11" s="1"/>
  <c r="O94" i="11"/>
  <c r="P94" i="11" s="1"/>
  <c r="O68" i="11"/>
  <c r="P68" i="11" s="1"/>
  <c r="O73" i="11"/>
  <c r="P73" i="11" s="1"/>
  <c r="O93" i="11"/>
  <c r="P93" i="11" s="1"/>
  <c r="O97" i="11"/>
  <c r="P97" i="11" s="1"/>
  <c r="L29" i="11"/>
  <c r="O99" i="11"/>
  <c r="P99" i="11" s="1"/>
  <c r="O87" i="11"/>
  <c r="P87" i="11" s="1"/>
  <c r="G113" i="11"/>
  <c r="I88" i="11"/>
  <c r="N113" i="11"/>
  <c r="O81" i="11"/>
  <c r="P81" i="11" s="1"/>
  <c r="O41" i="11"/>
  <c r="P41" i="11" s="1"/>
  <c r="O44" i="11"/>
  <c r="P44" i="11" s="1"/>
  <c r="O69" i="11"/>
  <c r="P69" i="11" s="1"/>
  <c r="M113" i="11"/>
  <c r="K113" i="11"/>
  <c r="G88" i="11"/>
  <c r="O43" i="11"/>
  <c r="P43" i="11" s="1"/>
  <c r="F17" i="11"/>
  <c r="O5" i="11"/>
  <c r="P5" i="11" s="1"/>
  <c r="O21" i="11"/>
  <c r="P21" i="11" s="1"/>
  <c r="O45" i="11"/>
  <c r="P45" i="11" s="1"/>
  <c r="O72" i="11"/>
  <c r="P72" i="11" s="1"/>
  <c r="O35" i="11"/>
  <c r="P35" i="11" s="1"/>
  <c r="O48" i="11"/>
  <c r="P48" i="11" s="1"/>
  <c r="O13" i="11"/>
  <c r="P13" i="11" s="1"/>
  <c r="O60" i="11"/>
  <c r="P60" i="11" s="1"/>
  <c r="F88" i="11"/>
  <c r="M29" i="11"/>
  <c r="O23" i="11"/>
  <c r="P23" i="11" s="1"/>
  <c r="O83" i="11"/>
  <c r="P83" i="11" s="1"/>
  <c r="O67" i="11"/>
  <c r="P67" i="11" s="1"/>
  <c r="O20" i="11"/>
  <c r="P20" i="11" s="1"/>
  <c r="O71" i="11"/>
  <c r="P71" i="11" s="1"/>
  <c r="O36" i="11"/>
  <c r="P36" i="11" s="1"/>
  <c r="O100" i="11"/>
  <c r="P100" i="11" s="1"/>
  <c r="O105" i="11"/>
  <c r="P105" i="11" s="1"/>
  <c r="O61" i="11"/>
  <c r="P61" i="11" s="1"/>
  <c r="O47" i="11"/>
  <c r="P47" i="11" s="1"/>
  <c r="O109" i="11"/>
  <c r="P109" i="11" s="1"/>
  <c r="O74" i="11"/>
  <c r="P74" i="11" s="1"/>
  <c r="O39" i="11"/>
  <c r="P39" i="11" s="1"/>
  <c r="O22" i="11"/>
  <c r="P22" i="11" s="1"/>
  <c r="O92" i="11"/>
  <c r="P92" i="11" s="1"/>
  <c r="O42" i="11"/>
  <c r="P42" i="11" s="1"/>
  <c r="O82" i="11"/>
  <c r="P82" i="11" s="1"/>
  <c r="L88" i="11"/>
  <c r="L58" i="11"/>
  <c r="K58" i="11"/>
  <c r="J58" i="11"/>
  <c r="O28" i="11"/>
  <c r="P28" i="11" s="1"/>
  <c r="I58" i="11"/>
  <c r="O10" i="11"/>
  <c r="P10" i="11" s="1"/>
  <c r="N17" i="11"/>
  <c r="O32" i="11"/>
  <c r="P32" i="11" s="1"/>
  <c r="O62" i="11"/>
  <c r="P62" i="11" s="1"/>
  <c r="O25" i="11"/>
  <c r="P25" i="11" s="1"/>
  <c r="O40" i="11"/>
  <c r="P40" i="11" s="1"/>
  <c r="O53" i="11"/>
  <c r="P53" i="11" s="1"/>
  <c r="O110" i="11"/>
  <c r="P110" i="11" s="1"/>
  <c r="O76" i="11"/>
  <c r="P76" i="11" s="1"/>
  <c r="O49" i="11"/>
  <c r="P49" i="11" s="1"/>
  <c r="O70" i="11"/>
  <c r="P70" i="11" s="1"/>
  <c r="M17" i="11"/>
  <c r="L17" i="11"/>
  <c r="K29" i="11"/>
  <c r="J29" i="11"/>
  <c r="H58" i="11"/>
  <c r="H113" i="11"/>
  <c r="O79" i="11"/>
  <c r="P79" i="11" s="1"/>
  <c r="O16" i="11"/>
  <c r="P16" i="11" s="1"/>
  <c r="O75" i="11"/>
  <c r="P75" i="11" s="1"/>
  <c r="O95" i="11"/>
  <c r="P95" i="11" s="1"/>
  <c r="O6" i="11"/>
  <c r="P6" i="11" s="1"/>
  <c r="I29" i="11"/>
  <c r="I113" i="11"/>
  <c r="N58" i="11"/>
  <c r="O84" i="11"/>
  <c r="P84" i="11" s="1"/>
  <c r="O86" i="11"/>
  <c r="P86" i="11" s="1"/>
  <c r="O64" i="11"/>
  <c r="P64" i="11" s="1"/>
  <c r="O85" i="11"/>
  <c r="P85" i="11" s="1"/>
  <c r="O54" i="11"/>
  <c r="P54" i="11" s="1"/>
  <c r="O80" i="11"/>
  <c r="P80" i="11" s="1"/>
  <c r="O78" i="11"/>
  <c r="P78" i="11" s="1"/>
  <c r="O107" i="11"/>
  <c r="P107" i="11" s="1"/>
  <c r="O9" i="11"/>
  <c r="P9" i="11" s="1"/>
  <c r="F113" i="11"/>
  <c r="O90" i="11"/>
  <c r="P90" i="11" s="1"/>
  <c r="M58" i="11"/>
  <c r="L113" i="11"/>
  <c r="K88" i="11"/>
  <c r="J88" i="11"/>
  <c r="J17" i="11"/>
  <c r="J113" i="11"/>
  <c r="AQ46" i="2"/>
  <c r="AR46" i="2" s="1"/>
  <c r="AQ27" i="2"/>
  <c r="AR27" i="2" s="1"/>
  <c r="D12" i="2"/>
  <c r="AO46" i="2"/>
  <c r="AP46" i="2" s="1"/>
  <c r="AO27" i="2"/>
  <c r="AP27" i="2" s="1"/>
  <c r="AO12" i="2" l="1"/>
  <c r="AP12" i="2" s="1"/>
  <c r="BA12" i="2"/>
  <c r="R78" i="11"/>
  <c r="R80" i="11"/>
  <c r="R54" i="11"/>
  <c r="R85" i="11"/>
  <c r="R64" i="11"/>
  <c r="R86" i="11"/>
  <c r="R6" i="11"/>
  <c r="R95" i="11"/>
  <c r="R75" i="11"/>
  <c r="R79" i="11"/>
  <c r="R70" i="11"/>
  <c r="R49" i="11"/>
  <c r="R76" i="11"/>
  <c r="R110" i="11"/>
  <c r="R53" i="11"/>
  <c r="R40" i="11"/>
  <c r="R25" i="11"/>
  <c r="R62" i="11"/>
  <c r="R32" i="11"/>
  <c r="R28" i="11"/>
  <c r="R22" i="11"/>
  <c r="R74" i="11"/>
  <c r="R47" i="11"/>
  <c r="R61" i="11"/>
  <c r="R36" i="11"/>
  <c r="R71" i="11"/>
  <c r="R20" i="11"/>
  <c r="R67" i="11"/>
  <c r="R83" i="11"/>
  <c r="R23" i="11"/>
  <c r="R60" i="11"/>
  <c r="R13" i="11"/>
  <c r="R48" i="11"/>
  <c r="R35" i="11"/>
  <c r="R45" i="11"/>
  <c r="R5" i="11"/>
  <c r="R43" i="11"/>
  <c r="R44" i="11"/>
  <c r="R41" i="11"/>
  <c r="R81" i="11"/>
  <c r="R87" i="11"/>
  <c r="R99" i="11"/>
  <c r="R97" i="11"/>
  <c r="R93" i="11"/>
  <c r="R73" i="11"/>
  <c r="R68" i="11"/>
  <c r="R94" i="11"/>
  <c r="R77" i="11"/>
  <c r="R102" i="11"/>
  <c r="R38" i="11"/>
  <c r="R104" i="11"/>
  <c r="R24" i="11"/>
  <c r="R37" i="11"/>
  <c r="R111" i="11"/>
  <c r="R52" i="11"/>
  <c r="R55" i="11"/>
  <c r="R96" i="11"/>
  <c r="R34" i="11"/>
  <c r="R103" i="11"/>
  <c r="R63" i="11"/>
  <c r="R8" i="11"/>
  <c r="R108" i="11"/>
  <c r="R14" i="11"/>
  <c r="R106" i="11"/>
  <c r="R16" i="11"/>
  <c r="R15" i="11"/>
  <c r="R91" i="11"/>
  <c r="R12" i="11"/>
  <c r="R27" i="11"/>
  <c r="R109" i="11"/>
  <c r="R7" i="11"/>
  <c r="R39" i="11"/>
  <c r="R9" i="11"/>
  <c r="R82" i="11"/>
  <c r="R101" i="11"/>
  <c r="R98" i="11"/>
  <c r="R84" i="11"/>
  <c r="R107" i="11"/>
  <c r="R10" i="11"/>
  <c r="R105" i="11"/>
  <c r="R92" i="11"/>
  <c r="R100" i="11"/>
  <c r="R112" i="11"/>
  <c r="R31" i="11"/>
  <c r="R11" i="11"/>
  <c r="Q17" i="11"/>
  <c r="Q29" i="11"/>
  <c r="R90" i="11"/>
  <c r="P113" i="11"/>
  <c r="Q88" i="11"/>
  <c r="R66" i="11"/>
  <c r="R65" i="11"/>
  <c r="R33" i="11"/>
  <c r="R72" i="11"/>
  <c r="R26" i="11"/>
  <c r="R46" i="11"/>
  <c r="Q113" i="11"/>
  <c r="R69" i="11"/>
  <c r="R50" i="11"/>
  <c r="R42" i="11"/>
  <c r="R21" i="11"/>
  <c r="R51" i="11"/>
  <c r="R56" i="11"/>
  <c r="P19" i="11"/>
  <c r="O29" i="11"/>
  <c r="P29" i="11" s="1"/>
  <c r="O113" i="11"/>
  <c r="N114" i="11"/>
  <c r="N115" i="11" s="1"/>
  <c r="L114" i="11"/>
  <c r="L115" i="11" s="1"/>
  <c r="O88" i="11"/>
  <c r="P88" i="11" s="1"/>
  <c r="F114" i="11"/>
  <c r="AF12" i="2"/>
  <c r="K114" i="11"/>
  <c r="K115" i="11" s="1"/>
  <c r="M114" i="11"/>
  <c r="M115" i="11" s="1"/>
  <c r="J114" i="11"/>
  <c r="J115" i="11" s="1"/>
  <c r="I114" i="11"/>
  <c r="I115" i="11" s="1"/>
  <c r="H114" i="11"/>
  <c r="O17" i="11"/>
  <c r="AQ12" i="2"/>
  <c r="AR12" i="2" s="1"/>
  <c r="D47" i="2"/>
  <c r="BA47" i="2" s="1"/>
  <c r="D43" i="2"/>
  <c r="BA43" i="2" s="1"/>
  <c r="D42" i="2"/>
  <c r="BA42" i="2" s="1"/>
  <c r="D41" i="2"/>
  <c r="BA41" i="2" s="1"/>
  <c r="D40" i="2"/>
  <c r="BA40" i="2" s="1"/>
  <c r="D37" i="2"/>
  <c r="BA37" i="2" s="1"/>
  <c r="D36" i="2"/>
  <c r="BA36" i="2" s="1"/>
  <c r="D35" i="2"/>
  <c r="BA35" i="2" s="1"/>
  <c r="D34" i="2"/>
  <c r="BA34" i="2" s="1"/>
  <c r="D33" i="2"/>
  <c r="BA33" i="2" s="1"/>
  <c r="D32" i="2"/>
  <c r="BA32" i="2" s="1"/>
  <c r="D29" i="2"/>
  <c r="BA29" i="2" s="1"/>
  <c r="D28" i="2"/>
  <c r="BA28" i="2" s="1"/>
  <c r="D26" i="2"/>
  <c r="BA26" i="2" s="1"/>
  <c r="D25" i="2"/>
  <c r="BA25" i="2" s="1"/>
  <c r="D24" i="2"/>
  <c r="BA24" i="2" s="1"/>
  <c r="D23" i="2"/>
  <c r="BA23" i="2" s="1"/>
  <c r="D22" i="2"/>
  <c r="BA22" i="2" s="1"/>
  <c r="D21" i="2"/>
  <c r="BA21" i="2" s="1"/>
  <c r="D20" i="2"/>
  <c r="BA20" i="2" s="1"/>
  <c r="D19" i="2"/>
  <c r="BA19" i="2" s="1"/>
  <c r="D18" i="2"/>
  <c r="BA18" i="2" s="1"/>
  <c r="D15" i="2"/>
  <c r="D14" i="2"/>
  <c r="D13" i="2"/>
  <c r="D11" i="2"/>
  <c r="D10" i="2"/>
  <c r="D9" i="2"/>
  <c r="D8" i="2"/>
  <c r="D7" i="2"/>
  <c r="D6" i="2"/>
  <c r="D5" i="2"/>
  <c r="BA5" i="2" s="1"/>
  <c r="AK46" i="2"/>
  <c r="AC46" i="2"/>
  <c r="AK27" i="2"/>
  <c r="AK12" i="2"/>
  <c r="AJ12" i="2"/>
  <c r="AH12" i="2"/>
  <c r="AB12" i="2"/>
  <c r="Z12" i="2"/>
  <c r="Y12" i="2"/>
  <c r="T27" i="2"/>
  <c r="X12" i="2"/>
  <c r="AO6" i="2" l="1"/>
  <c r="BA6" i="2"/>
  <c r="AO15" i="2"/>
  <c r="BA15" i="2"/>
  <c r="AO7" i="2"/>
  <c r="BA7" i="2"/>
  <c r="AO8" i="2"/>
  <c r="BA8" i="2"/>
  <c r="AO14" i="2"/>
  <c r="BA14" i="2"/>
  <c r="AO9" i="2"/>
  <c r="BA9" i="2"/>
  <c r="AO10" i="2"/>
  <c r="BA10" i="2"/>
  <c r="AO11" i="2"/>
  <c r="BA11" i="2"/>
  <c r="I5" i="15" s="1"/>
  <c r="AO13" i="2"/>
  <c r="BA13" i="2"/>
  <c r="R29" i="11"/>
  <c r="R19" i="11"/>
  <c r="R113" i="11"/>
  <c r="AQ5" i="2"/>
  <c r="AO5" i="2"/>
  <c r="P17" i="11"/>
  <c r="R17" i="11" s="1"/>
  <c r="R88" i="11"/>
  <c r="H115" i="11"/>
  <c r="AJ46" i="2"/>
  <c r="AI46" i="2"/>
  <c r="AX46" i="2" s="1"/>
  <c r="AK11" i="2"/>
  <c r="AC11" i="2"/>
  <c r="AB11" i="2"/>
  <c r="AA11" i="2"/>
  <c r="AV11" i="2" s="1"/>
  <c r="AG11" i="2"/>
  <c r="Y11" i="2"/>
  <c r="AN11" i="2"/>
  <c r="AF11" i="2"/>
  <c r="AL11" i="2"/>
  <c r="AM11" i="2"/>
  <c r="AY11" i="2" s="1"/>
  <c r="AE11" i="2"/>
  <c r="AK22" i="2"/>
  <c r="AC22" i="2"/>
  <c r="AB22" i="2"/>
  <c r="AA22" i="2"/>
  <c r="AV22" i="2" s="1"/>
  <c r="AH22" i="2"/>
  <c r="AG22" i="2"/>
  <c r="Y22" i="2"/>
  <c r="AD22" i="2"/>
  <c r="AK33" i="2"/>
  <c r="AC33" i="2"/>
  <c r="AH33" i="2"/>
  <c r="AG33" i="2"/>
  <c r="Y33" i="2"/>
  <c r="AL33" i="2"/>
  <c r="AD33" i="2"/>
  <c r="AK43" i="2"/>
  <c r="AC43" i="2"/>
  <c r="AH43" i="2"/>
  <c r="Z43" i="2"/>
  <c r="AG43" i="2"/>
  <c r="Y43" i="2"/>
  <c r="AI12" i="2"/>
  <c r="AX12" i="2" s="1"/>
  <c r="AK21" i="2"/>
  <c r="AC21" i="2"/>
  <c r="AJ21" i="2"/>
  <c r="AI21" i="2"/>
  <c r="AX21" i="2" s="1"/>
  <c r="Z21" i="2"/>
  <c r="AG21" i="2"/>
  <c r="Y21" i="2"/>
  <c r="AK13" i="2"/>
  <c r="AC13" i="2"/>
  <c r="Z13" i="2"/>
  <c r="AL13" i="2"/>
  <c r="AG13" i="2"/>
  <c r="Y13" i="2"/>
  <c r="AK23" i="2"/>
  <c r="AC23" i="2"/>
  <c r="AJ23" i="2"/>
  <c r="AI23" i="2"/>
  <c r="AX23" i="2" s="1"/>
  <c r="AH23" i="2"/>
  <c r="Z23" i="2"/>
  <c r="AG23" i="2"/>
  <c r="Y23" i="2"/>
  <c r="AF23" i="2"/>
  <c r="AE23" i="2"/>
  <c r="AW23" i="2" s="1"/>
  <c r="AK34" i="2"/>
  <c r="AC34" i="2"/>
  <c r="AH34" i="2"/>
  <c r="Z34" i="2"/>
  <c r="AG34" i="2"/>
  <c r="Y34" i="2"/>
  <c r="AN34" i="2"/>
  <c r="AM34" i="2"/>
  <c r="AY34" i="2" s="1"/>
  <c r="AL34" i="2"/>
  <c r="AD34" i="2"/>
  <c r="Q46" i="2"/>
  <c r="AH46" i="2"/>
  <c r="AG46" i="2"/>
  <c r="AK32" i="2"/>
  <c r="AC32" i="2"/>
  <c r="AG32" i="2"/>
  <c r="Y32" i="2"/>
  <c r="AD32" i="2"/>
  <c r="AF22" i="2"/>
  <c r="AK14" i="2"/>
  <c r="AC14" i="2"/>
  <c r="Z14" i="2"/>
  <c r="AL14" i="2"/>
  <c r="AG14" i="2"/>
  <c r="Y14" i="2"/>
  <c r="AD14" i="2"/>
  <c r="AK24" i="2"/>
  <c r="AC24" i="2"/>
  <c r="AH24" i="2"/>
  <c r="AL24" i="2"/>
  <c r="AG24" i="2"/>
  <c r="Y24" i="2"/>
  <c r="AN24" i="2"/>
  <c r="AD24" i="2"/>
  <c r="AM24" i="2"/>
  <c r="AY24" i="2" s="1"/>
  <c r="AK35" i="2"/>
  <c r="AC35" i="2"/>
  <c r="AJ35" i="2"/>
  <c r="AB35" i="2"/>
  <c r="AI35" i="2"/>
  <c r="AX35" i="2" s="1"/>
  <c r="AA35" i="2"/>
  <c r="AV35" i="2" s="1"/>
  <c r="AH35" i="2"/>
  <c r="Z35" i="2"/>
  <c r="AG35" i="2"/>
  <c r="Y35" i="2"/>
  <c r="AL35" i="2"/>
  <c r="AD35" i="2"/>
  <c r="AK47" i="2"/>
  <c r="AK48" i="2" s="1"/>
  <c r="AC47" i="2"/>
  <c r="AH47" i="2"/>
  <c r="Z47" i="2"/>
  <c r="AG47" i="2"/>
  <c r="Y47" i="2"/>
  <c r="AG12" i="2"/>
  <c r="AK42" i="2"/>
  <c r="AC42" i="2"/>
  <c r="Z42" i="2"/>
  <c r="AG42" i="2"/>
  <c r="Y42" i="2"/>
  <c r="Z27" i="2"/>
  <c r="Y27" i="2"/>
  <c r="AK6" i="2"/>
  <c r="AC6" i="2"/>
  <c r="AB6" i="2"/>
  <c r="AA6" i="2"/>
  <c r="AV6" i="2" s="1"/>
  <c r="AG6" i="2"/>
  <c r="Y6" i="2"/>
  <c r="AN6" i="2"/>
  <c r="AF6" i="2"/>
  <c r="AM6" i="2"/>
  <c r="AY6" i="2" s="1"/>
  <c r="AE6" i="2"/>
  <c r="AW6" i="2" s="1"/>
  <c r="AD6" i="2"/>
  <c r="AK15" i="2"/>
  <c r="AC15" i="2"/>
  <c r="Z15" i="2"/>
  <c r="AL15" i="2"/>
  <c r="AG15" i="2"/>
  <c r="Y15" i="2"/>
  <c r="AD15" i="2"/>
  <c r="AK25" i="2"/>
  <c r="AC25" i="2"/>
  <c r="AJ25" i="2"/>
  <c r="AI25" i="2"/>
  <c r="AX25" i="2" s="1"/>
  <c r="AH25" i="2"/>
  <c r="AG25" i="2"/>
  <c r="Y25" i="2"/>
  <c r="AF25" i="2"/>
  <c r="AE25" i="2"/>
  <c r="AW25" i="2" s="1"/>
  <c r="AK36" i="2"/>
  <c r="AC36" i="2"/>
  <c r="AB36" i="2"/>
  <c r="AA36" i="2"/>
  <c r="AV36" i="2" s="1"/>
  <c r="Z36" i="2"/>
  <c r="AG36" i="2"/>
  <c r="Y36" i="2"/>
  <c r="AL36" i="2"/>
  <c r="AD36" i="2"/>
  <c r="AC12" i="2"/>
  <c r="X9" i="2"/>
  <c r="AD11" i="2"/>
  <c r="AL6" i="2"/>
  <c r="AB21" i="2"/>
  <c r="AC27" i="2"/>
  <c r="AN33" i="2"/>
  <c r="AK7" i="2"/>
  <c r="AC7" i="2"/>
  <c r="AJ7" i="2"/>
  <c r="AI7" i="2"/>
  <c r="AX7" i="2" s="1"/>
  <c r="AH7" i="2"/>
  <c r="AG7" i="2"/>
  <c r="Y7" i="2"/>
  <c r="AK18" i="2"/>
  <c r="AC18" i="2"/>
  <c r="AB18" i="2"/>
  <c r="AA18" i="2"/>
  <c r="AV18" i="2" s="1"/>
  <c r="AL18" i="2"/>
  <c r="AG18" i="2"/>
  <c r="Y18" i="2"/>
  <c r="AM18" i="2"/>
  <c r="AY18" i="2" s="1"/>
  <c r="AK26" i="2"/>
  <c r="AC26" i="2"/>
  <c r="AB26" i="2"/>
  <c r="AA26" i="2"/>
  <c r="AV26" i="2" s="1"/>
  <c r="AH26" i="2"/>
  <c r="Z26" i="2"/>
  <c r="AG26" i="2"/>
  <c r="Y26" i="2"/>
  <c r="AN26" i="2"/>
  <c r="AL26" i="2"/>
  <c r="AM26" i="2"/>
  <c r="AY26" i="2" s="1"/>
  <c r="AK37" i="2"/>
  <c r="AC37" i="2"/>
  <c r="AB37" i="2"/>
  <c r="AA37" i="2"/>
  <c r="AV37" i="2" s="1"/>
  <c r="AH37" i="2"/>
  <c r="Z37" i="2"/>
  <c r="AG37" i="2"/>
  <c r="Y37" i="2"/>
  <c r="AL37" i="2"/>
  <c r="AD37" i="2"/>
  <c r="AK10" i="2"/>
  <c r="AC10" i="2"/>
  <c r="AB10" i="2"/>
  <c r="AA10" i="2"/>
  <c r="AV10" i="2" s="1"/>
  <c r="AL10" i="2"/>
  <c r="AG10" i="2"/>
  <c r="Y10" i="2"/>
  <c r="AN10" i="2"/>
  <c r="AF10" i="2"/>
  <c r="AM10" i="2"/>
  <c r="AY10" i="2" s="1"/>
  <c r="AE10" i="2"/>
  <c r="AW10" i="2" s="1"/>
  <c r="AJ24" i="2"/>
  <c r="AH27" i="2"/>
  <c r="AG27" i="2"/>
  <c r="AB42" i="2"/>
  <c r="Z46" i="2"/>
  <c r="Y46" i="2"/>
  <c r="Y48" i="2" s="1"/>
  <c r="AK8" i="2"/>
  <c r="AC8" i="2"/>
  <c r="AB8" i="2"/>
  <c r="AA8" i="2"/>
  <c r="AV8" i="2" s="1"/>
  <c r="AL8" i="2"/>
  <c r="AG8" i="2"/>
  <c r="Y8" i="2"/>
  <c r="AN8" i="2"/>
  <c r="AF8" i="2"/>
  <c r="AM8" i="2"/>
  <c r="AY8" i="2" s="1"/>
  <c r="AE8" i="2"/>
  <c r="AW8" i="2" s="1"/>
  <c r="AK19" i="2"/>
  <c r="AC19" i="2"/>
  <c r="AJ19" i="2"/>
  <c r="AI19" i="2"/>
  <c r="AX19" i="2" s="1"/>
  <c r="AH19" i="2"/>
  <c r="Z19" i="2"/>
  <c r="AG19" i="2"/>
  <c r="Y19" i="2"/>
  <c r="AN19" i="2"/>
  <c r="AF19" i="2"/>
  <c r="AM19" i="2"/>
  <c r="AY19" i="2" s="1"/>
  <c r="AE19" i="2"/>
  <c r="AW19" i="2" s="1"/>
  <c r="AK28" i="2"/>
  <c r="AC28" i="2"/>
  <c r="AB28" i="2"/>
  <c r="AA28" i="2"/>
  <c r="AV28" i="2" s="1"/>
  <c r="Z28" i="2"/>
  <c r="AG28" i="2"/>
  <c r="Y28" i="2"/>
  <c r="AL28" i="2"/>
  <c r="AD28" i="2"/>
  <c r="AK40" i="2"/>
  <c r="AC40" i="2"/>
  <c r="AH40" i="2"/>
  <c r="Z40" i="2"/>
  <c r="AG40" i="2"/>
  <c r="Y40" i="2"/>
  <c r="AL40" i="2"/>
  <c r="AE12" i="2"/>
  <c r="AW12" i="2" s="1"/>
  <c r="AK9" i="2"/>
  <c r="AC9" i="2"/>
  <c r="AJ9" i="2"/>
  <c r="AB9" i="2"/>
  <c r="AI9" i="2"/>
  <c r="AX9" i="2" s="1"/>
  <c r="AA9" i="2"/>
  <c r="AV9" i="2" s="1"/>
  <c r="AH9" i="2"/>
  <c r="AG9" i="2"/>
  <c r="Y9" i="2"/>
  <c r="AF9" i="2"/>
  <c r="AE9" i="2"/>
  <c r="AW9" i="2" s="1"/>
  <c r="AK20" i="2"/>
  <c r="AC20" i="2"/>
  <c r="AJ20" i="2"/>
  <c r="AB20" i="2"/>
  <c r="AI20" i="2"/>
  <c r="AX20" i="2" s="1"/>
  <c r="AA20" i="2"/>
  <c r="AV20" i="2" s="1"/>
  <c r="AH20" i="2"/>
  <c r="Z20" i="2"/>
  <c r="AG20" i="2"/>
  <c r="Y20" i="2"/>
  <c r="AF20" i="2"/>
  <c r="AE20" i="2"/>
  <c r="AW20" i="2" s="1"/>
  <c r="AK29" i="2"/>
  <c r="AC29" i="2"/>
  <c r="AJ29" i="2"/>
  <c r="AI29" i="2"/>
  <c r="AX29" i="2" s="1"/>
  <c r="AH29" i="2"/>
  <c r="Z29" i="2"/>
  <c r="AG29" i="2"/>
  <c r="Y29" i="2"/>
  <c r="AF29" i="2"/>
  <c r="AE29" i="2"/>
  <c r="AW29" i="2" s="1"/>
  <c r="AL29" i="2"/>
  <c r="AD29" i="2"/>
  <c r="AK41" i="2"/>
  <c r="AC41" i="2"/>
  <c r="AH41" i="2"/>
  <c r="Z41" i="2"/>
  <c r="AG41" i="2"/>
  <c r="Y41" i="2"/>
  <c r="AL41" i="2"/>
  <c r="AA12" i="2"/>
  <c r="AV12" i="2" s="1"/>
  <c r="M43" i="2"/>
  <c r="AK5" i="2"/>
  <c r="AE5" i="2"/>
  <c r="AW5" i="2" s="1"/>
  <c r="AM5" i="2"/>
  <c r="AY5" i="2" s="1"/>
  <c r="AF5" i="2"/>
  <c r="AC5" i="2"/>
  <c r="AG5" i="2"/>
  <c r="AH5" i="2"/>
  <c r="AB5" i="2"/>
  <c r="AJ5" i="2"/>
  <c r="AA5" i="2"/>
  <c r="AV5" i="2" s="1"/>
  <c r="AI5" i="2"/>
  <c r="AX5" i="2" s="1"/>
  <c r="AC48" i="2"/>
  <c r="Y5" i="2"/>
  <c r="AP11" i="2"/>
  <c r="AQ11" i="2"/>
  <c r="AR11" i="2" s="1"/>
  <c r="AQ22" i="2"/>
  <c r="AR22" i="2" s="1"/>
  <c r="AO22" i="2"/>
  <c r="AP22" i="2" s="1"/>
  <c r="AQ33" i="2"/>
  <c r="AR33" i="2" s="1"/>
  <c r="AO33" i="2"/>
  <c r="AP33" i="2" s="1"/>
  <c r="AQ43" i="2"/>
  <c r="AR43" i="2" s="1"/>
  <c r="AO43" i="2"/>
  <c r="AP43" i="2" s="1"/>
  <c r="AP10" i="2"/>
  <c r="AQ10" i="2"/>
  <c r="AR10" i="2" s="1"/>
  <c r="AQ32" i="2"/>
  <c r="AO32" i="2"/>
  <c r="X34" i="2"/>
  <c r="AQ34" i="2"/>
  <c r="AR34" i="2" s="1"/>
  <c r="AO34" i="2"/>
  <c r="AP34" i="2" s="1"/>
  <c r="O14" i="2"/>
  <c r="AS14" i="2" s="1"/>
  <c r="AQ14" i="2"/>
  <c r="AR14" i="2" s="1"/>
  <c r="AP14" i="2"/>
  <c r="AQ24" i="2"/>
  <c r="AR24" i="2" s="1"/>
  <c r="AO24" i="2"/>
  <c r="AP24" i="2" s="1"/>
  <c r="AQ35" i="2"/>
  <c r="AR35" i="2" s="1"/>
  <c r="AO35" i="2"/>
  <c r="AP35" i="2" s="1"/>
  <c r="U47" i="2"/>
  <c r="AQ47" i="2"/>
  <c r="AO47" i="2"/>
  <c r="AQ23" i="2"/>
  <c r="AR23" i="2" s="1"/>
  <c r="AO23" i="2"/>
  <c r="AP23" i="2" s="1"/>
  <c r="AQ6" i="2"/>
  <c r="AR6" i="2" s="1"/>
  <c r="AP6" i="2"/>
  <c r="U15" i="2"/>
  <c r="AQ15" i="2"/>
  <c r="AR15" i="2" s="1"/>
  <c r="AP15" i="2"/>
  <c r="AQ25" i="2"/>
  <c r="AR25" i="2" s="1"/>
  <c r="AO25" i="2"/>
  <c r="AP25" i="2" s="1"/>
  <c r="AO36" i="2"/>
  <c r="AP36" i="2" s="1"/>
  <c r="AQ36" i="2"/>
  <c r="AR36" i="2" s="1"/>
  <c r="AP7" i="2"/>
  <c r="AQ7" i="2"/>
  <c r="AR7" i="2" s="1"/>
  <c r="AQ18" i="2"/>
  <c r="AR18" i="2"/>
  <c r="AP18" i="2"/>
  <c r="AO18" i="2"/>
  <c r="AO26" i="2"/>
  <c r="AP26" i="2" s="1"/>
  <c r="AQ26" i="2"/>
  <c r="AR26" i="2" s="1"/>
  <c r="AO37" i="2"/>
  <c r="AP37" i="2" s="1"/>
  <c r="AQ37" i="2"/>
  <c r="AR37" i="2" s="1"/>
  <c r="AO21" i="2"/>
  <c r="AP21" i="2" s="1"/>
  <c r="AQ21" i="2"/>
  <c r="AR21" i="2" s="1"/>
  <c r="AQ42" i="2"/>
  <c r="AR42" i="2" s="1"/>
  <c r="AO42" i="2"/>
  <c r="AP42" i="2" s="1"/>
  <c r="AP13" i="2"/>
  <c r="AQ13" i="2"/>
  <c r="AR13" i="2" s="1"/>
  <c r="Q5" i="2"/>
  <c r="AQ8" i="2"/>
  <c r="AR8" i="2" s="1"/>
  <c r="AP8" i="2"/>
  <c r="AO19" i="2"/>
  <c r="AP19" i="2" s="1"/>
  <c r="AQ19" i="2"/>
  <c r="AR19" i="2" s="1"/>
  <c r="AO28" i="2"/>
  <c r="AP28" i="2" s="1"/>
  <c r="AQ28" i="2"/>
  <c r="AR28" i="2" s="1"/>
  <c r="AO40" i="2"/>
  <c r="AQ40" i="2"/>
  <c r="U19" i="2"/>
  <c r="V13" i="2"/>
  <c r="AP9" i="2"/>
  <c r="AQ9" i="2"/>
  <c r="AR9" i="2" s="1"/>
  <c r="AO20" i="2"/>
  <c r="AP20" i="2" s="1"/>
  <c r="AQ20" i="2"/>
  <c r="AR20" i="2" s="1"/>
  <c r="AO29" i="2"/>
  <c r="AP29" i="2" s="1"/>
  <c r="AQ29" i="2"/>
  <c r="AR29" i="2" s="1"/>
  <c r="AO41" i="2"/>
  <c r="AP41" i="2" s="1"/>
  <c r="AQ41" i="2"/>
  <c r="AR41" i="2" s="1"/>
  <c r="U23" i="2"/>
  <c r="U41" i="2"/>
  <c r="Z5" i="2"/>
  <c r="AJ11" i="2"/>
  <c r="AH11" i="2"/>
  <c r="Z25" i="2"/>
  <c r="AB25" i="2"/>
  <c r="AB34" i="2"/>
  <c r="AJ43" i="2"/>
  <c r="AB47" i="2"/>
  <c r="AL12" i="2"/>
  <c r="AN20" i="2"/>
  <c r="AL20" i="2"/>
  <c r="AL32" i="2"/>
  <c r="AM32" i="2"/>
  <c r="AY32" i="2" s="1"/>
  <c r="AN9" i="2"/>
  <c r="AL9" i="2"/>
  <c r="Z24" i="2"/>
  <c r="AB24" i="2"/>
  <c r="T35" i="2"/>
  <c r="X24" i="2"/>
  <c r="Z9" i="2"/>
  <c r="AJ22" i="2"/>
  <c r="AF28" i="2"/>
  <c r="AD13" i="2"/>
  <c r="AH42" i="2"/>
  <c r="AJ42" i="2"/>
  <c r="T25" i="2"/>
  <c r="Q32" i="2"/>
  <c r="AN5" i="2"/>
  <c r="AL5" i="2"/>
  <c r="Z7" i="2"/>
  <c r="AD8" i="2"/>
  <c r="AJ10" i="2"/>
  <c r="AH10" i="2"/>
  <c r="AD18" i="2"/>
  <c r="AH21" i="2"/>
  <c r="U7" i="2"/>
  <c r="AA7" i="2"/>
  <c r="AV7" i="2" s="1"/>
  <c r="AJ8" i="2"/>
  <c r="AH8" i="2"/>
  <c r="AI18" i="2"/>
  <c r="AX18" i="2" s="1"/>
  <c r="AH18" i="2"/>
  <c r="AN21" i="2"/>
  <c r="AL21" i="2"/>
  <c r="AH36" i="2"/>
  <c r="AJ36" i="2"/>
  <c r="AL7" i="2"/>
  <c r="AD10" i="2"/>
  <c r="AL22" i="2"/>
  <c r="AN22" i="2"/>
  <c r="AH28" i="2"/>
  <c r="AJ28" i="2"/>
  <c r="AJ37" i="2"/>
  <c r="AJ6" i="2"/>
  <c r="AH6" i="2"/>
  <c r="AD26" i="2"/>
  <c r="AF26" i="2"/>
  <c r="M8" i="2"/>
  <c r="X26" i="2"/>
  <c r="X36" i="2"/>
  <c r="AL19" i="2"/>
  <c r="AN37" i="2"/>
  <c r="Q9" i="2"/>
  <c r="T19" i="2"/>
  <c r="T37" i="2"/>
  <c r="U33" i="2"/>
  <c r="AD7" i="2"/>
  <c r="Z11" i="2"/>
  <c r="AD5" i="2"/>
  <c r="Z6" i="2"/>
  <c r="AD9" i="2"/>
  <c r="Z8" i="2"/>
  <c r="AD12" i="2"/>
  <c r="Z10" i="2"/>
  <c r="Z18" i="2"/>
  <c r="AD20" i="2"/>
  <c r="AB19" i="2"/>
  <c r="AB23" i="2"/>
  <c r="AF24" i="2"/>
  <c r="AJ26" i="2"/>
  <c r="AJ34" i="2"/>
  <c r="AN36" i="2"/>
  <c r="AJ47" i="2"/>
  <c r="M10" i="2"/>
  <c r="X20" i="2"/>
  <c r="X28" i="2"/>
  <c r="X40" i="2"/>
  <c r="M41" i="2"/>
  <c r="AN35" i="2"/>
  <c r="AB43" i="2"/>
  <c r="M13" i="2"/>
  <c r="U11" i="2"/>
  <c r="T21" i="2"/>
  <c r="T29" i="2"/>
  <c r="T41" i="2"/>
  <c r="M11" i="2"/>
  <c r="X22" i="2"/>
  <c r="X42" i="2"/>
  <c r="Q42" i="2"/>
  <c r="Q13" i="2"/>
  <c r="T23" i="2"/>
  <c r="T33" i="2"/>
  <c r="N43" i="2"/>
  <c r="Q18" i="2"/>
  <c r="P13" i="2"/>
  <c r="P9" i="2"/>
  <c r="M19" i="2"/>
  <c r="Q24" i="2"/>
  <c r="M33" i="2"/>
  <c r="N8" i="2"/>
  <c r="R12" i="2"/>
  <c r="Q20" i="2"/>
  <c r="M27" i="2"/>
  <c r="Q34" i="2"/>
  <c r="N6" i="2"/>
  <c r="X5" i="2"/>
  <c r="M21" i="2"/>
  <c r="U27" i="2"/>
  <c r="Q36" i="2"/>
  <c r="V43" i="2"/>
  <c r="M14" i="2"/>
  <c r="M12" i="2"/>
  <c r="T11" i="2"/>
  <c r="P5" i="2"/>
  <c r="U21" i="2"/>
  <c r="Q28" i="2"/>
  <c r="M37" i="2"/>
  <c r="R46" i="2"/>
  <c r="Q26" i="2"/>
  <c r="R11" i="2"/>
  <c r="Q22" i="2"/>
  <c r="M29" i="2"/>
  <c r="U37" i="2"/>
  <c r="X13" i="2"/>
  <c r="M23" i="2"/>
  <c r="U29" i="2"/>
  <c r="Q40" i="2"/>
  <c r="M25" i="2"/>
  <c r="U25" i="2"/>
  <c r="N15" i="2"/>
  <c r="N7" i="2"/>
  <c r="U14" i="2"/>
  <c r="W13" i="2"/>
  <c r="AU13" i="2" s="1"/>
  <c r="O13" i="2"/>
  <c r="AS13" i="2" s="1"/>
  <c r="Q12" i="2"/>
  <c r="S11" i="2"/>
  <c r="AT11" i="2" s="1"/>
  <c r="U10" i="2"/>
  <c r="W9" i="2"/>
  <c r="AU9" i="2" s="1"/>
  <c r="I10" i="15" s="1"/>
  <c r="O9" i="2"/>
  <c r="AS9" i="2" s="1"/>
  <c r="Q8" i="2"/>
  <c r="S7" i="2"/>
  <c r="AT7" i="2" s="1"/>
  <c r="U6" i="2"/>
  <c r="W5" i="2"/>
  <c r="AU5" i="2" s="1"/>
  <c r="I6" i="15" s="1"/>
  <c r="O5" i="2"/>
  <c r="AS5" i="2" s="1"/>
  <c r="R18" i="2"/>
  <c r="R20" i="2"/>
  <c r="R22" i="2"/>
  <c r="R24" i="2"/>
  <c r="N25" i="2"/>
  <c r="V25" i="2"/>
  <c r="R26" i="2"/>
  <c r="N27" i="2"/>
  <c r="V27" i="2"/>
  <c r="R28" i="2"/>
  <c r="N29" i="2"/>
  <c r="V29" i="2"/>
  <c r="N33" i="2"/>
  <c r="V33" i="2"/>
  <c r="N35" i="2"/>
  <c r="V35" i="2"/>
  <c r="N37" i="2"/>
  <c r="V37" i="2"/>
  <c r="R40" i="2"/>
  <c r="N41" i="2"/>
  <c r="V41" i="2"/>
  <c r="R42" i="2"/>
  <c r="O43" i="2"/>
  <c r="AS43" i="2" s="1"/>
  <c r="W43" i="2"/>
  <c r="AU43" i="2" s="1"/>
  <c r="I61" i="15" s="1"/>
  <c r="S46" i="2"/>
  <c r="AT46" i="2" s="1"/>
  <c r="O47" i="2"/>
  <c r="AS47" i="2" s="1"/>
  <c r="W47" i="2"/>
  <c r="AU47" i="2" s="1"/>
  <c r="I63" i="15" s="1"/>
  <c r="N47" i="2"/>
  <c r="T10" i="2"/>
  <c r="V9" i="2"/>
  <c r="X8" i="2"/>
  <c r="P8" i="2"/>
  <c r="R7" i="2"/>
  <c r="T6" i="2"/>
  <c r="V5" i="2"/>
  <c r="S18" i="2"/>
  <c r="AT18" i="2" s="1"/>
  <c r="O19" i="2"/>
  <c r="AS19" i="2" s="1"/>
  <c r="W19" i="2"/>
  <c r="AU19" i="2" s="1"/>
  <c r="S20" i="2"/>
  <c r="AT20" i="2" s="1"/>
  <c r="O21" i="2"/>
  <c r="AS21" i="2" s="1"/>
  <c r="W21" i="2"/>
  <c r="AU21" i="2" s="1"/>
  <c r="S22" i="2"/>
  <c r="AT22" i="2" s="1"/>
  <c r="O23" i="2"/>
  <c r="AS23" i="2" s="1"/>
  <c r="W23" i="2"/>
  <c r="AU23" i="2" s="1"/>
  <c r="S24" i="2"/>
  <c r="AT24" i="2" s="1"/>
  <c r="O25" i="2"/>
  <c r="AS25" i="2" s="1"/>
  <c r="W25" i="2"/>
  <c r="AU25" i="2" s="1"/>
  <c r="I33" i="15" s="1"/>
  <c r="S26" i="2"/>
  <c r="AT26" i="2" s="1"/>
  <c r="O27" i="2"/>
  <c r="AS27" i="2" s="1"/>
  <c r="W27" i="2"/>
  <c r="AU27" i="2" s="1"/>
  <c r="I35" i="15" s="1"/>
  <c r="S28" i="2"/>
  <c r="AT28" i="2" s="1"/>
  <c r="O29" i="2"/>
  <c r="AS29" i="2" s="1"/>
  <c r="W29" i="2"/>
  <c r="AU29" i="2" s="1"/>
  <c r="I31" i="15" s="1"/>
  <c r="S32" i="2"/>
  <c r="AT32" i="2" s="1"/>
  <c r="O33" i="2"/>
  <c r="AS33" i="2" s="1"/>
  <c r="W33" i="2"/>
  <c r="AU33" i="2" s="1"/>
  <c r="I53" i="15" s="1"/>
  <c r="S34" i="2"/>
  <c r="AT34" i="2" s="1"/>
  <c r="O35" i="2"/>
  <c r="AS35" i="2" s="1"/>
  <c r="W35" i="2"/>
  <c r="AU35" i="2" s="1"/>
  <c r="I55" i="15" s="1"/>
  <c r="S36" i="2"/>
  <c r="AT36" i="2" s="1"/>
  <c r="O37" i="2"/>
  <c r="AS37" i="2" s="1"/>
  <c r="W37" i="2"/>
  <c r="AU37" i="2" s="1"/>
  <c r="I57" i="15" s="1"/>
  <c r="S40" i="2"/>
  <c r="AT40" i="2" s="1"/>
  <c r="O41" i="2"/>
  <c r="AS41" i="2" s="1"/>
  <c r="W41" i="2"/>
  <c r="AU41" i="2" s="1"/>
  <c r="S42" i="2"/>
  <c r="AT42" i="2" s="1"/>
  <c r="P43" i="2"/>
  <c r="X43" i="2"/>
  <c r="T46" i="2"/>
  <c r="P47" i="2"/>
  <c r="X47" i="2"/>
  <c r="N13" i="2"/>
  <c r="N5" i="2"/>
  <c r="Q15" i="2"/>
  <c r="U13" i="2"/>
  <c r="W12" i="2"/>
  <c r="AU12" i="2" s="1"/>
  <c r="Q11" i="2"/>
  <c r="S10" i="2"/>
  <c r="AT10" i="2" s="1"/>
  <c r="U9" i="2"/>
  <c r="W8" i="2"/>
  <c r="AU8" i="2" s="1"/>
  <c r="I14" i="15" s="1"/>
  <c r="O8" i="2"/>
  <c r="AS8" i="2" s="1"/>
  <c r="Q7" i="2"/>
  <c r="S6" i="2"/>
  <c r="AT6" i="2" s="1"/>
  <c r="U5" i="2"/>
  <c r="P19" i="2"/>
  <c r="X19" i="2"/>
  <c r="T20" i="2"/>
  <c r="P21" i="2"/>
  <c r="X21" i="2"/>
  <c r="T22" i="2"/>
  <c r="P23" i="2"/>
  <c r="X23" i="2"/>
  <c r="T24" i="2"/>
  <c r="P25" i="2"/>
  <c r="X25" i="2"/>
  <c r="T26" i="2"/>
  <c r="P27" i="2"/>
  <c r="X27" i="2"/>
  <c r="T28" i="2"/>
  <c r="P29" i="2"/>
  <c r="X29" i="2"/>
  <c r="P33" i="2"/>
  <c r="X33" i="2"/>
  <c r="T34" i="2"/>
  <c r="P35" i="2"/>
  <c r="X35" i="2"/>
  <c r="T36" i="2"/>
  <c r="P37" i="2"/>
  <c r="X37" i="2"/>
  <c r="P41" i="2"/>
  <c r="X41" i="2"/>
  <c r="Q43" i="2"/>
  <c r="M46" i="2"/>
  <c r="U46" i="2"/>
  <c r="Q47" i="2"/>
  <c r="M7" i="2"/>
  <c r="M6" i="2"/>
  <c r="N12" i="2"/>
  <c r="X15" i="2"/>
  <c r="P15" i="2"/>
  <c r="V12" i="2"/>
  <c r="X11" i="2"/>
  <c r="P11" i="2"/>
  <c r="R10" i="2"/>
  <c r="T9" i="2"/>
  <c r="T5" i="2"/>
  <c r="M18" i="2"/>
  <c r="U18" i="2"/>
  <c r="Q19" i="2"/>
  <c r="M20" i="2"/>
  <c r="U20" i="2"/>
  <c r="Q21" i="2"/>
  <c r="M22" i="2"/>
  <c r="U22" i="2"/>
  <c r="Q23" i="2"/>
  <c r="M24" i="2"/>
  <c r="U24" i="2"/>
  <c r="Q25" i="2"/>
  <c r="M26" i="2"/>
  <c r="U26" i="2"/>
  <c r="Q27" i="2"/>
  <c r="M28" i="2"/>
  <c r="U28" i="2"/>
  <c r="Q29" i="2"/>
  <c r="M32" i="2"/>
  <c r="U32" i="2"/>
  <c r="Q33" i="2"/>
  <c r="M34" i="2"/>
  <c r="U34" i="2"/>
  <c r="Q35" i="2"/>
  <c r="M36" i="2"/>
  <c r="U36" i="2"/>
  <c r="Q37" i="2"/>
  <c r="M40" i="2"/>
  <c r="U40" i="2"/>
  <c r="Q41" i="2"/>
  <c r="M42" i="2"/>
  <c r="U42" i="2"/>
  <c r="R43" i="2"/>
  <c r="N46" i="2"/>
  <c r="V46" i="2"/>
  <c r="R47" i="2"/>
  <c r="U35" i="2"/>
  <c r="M15" i="2"/>
  <c r="N11" i="2"/>
  <c r="W15" i="2"/>
  <c r="AU15" i="2" s="1"/>
  <c r="O15" i="2"/>
  <c r="AS15" i="2" s="1"/>
  <c r="Q14" i="2"/>
  <c r="U12" i="2"/>
  <c r="W11" i="2"/>
  <c r="AU11" i="2" s="1"/>
  <c r="O11" i="2"/>
  <c r="AS11" i="2" s="1"/>
  <c r="Q10" i="2"/>
  <c r="S9" i="2"/>
  <c r="AT9" i="2" s="1"/>
  <c r="U8" i="2"/>
  <c r="Q6" i="2"/>
  <c r="S5" i="2"/>
  <c r="AT5" i="2" s="1"/>
  <c r="R19" i="2"/>
  <c r="R21" i="2"/>
  <c r="R23" i="2"/>
  <c r="N24" i="2"/>
  <c r="V24" i="2"/>
  <c r="R25" i="2"/>
  <c r="N26" i="2"/>
  <c r="V26" i="2"/>
  <c r="R27" i="2"/>
  <c r="N28" i="2"/>
  <c r="V28" i="2"/>
  <c r="R29" i="2"/>
  <c r="N34" i="2"/>
  <c r="V34" i="2"/>
  <c r="N36" i="2"/>
  <c r="V36" i="2"/>
  <c r="N40" i="2"/>
  <c r="V40" i="2"/>
  <c r="R41" i="2"/>
  <c r="N42" i="2"/>
  <c r="V42" i="2"/>
  <c r="S43" i="2"/>
  <c r="AT43" i="2" s="1"/>
  <c r="O46" i="2"/>
  <c r="AS46" i="2" s="1"/>
  <c r="W46" i="2"/>
  <c r="AU46" i="2" s="1"/>
  <c r="S47" i="2"/>
  <c r="AT47" i="2" s="1"/>
  <c r="M35" i="2"/>
  <c r="V47" i="2"/>
  <c r="M9" i="2"/>
  <c r="M5" i="2"/>
  <c r="N10" i="2"/>
  <c r="V15" i="2"/>
  <c r="V11" i="2"/>
  <c r="X10" i="2"/>
  <c r="P10" i="2"/>
  <c r="R9" i="2"/>
  <c r="T8" i="2"/>
  <c r="V7" i="2"/>
  <c r="X6" i="2"/>
  <c r="P6" i="2"/>
  <c r="R5" i="2"/>
  <c r="O18" i="2"/>
  <c r="AS18" i="2" s="1"/>
  <c r="W18" i="2"/>
  <c r="AU18" i="2" s="1"/>
  <c r="I22" i="15" s="1"/>
  <c r="S19" i="2"/>
  <c r="AT19" i="2" s="1"/>
  <c r="O20" i="2"/>
  <c r="AS20" i="2" s="1"/>
  <c r="W20" i="2"/>
  <c r="AU20" i="2" s="1"/>
  <c r="I21" i="15" s="1"/>
  <c r="S21" i="2"/>
  <c r="AT21" i="2" s="1"/>
  <c r="O22" i="2"/>
  <c r="AS22" i="2" s="1"/>
  <c r="W22" i="2"/>
  <c r="AU22" i="2" s="1"/>
  <c r="S23" i="2"/>
  <c r="AT23" i="2" s="1"/>
  <c r="O24" i="2"/>
  <c r="AS24" i="2" s="1"/>
  <c r="W24" i="2"/>
  <c r="AU24" i="2" s="1"/>
  <c r="I32" i="15" s="1"/>
  <c r="S25" i="2"/>
  <c r="AT25" i="2" s="1"/>
  <c r="O26" i="2"/>
  <c r="AS26" i="2" s="1"/>
  <c r="W26" i="2"/>
  <c r="AU26" i="2" s="1"/>
  <c r="I34" i="15" s="1"/>
  <c r="S27" i="2"/>
  <c r="AT27" i="2" s="1"/>
  <c r="O28" i="2"/>
  <c r="AS28" i="2" s="1"/>
  <c r="W28" i="2"/>
  <c r="AU28" i="2" s="1"/>
  <c r="I36" i="15" s="1"/>
  <c r="S29" i="2"/>
  <c r="AT29" i="2" s="1"/>
  <c r="O32" i="2"/>
  <c r="AS32" i="2" s="1"/>
  <c r="W32" i="2"/>
  <c r="AU32" i="2" s="1"/>
  <c r="S33" i="2"/>
  <c r="AT33" i="2" s="1"/>
  <c r="O34" i="2"/>
  <c r="AS34" i="2" s="1"/>
  <c r="W34" i="2"/>
  <c r="AU34" i="2" s="1"/>
  <c r="I54" i="15" s="1"/>
  <c r="S35" i="2"/>
  <c r="AT35" i="2" s="1"/>
  <c r="O36" i="2"/>
  <c r="AS36" i="2" s="1"/>
  <c r="W36" i="2"/>
  <c r="AU36" i="2" s="1"/>
  <c r="I56" i="15" s="1"/>
  <c r="S37" i="2"/>
  <c r="AT37" i="2" s="1"/>
  <c r="O40" i="2"/>
  <c r="AS40" i="2" s="1"/>
  <c r="W40" i="2"/>
  <c r="AU40" i="2" s="1"/>
  <c r="S41" i="2"/>
  <c r="AT41" i="2" s="1"/>
  <c r="O42" i="2"/>
  <c r="AS42" i="2" s="1"/>
  <c r="W42" i="2"/>
  <c r="AU42" i="2" s="1"/>
  <c r="I60" i="15" s="1"/>
  <c r="T43" i="2"/>
  <c r="P46" i="2"/>
  <c r="X46" i="2"/>
  <c r="T47" i="2"/>
  <c r="N9" i="2"/>
  <c r="W14" i="2"/>
  <c r="AU14" i="2" s="1"/>
  <c r="W10" i="2"/>
  <c r="AU10" i="2" s="1"/>
  <c r="I16" i="15" s="1"/>
  <c r="O10" i="2"/>
  <c r="AS10" i="2" s="1"/>
  <c r="S8" i="2"/>
  <c r="AT8" i="2" s="1"/>
  <c r="W6" i="2"/>
  <c r="AU6" i="2" s="1"/>
  <c r="I7" i="15" s="1"/>
  <c r="P20" i="2"/>
  <c r="P22" i="2"/>
  <c r="P24" i="2"/>
  <c r="P26" i="2"/>
  <c r="P28" i="2"/>
  <c r="P32" i="2"/>
  <c r="P34" i="2"/>
  <c r="P36" i="2"/>
  <c r="P40" i="2"/>
  <c r="P42" i="2"/>
  <c r="U43" i="2"/>
  <c r="M47" i="2"/>
  <c r="T18" i="2"/>
  <c r="T15" i="2"/>
  <c r="R15" i="2"/>
  <c r="R8" i="2"/>
  <c r="V10" i="2"/>
  <c r="AD41" i="2"/>
  <c r="AF41" i="2"/>
  <c r="AE42" i="2"/>
  <c r="AW42" i="2" s="1"/>
  <c r="AD42" i="2"/>
  <c r="T7" i="2"/>
  <c r="V6" i="2"/>
  <c r="X18" i="2"/>
  <c r="S14" i="2"/>
  <c r="AT14" i="2" s="1"/>
  <c r="R14" i="2"/>
  <c r="T32" i="2"/>
  <c r="AL27" i="2"/>
  <c r="AH13" i="2"/>
  <c r="AJ13" i="2"/>
  <c r="X32" i="2"/>
  <c r="AN18" i="2"/>
  <c r="Z33" i="2"/>
  <c r="AB33" i="2"/>
  <c r="T13" i="2"/>
  <c r="R13" i="2"/>
  <c r="W7" i="2"/>
  <c r="AU7" i="2" s="1"/>
  <c r="P18" i="2"/>
  <c r="R6" i="2"/>
  <c r="V8" i="2"/>
  <c r="P12" i="2"/>
  <c r="AF21" i="2"/>
  <c r="AD21" i="2"/>
  <c r="AN25" i="2"/>
  <c r="AL25" i="2"/>
  <c r="AD40" i="2"/>
  <c r="AE40" i="2"/>
  <c r="AW40" i="2" s="1"/>
  <c r="T40" i="2"/>
  <c r="O7" i="2"/>
  <c r="AS7" i="2" s="1"/>
  <c r="AN23" i="2"/>
  <c r="AL23" i="2"/>
  <c r="AH14" i="2"/>
  <c r="AI14" i="2"/>
  <c r="AX14" i="2" s="1"/>
  <c r="AH15" i="2"/>
  <c r="AJ15" i="2"/>
  <c r="Z32" i="2"/>
  <c r="AA32" i="2"/>
  <c r="AV32" i="2" s="1"/>
  <c r="AN43" i="2"/>
  <c r="AL43" i="2"/>
  <c r="AF47" i="2"/>
  <c r="AD47" i="2"/>
  <c r="R32" i="2"/>
  <c r="R33" i="2"/>
  <c r="R34" i="2"/>
  <c r="R35" i="2"/>
  <c r="R36" i="2"/>
  <c r="R37" i="2"/>
  <c r="AE7" i="2"/>
  <c r="AM7" i="2"/>
  <c r="AY7" i="2" s="1"/>
  <c r="AD19" i="2"/>
  <c r="Z22" i="2"/>
  <c r="AD23" i="2"/>
  <c r="AD25" i="2"/>
  <c r="AD27" i="2"/>
  <c r="AM14" i="2"/>
  <c r="AY14" i="2" s="1"/>
  <c r="AN13" i="2"/>
  <c r="AN15" i="2"/>
  <c r="AI40" i="2"/>
  <c r="AX40" i="2" s="1"/>
  <c r="AJ41" i="2"/>
  <c r="AE32" i="2"/>
  <c r="AW32" i="2" s="1"/>
  <c r="AF33" i="2"/>
  <c r="AF34" i="2"/>
  <c r="AF35" i="2"/>
  <c r="AF36" i="2"/>
  <c r="AF37" i="2"/>
  <c r="AM42" i="2"/>
  <c r="AY42" i="2" s="1"/>
  <c r="AL42" i="2"/>
  <c r="N18" i="2"/>
  <c r="V18" i="2"/>
  <c r="N20" i="2"/>
  <c r="V20" i="2"/>
  <c r="N19" i="2"/>
  <c r="V19" i="2"/>
  <c r="N21" i="2"/>
  <c r="V21" i="2"/>
  <c r="N22" i="2"/>
  <c r="V22" i="2"/>
  <c r="N23" i="2"/>
  <c r="V23" i="2"/>
  <c r="AH32" i="2"/>
  <c r="AD46" i="2"/>
  <c r="N14" i="2"/>
  <c r="V14" i="2"/>
  <c r="AE18" i="2"/>
  <c r="AW18" i="2" s="1"/>
  <c r="AN28" i="2"/>
  <c r="AA14" i="2"/>
  <c r="AV14" i="2" s="1"/>
  <c r="AB13" i="2"/>
  <c r="AB15" i="2"/>
  <c r="AM40" i="2"/>
  <c r="AY40" i="2" s="1"/>
  <c r="AN41" i="2"/>
  <c r="AI32" i="2"/>
  <c r="AX32" i="2" s="1"/>
  <c r="AJ33" i="2"/>
  <c r="AN47" i="2"/>
  <c r="AL47" i="2"/>
  <c r="AF43" i="2"/>
  <c r="AD43" i="2"/>
  <c r="P14" i="2"/>
  <c r="X14" i="2"/>
  <c r="N32" i="2"/>
  <c r="V32" i="2"/>
  <c r="AB29" i="2"/>
  <c r="AN29" i="2"/>
  <c r="AE14" i="2"/>
  <c r="AW14" i="2" s="1"/>
  <c r="AF13" i="2"/>
  <c r="AF15" i="2"/>
  <c r="AA40" i="2"/>
  <c r="AV40" i="2" s="1"/>
  <c r="AB41" i="2"/>
  <c r="AN32" i="2"/>
  <c r="AL46" i="2"/>
  <c r="P5" i="29" l="1"/>
  <c r="P4" i="29"/>
  <c r="I39" i="15"/>
  <c r="P13" i="29" s="1"/>
  <c r="H304" i="24"/>
  <c r="H304" i="62" s="1"/>
  <c r="P17" i="29"/>
  <c r="H75" i="24"/>
  <c r="H75" i="62" s="1"/>
  <c r="H113" i="24"/>
  <c r="H113" i="62" s="1"/>
  <c r="E59" i="38" s="1"/>
  <c r="E62" i="38" s="1"/>
  <c r="P10" i="29"/>
  <c r="H126" i="24"/>
  <c r="H126" i="62" s="1"/>
  <c r="P11" i="29"/>
  <c r="H336" i="24"/>
  <c r="H336" i="62" s="1"/>
  <c r="E146" i="38" s="1"/>
  <c r="E150" i="38" s="1"/>
  <c r="B19" i="58" s="1"/>
  <c r="P20" i="29"/>
  <c r="I8" i="15"/>
  <c r="H10" i="24" s="1"/>
  <c r="H10" i="62" s="1"/>
  <c r="I12" i="15"/>
  <c r="H18" i="24" s="1"/>
  <c r="H18" i="62" s="1"/>
  <c r="E13" i="38" s="1"/>
  <c r="I15" i="15"/>
  <c r="H48" i="24"/>
  <c r="H48" i="62" s="1"/>
  <c r="E33" i="38" s="1"/>
  <c r="I17" i="15"/>
  <c r="I18" i="15" s="1"/>
  <c r="H9" i="24"/>
  <c r="H9" i="62" s="1"/>
  <c r="H193" i="24"/>
  <c r="H193" i="62" s="1"/>
  <c r="Q13" i="29"/>
  <c r="H303" i="24"/>
  <c r="H303" i="62" s="1"/>
  <c r="H160" i="24"/>
  <c r="H160" i="62" s="1"/>
  <c r="H143" i="24"/>
  <c r="H143" i="62" s="1"/>
  <c r="H163" i="24"/>
  <c r="H163" i="62" s="1"/>
  <c r="H164" i="24"/>
  <c r="H164" i="62" s="1"/>
  <c r="H151" i="24"/>
  <c r="H151" i="62" s="1"/>
  <c r="H130" i="24"/>
  <c r="H130" i="62" s="1"/>
  <c r="H128" i="24"/>
  <c r="H128" i="62" s="1"/>
  <c r="E65" i="38" s="1"/>
  <c r="H125" i="24"/>
  <c r="H125" i="62" s="1"/>
  <c r="H129" i="24"/>
  <c r="H129" i="62" s="1"/>
  <c r="H76" i="24"/>
  <c r="H76" i="62" s="1"/>
  <c r="E36" i="38" s="1"/>
  <c r="I44" i="15"/>
  <c r="I48" i="15"/>
  <c r="BA38" i="2"/>
  <c r="I24" i="15"/>
  <c r="I4" i="15"/>
  <c r="P7" i="29" s="1"/>
  <c r="AD21" i="14"/>
  <c r="AD38" i="14"/>
  <c r="AE38" i="14" s="1" a="1"/>
  <c r="AE38" i="14" s="1"/>
  <c r="AF38" i="14" s="1"/>
  <c r="AD12" i="14"/>
  <c r="AE12" i="14" s="1" a="1"/>
  <c r="AE12" i="14" s="1"/>
  <c r="AF12" i="14" s="1"/>
  <c r="AG12" i="14" s="1"/>
  <c r="AH12" i="14" s="1"/>
  <c r="O5" i="49" s="1"/>
  <c r="AD27" i="14"/>
  <c r="AE27" i="14" s="1" a="1"/>
  <c r="AE27" i="14" s="1"/>
  <c r="AF27" i="14" s="1"/>
  <c r="AG27" i="14" s="1"/>
  <c r="AH27" i="14" s="1"/>
  <c r="AD9" i="14"/>
  <c r="AE9" i="14" s="1" a="1"/>
  <c r="AE9" i="14" s="1"/>
  <c r="AF9" i="14" s="1"/>
  <c r="AG9" i="14" s="1"/>
  <c r="AH9" i="14" s="1"/>
  <c r="AD36" i="14"/>
  <c r="AE36" i="14" s="1" a="1"/>
  <c r="AE36" i="14" s="1"/>
  <c r="AF36" i="14" s="1"/>
  <c r="AG36" i="14" s="1"/>
  <c r="AH36" i="14" s="1"/>
  <c r="AD29" i="14"/>
  <c r="AE29" i="14" s="1" a="1"/>
  <c r="AE29" i="14" s="1"/>
  <c r="AF29" i="14" s="1"/>
  <c r="AG29" i="14" s="1"/>
  <c r="AH29" i="14" s="1"/>
  <c r="AD11" i="14"/>
  <c r="AE11" i="14" s="1" a="1"/>
  <c r="AE11" i="14" s="1"/>
  <c r="AF11" i="14" s="1"/>
  <c r="AD37" i="14"/>
  <c r="AE37" i="14" s="1" a="1"/>
  <c r="AE37" i="14" s="1"/>
  <c r="AF37" i="14" s="1"/>
  <c r="AG37" i="14" s="1"/>
  <c r="AH37" i="14" s="1"/>
  <c r="I233" i="23"/>
  <c r="I233" i="62" s="1"/>
  <c r="I37" i="23"/>
  <c r="I37" i="62" s="1"/>
  <c r="I187" i="23"/>
  <c r="I187" i="62" s="1"/>
  <c r="I255" i="23"/>
  <c r="I255" i="62" s="1"/>
  <c r="N255" i="62" s="1"/>
  <c r="I171" i="23"/>
  <c r="I171" i="62" s="1"/>
  <c r="I215" i="23"/>
  <c r="I215" i="62" s="1"/>
  <c r="I184" i="23"/>
  <c r="I184" i="62" s="1"/>
  <c r="N184" i="62" s="1"/>
  <c r="I252" i="23"/>
  <c r="I252" i="62" s="1"/>
  <c r="N252" i="62" s="1"/>
  <c r="I204" i="23"/>
  <c r="I204" i="62" s="1"/>
  <c r="I181" i="23"/>
  <c r="I181" i="62" s="1"/>
  <c r="N181" i="62" s="1"/>
  <c r="I253" i="23"/>
  <c r="I253" i="62" s="1"/>
  <c r="I40" i="23"/>
  <c r="I40" i="62" s="1"/>
  <c r="I217" i="23"/>
  <c r="I217" i="62" s="1"/>
  <c r="I178" i="23"/>
  <c r="I178" i="62" s="1"/>
  <c r="N178" i="62" s="1"/>
  <c r="I191" i="23"/>
  <c r="I191" i="62" s="1"/>
  <c r="N191" i="62" s="1"/>
  <c r="I174" i="23"/>
  <c r="I174" i="62" s="1"/>
  <c r="I183" i="23"/>
  <c r="I183" i="62" s="1"/>
  <c r="I219" i="23"/>
  <c r="I219" i="62" s="1"/>
  <c r="N219" i="62" s="1"/>
  <c r="I175" i="23"/>
  <c r="I175" i="62" s="1"/>
  <c r="N175" i="62" s="1"/>
  <c r="I188" i="23"/>
  <c r="I188" i="62" s="1"/>
  <c r="I194" i="23"/>
  <c r="I194" i="62" s="1"/>
  <c r="N194" i="62" s="1"/>
  <c r="I208" i="23"/>
  <c r="I208" i="62" s="1"/>
  <c r="N208" i="62" s="1"/>
  <c r="I185" i="23"/>
  <c r="I185" i="62" s="1"/>
  <c r="N185" i="62" s="1"/>
  <c r="I41" i="23"/>
  <c r="I41" i="62" s="1"/>
  <c r="I50" i="23"/>
  <c r="I50" i="62" s="1"/>
  <c r="I221" i="23"/>
  <c r="I221" i="62" s="1"/>
  <c r="I254" i="23"/>
  <c r="I254" i="62" s="1"/>
  <c r="N254" i="62" s="1"/>
  <c r="I196" i="23"/>
  <c r="I196" i="62" s="1"/>
  <c r="N196" i="62" s="1"/>
  <c r="I186" i="23"/>
  <c r="I186" i="62" s="1"/>
  <c r="N186" i="62" s="1"/>
  <c r="I56" i="23"/>
  <c r="I56" i="62" s="1"/>
  <c r="I223" i="23"/>
  <c r="I223" i="62" s="1"/>
  <c r="N223" i="62" s="1"/>
  <c r="I31" i="23"/>
  <c r="I31" i="62" s="1"/>
  <c r="I192" i="23"/>
  <c r="I192" i="62" s="1"/>
  <c r="I250" i="23"/>
  <c r="I250" i="62" s="1"/>
  <c r="I212" i="23"/>
  <c r="I212" i="62" s="1"/>
  <c r="I189" i="23"/>
  <c r="I189" i="62" s="1"/>
  <c r="N189" i="62" s="1"/>
  <c r="I167" i="23"/>
  <c r="I167" i="62" s="1"/>
  <c r="I58" i="23"/>
  <c r="I58" i="62" s="1"/>
  <c r="I225" i="23"/>
  <c r="I225" i="62" s="1"/>
  <c r="I59" i="23"/>
  <c r="I59" i="62" s="1"/>
  <c r="I235" i="23"/>
  <c r="I235" i="62" s="1"/>
  <c r="I60" i="23"/>
  <c r="I60" i="62" s="1"/>
  <c r="N60" i="62" s="1"/>
  <c r="I33" i="23"/>
  <c r="I33" i="62" s="1"/>
  <c r="N33" i="62" s="1"/>
  <c r="I35" i="23"/>
  <c r="I35" i="62" s="1"/>
  <c r="I55" i="23"/>
  <c r="I55" i="62" s="1"/>
  <c r="I216" i="23"/>
  <c r="I216" i="62" s="1"/>
  <c r="N216" i="62" s="1"/>
  <c r="I193" i="23"/>
  <c r="I193" i="62" s="1"/>
  <c r="I190" i="23"/>
  <c r="I190" i="62" s="1"/>
  <c r="I62" i="23"/>
  <c r="I62" i="62" s="1"/>
  <c r="N62" i="62" s="1"/>
  <c r="I206" i="23"/>
  <c r="I206" i="62" s="1"/>
  <c r="N206" i="62" s="1"/>
  <c r="I239" i="23"/>
  <c r="I239" i="62" s="1"/>
  <c r="I246" i="23"/>
  <c r="I246" i="62" s="1"/>
  <c r="I182" i="23"/>
  <c r="I182" i="62" s="1"/>
  <c r="N182" i="62" s="1"/>
  <c r="I39" i="23"/>
  <c r="I39" i="62" s="1"/>
  <c r="I236" i="23"/>
  <c r="I236" i="62" s="1"/>
  <c r="I210" i="23"/>
  <c r="I210" i="62" s="1"/>
  <c r="I220" i="23"/>
  <c r="I220" i="62" s="1"/>
  <c r="I237" i="23"/>
  <c r="I237" i="62" s="1"/>
  <c r="N237" i="62" s="1"/>
  <c r="I242" i="23"/>
  <c r="I242" i="62" s="1"/>
  <c r="I226" i="23"/>
  <c r="I226" i="62" s="1"/>
  <c r="N226" i="62" s="1"/>
  <c r="I243" i="23"/>
  <c r="I243" i="62" s="1"/>
  <c r="I202" i="23"/>
  <c r="I202" i="62" s="1"/>
  <c r="I203" i="23"/>
  <c r="I203" i="62" s="1"/>
  <c r="I238" i="23"/>
  <c r="I238" i="62" s="1"/>
  <c r="I172" i="23"/>
  <c r="I172" i="62" s="1"/>
  <c r="I240" i="23"/>
  <c r="I240" i="62" s="1"/>
  <c r="I57" i="23"/>
  <c r="I57" i="62" s="1"/>
  <c r="I224" i="23"/>
  <c r="I224" i="62" s="1"/>
  <c r="N224" i="62" s="1"/>
  <c r="I241" i="23"/>
  <c r="I241" i="62" s="1"/>
  <c r="I214" i="23"/>
  <c r="I214" i="62" s="1"/>
  <c r="N214" i="62" s="1"/>
  <c r="I205" i="23"/>
  <c r="I205" i="62" s="1"/>
  <c r="I38" i="23"/>
  <c r="I38" i="62" s="1"/>
  <c r="I247" i="23"/>
  <c r="I247" i="62" s="1"/>
  <c r="N247" i="62" s="1"/>
  <c r="I222" i="23"/>
  <c r="I222" i="62" s="1"/>
  <c r="I207" i="23"/>
  <c r="I207" i="62" s="1"/>
  <c r="N207" i="62" s="1"/>
  <c r="I63" i="23"/>
  <c r="I63" i="62" s="1"/>
  <c r="I176" i="23"/>
  <c r="I176" i="62" s="1"/>
  <c r="N176" i="62" s="1"/>
  <c r="I244" i="23"/>
  <c r="I244" i="62" s="1"/>
  <c r="N244" i="62" s="1"/>
  <c r="I61" i="23"/>
  <c r="I61" i="62" s="1"/>
  <c r="I173" i="23"/>
  <c r="I173" i="62" s="1"/>
  <c r="I245" i="23"/>
  <c r="I245" i="62" s="1"/>
  <c r="I32" i="23"/>
  <c r="I32" i="62" s="1"/>
  <c r="I209" i="23"/>
  <c r="I209" i="62" s="1"/>
  <c r="N209" i="62" s="1"/>
  <c r="I179" i="23"/>
  <c r="I179" i="62" s="1"/>
  <c r="I251" i="23"/>
  <c r="I251" i="62" s="1"/>
  <c r="N251" i="62" s="1"/>
  <c r="I34" i="23"/>
  <c r="I34" i="62" s="1"/>
  <c r="I211" i="23"/>
  <c r="I211" i="62" s="1"/>
  <c r="N211" i="62" s="1"/>
  <c r="I218" i="23"/>
  <c r="I218" i="62" s="1"/>
  <c r="I30" i="23"/>
  <c r="I30" i="62" s="1"/>
  <c r="I180" i="23"/>
  <c r="I180" i="62" s="1"/>
  <c r="I248" i="23"/>
  <c r="I248" i="62" s="1"/>
  <c r="N248" i="62" s="1"/>
  <c r="I200" i="23"/>
  <c r="I200" i="62" s="1"/>
  <c r="I177" i="23"/>
  <c r="I177" i="62" s="1"/>
  <c r="I249" i="23"/>
  <c r="I249" i="62" s="1"/>
  <c r="N249" i="62" s="1"/>
  <c r="I36" i="23"/>
  <c r="I36" i="62" s="1"/>
  <c r="N36" i="62" s="1"/>
  <c r="I213" i="23"/>
  <c r="I213" i="62" s="1"/>
  <c r="N213" i="62" s="1"/>
  <c r="AU16" i="2"/>
  <c r="AS48" i="2"/>
  <c r="AG48" i="2"/>
  <c r="AU48" i="2"/>
  <c r="AW11" i="2"/>
  <c r="AW7" i="2"/>
  <c r="AT30" i="2"/>
  <c r="AU30" i="2"/>
  <c r="AS30" i="2"/>
  <c r="AT38" i="2"/>
  <c r="AU38" i="2"/>
  <c r="AS38" i="2"/>
  <c r="AT44" i="2"/>
  <c r="AU44" i="2"/>
  <c r="AS44" i="2"/>
  <c r="AT48" i="2"/>
  <c r="Q48" i="2"/>
  <c r="AK16" i="2"/>
  <c r="P89" i="8"/>
  <c r="P109" i="8"/>
  <c r="P83" i="8"/>
  <c r="P63" i="8"/>
  <c r="P108" i="8"/>
  <c r="P5" i="8"/>
  <c r="P74" i="8"/>
  <c r="P50" i="8"/>
  <c r="P72" i="8"/>
  <c r="P35" i="8"/>
  <c r="P64" i="8"/>
  <c r="P44" i="8"/>
  <c r="P70" i="8"/>
  <c r="P24" i="8"/>
  <c r="P11" i="8"/>
  <c r="P26" i="8"/>
  <c r="P47" i="8"/>
  <c r="P43" i="8"/>
  <c r="P110" i="8"/>
  <c r="P15" i="8"/>
  <c r="AF46" i="2"/>
  <c r="AE46" i="2"/>
  <c r="AW46" i="2" s="1"/>
  <c r="AM20" i="2"/>
  <c r="AY20" i="2" s="1"/>
  <c r="AK30" i="2"/>
  <c r="AM23" i="2"/>
  <c r="AY23" i="2" s="1"/>
  <c r="AM13" i="2"/>
  <c r="AY13" i="2" s="1"/>
  <c r="AB27" i="2"/>
  <c r="AA27" i="2"/>
  <c r="AV27" i="2" s="1"/>
  <c r="AE41" i="2"/>
  <c r="AW41" i="2" s="1"/>
  <c r="AA41" i="2"/>
  <c r="AV41" i="2" s="1"/>
  <c r="AA29" i="2"/>
  <c r="AV29" i="2" s="1"/>
  <c r="AM9" i="2"/>
  <c r="AY9" i="2" s="1"/>
  <c r="AE26" i="2"/>
  <c r="AW26" i="2" s="1"/>
  <c r="AE15" i="2"/>
  <c r="AW15" i="2" s="1"/>
  <c r="AE34" i="2"/>
  <c r="AW34" i="2" s="1"/>
  <c r="AA34" i="2"/>
  <c r="AV34" i="2" s="1"/>
  <c r="AA23" i="2"/>
  <c r="AV23" i="2" s="1"/>
  <c r="I30" i="15" s="1"/>
  <c r="AA13" i="2"/>
  <c r="AV13" i="2" s="1"/>
  <c r="I41" i="15" s="1"/>
  <c r="AM41" i="2"/>
  <c r="AY41" i="2" s="1"/>
  <c r="AI41" i="2"/>
  <c r="AX41" i="2" s="1"/>
  <c r="AM29" i="2"/>
  <c r="AY29" i="2" s="1"/>
  <c r="AK44" i="2"/>
  <c r="AM25" i="2"/>
  <c r="AY25" i="2" s="1"/>
  <c r="AM15" i="2"/>
  <c r="AY15" i="2" s="1"/>
  <c r="AE24" i="2"/>
  <c r="AW24" i="2" s="1"/>
  <c r="AK38" i="2"/>
  <c r="AI34" i="2"/>
  <c r="AX34" i="2" s="1"/>
  <c r="AI13" i="2"/>
  <c r="AX13" i="2" s="1"/>
  <c r="AN46" i="2"/>
  <c r="AM46" i="2"/>
  <c r="AY46" i="2" s="1"/>
  <c r="AB46" i="2"/>
  <c r="AA46" i="2"/>
  <c r="AV46" i="2" s="1"/>
  <c r="I62" i="15" s="1"/>
  <c r="AI10" i="2"/>
  <c r="AX10" i="2" s="1"/>
  <c r="AE37" i="2"/>
  <c r="AW37" i="2" s="1"/>
  <c r="AE36" i="2"/>
  <c r="AW36" i="2" s="1"/>
  <c r="AA25" i="2"/>
  <c r="AV25" i="2" s="1"/>
  <c r="AA15" i="2"/>
  <c r="AV15" i="2" s="1"/>
  <c r="I40" i="15" s="1"/>
  <c r="AA42" i="2"/>
  <c r="AV42" i="2" s="1"/>
  <c r="AE21" i="2"/>
  <c r="AW21" i="2" s="1"/>
  <c r="AE22" i="2"/>
  <c r="AW22" i="2" s="1"/>
  <c r="AM37" i="2"/>
  <c r="AY37" i="2" s="1"/>
  <c r="AI37" i="2"/>
  <c r="AX37" i="2" s="1"/>
  <c r="AI26" i="2"/>
  <c r="AX26" i="2" s="1"/>
  <c r="AF27" i="2"/>
  <c r="AE27" i="2"/>
  <c r="AW27" i="2" s="1"/>
  <c r="AM36" i="2"/>
  <c r="AY36" i="2" s="1"/>
  <c r="AI36" i="2"/>
  <c r="AX36" i="2" s="1"/>
  <c r="AI15" i="2"/>
  <c r="AX15" i="2" s="1"/>
  <c r="AI6" i="2"/>
  <c r="AX6" i="2" s="1"/>
  <c r="AI42" i="2"/>
  <c r="AX42" i="2" s="1"/>
  <c r="AE47" i="2"/>
  <c r="AW47" i="2" s="1"/>
  <c r="AA47" i="2"/>
  <c r="AV47" i="2" s="1"/>
  <c r="AE35" i="2"/>
  <c r="AW35" i="2" s="1"/>
  <c r="AA24" i="2"/>
  <c r="AV24" i="2" s="1"/>
  <c r="AM21" i="2"/>
  <c r="AY21" i="2" s="1"/>
  <c r="AA21" i="2"/>
  <c r="AV21" i="2" s="1"/>
  <c r="I27" i="15" s="1"/>
  <c r="AM22" i="2"/>
  <c r="AY22" i="2" s="1"/>
  <c r="AN27" i="2"/>
  <c r="AM27" i="2"/>
  <c r="AY27" i="2" s="1"/>
  <c r="AJ27" i="2"/>
  <c r="AI27" i="2"/>
  <c r="AX27" i="2" s="1"/>
  <c r="AE28" i="2"/>
  <c r="AW28" i="2" s="1"/>
  <c r="AA19" i="2"/>
  <c r="AV19" i="2" s="1"/>
  <c r="I23" i="15" s="1"/>
  <c r="P8" i="29" s="1"/>
  <c r="AM47" i="2"/>
  <c r="AY47" i="2" s="1"/>
  <c r="AI47" i="2"/>
  <c r="AM35" i="2"/>
  <c r="AY35" i="2" s="1"/>
  <c r="AI24" i="2"/>
  <c r="AX24" i="2" s="1"/>
  <c r="AE43" i="2"/>
  <c r="AW43" i="2" s="1"/>
  <c r="AA43" i="2"/>
  <c r="AE33" i="2"/>
  <c r="AW33" i="2" s="1"/>
  <c r="AA33" i="2"/>
  <c r="AN12" i="2"/>
  <c r="AM12" i="2"/>
  <c r="AM28" i="2"/>
  <c r="AY28" i="2" s="1"/>
  <c r="AI28" i="2"/>
  <c r="AX28" i="2" s="1"/>
  <c r="AI8" i="2"/>
  <c r="AX8" i="2" s="1"/>
  <c r="AM43" i="2"/>
  <c r="AY43" i="2" s="1"/>
  <c r="AI43" i="2"/>
  <c r="AM33" i="2"/>
  <c r="AY33" i="2" s="1"/>
  <c r="AI33" i="2"/>
  <c r="AX33" i="2" s="1"/>
  <c r="AI22" i="2"/>
  <c r="AX22" i="2" s="1"/>
  <c r="AI11" i="2"/>
  <c r="AX11" i="2" s="1"/>
  <c r="AE13" i="2"/>
  <c r="AC30" i="2"/>
  <c r="AG30" i="2"/>
  <c r="AG16" i="2"/>
  <c r="AG38" i="2"/>
  <c r="AG44" i="2"/>
  <c r="AC16" i="2"/>
  <c r="AC38" i="2"/>
  <c r="AC44" i="2"/>
  <c r="Y30" i="2"/>
  <c r="Y44" i="2"/>
  <c r="Y38" i="2"/>
  <c r="Y16" i="2"/>
  <c r="U48" i="2"/>
  <c r="AR47" i="2"/>
  <c r="AQ48" i="2"/>
  <c r="AR40" i="2"/>
  <c r="AQ44" i="2"/>
  <c r="AR5" i="2"/>
  <c r="AQ16" i="2"/>
  <c r="AQ30" i="2"/>
  <c r="AP40" i="2"/>
  <c r="AO44" i="2"/>
  <c r="AP5" i="2"/>
  <c r="AO16" i="2"/>
  <c r="AP32" i="2"/>
  <c r="AO38" i="2"/>
  <c r="AR32" i="2"/>
  <c r="AQ38" i="2"/>
  <c r="AO30" i="2"/>
  <c r="AP47" i="2"/>
  <c r="AO48" i="2"/>
  <c r="O48" i="2"/>
  <c r="W48" i="2"/>
  <c r="T42" i="2"/>
  <c r="AB7" i="2"/>
  <c r="S15" i="2"/>
  <c r="AT15" i="2" s="1"/>
  <c r="T12" i="2"/>
  <c r="S12" i="2"/>
  <c r="AT12" i="2" s="1"/>
  <c r="AJ18" i="2"/>
  <c r="S13" i="2"/>
  <c r="AT13" i="2" s="1"/>
  <c r="O12" i="2"/>
  <c r="AS12" i="2" s="1"/>
  <c r="O6" i="2"/>
  <c r="AS6" i="2" s="1"/>
  <c r="Q16" i="2"/>
  <c r="U44" i="2"/>
  <c r="W44" i="2"/>
  <c r="S44" i="2"/>
  <c r="Q44" i="2"/>
  <c r="M44" i="2"/>
  <c r="S48" i="2"/>
  <c r="M16" i="2"/>
  <c r="Q38" i="2"/>
  <c r="M48" i="2"/>
  <c r="U30" i="2"/>
  <c r="M38" i="2"/>
  <c r="W38" i="2"/>
  <c r="O44" i="2"/>
  <c r="U38" i="2"/>
  <c r="Q30" i="2"/>
  <c r="M30" i="2"/>
  <c r="O38" i="2"/>
  <c r="O30" i="2"/>
  <c r="W30" i="2"/>
  <c r="U16" i="2"/>
  <c r="S38" i="2"/>
  <c r="W16" i="2"/>
  <c r="S30" i="2"/>
  <c r="AN14" i="2"/>
  <c r="AJ14" i="2"/>
  <c r="P7" i="2"/>
  <c r="AJ32" i="2"/>
  <c r="X7" i="2"/>
  <c r="AN42" i="2"/>
  <c r="AF32" i="2"/>
  <c r="AF40" i="2"/>
  <c r="AN40" i="2"/>
  <c r="AB32" i="2"/>
  <c r="AB40" i="2"/>
  <c r="AJ40" i="2"/>
  <c r="T14" i="2"/>
  <c r="AF42" i="2"/>
  <c r="AB14" i="2"/>
  <c r="AN7" i="2"/>
  <c r="AF14" i="2"/>
  <c r="AF18" i="2"/>
  <c r="AF7" i="2"/>
  <c r="E15" i="38" l="1"/>
  <c r="B4" i="58" s="1"/>
  <c r="E64" i="38"/>
  <c r="E80" i="38"/>
  <c r="C66" i="37" s="1"/>
  <c r="E5" i="38"/>
  <c r="E8" i="38" s="1"/>
  <c r="B3" i="58" s="1"/>
  <c r="C139" i="61"/>
  <c r="H139" i="61" s="1"/>
  <c r="C155" i="61"/>
  <c r="H155" i="61" s="1"/>
  <c r="C145" i="61"/>
  <c r="H145" i="61" s="1"/>
  <c r="C29" i="61"/>
  <c r="H29" i="61" s="1"/>
  <c r="C137" i="61"/>
  <c r="H137" i="61" s="1"/>
  <c r="C142" i="61"/>
  <c r="C158" i="61"/>
  <c r="H158" i="61" s="1"/>
  <c r="C118" i="61"/>
  <c r="H118" i="61" s="1"/>
  <c r="C122" i="61"/>
  <c r="H122" i="61" s="1"/>
  <c r="C135" i="61"/>
  <c r="H135" i="61" s="1"/>
  <c r="C30" i="61"/>
  <c r="H30" i="61" s="1"/>
  <c r="C127" i="61"/>
  <c r="H127" i="61" s="1"/>
  <c r="C159" i="61"/>
  <c r="H159" i="61" s="1"/>
  <c r="C141" i="61"/>
  <c r="H141" i="61" s="1"/>
  <c r="C162" i="61"/>
  <c r="H162" i="61" s="1"/>
  <c r="C26" i="61"/>
  <c r="C44" i="61"/>
  <c r="H44" i="61" s="1"/>
  <c r="C138" i="61"/>
  <c r="H138" i="61" s="1"/>
  <c r="C130" i="61"/>
  <c r="H130" i="61" s="1"/>
  <c r="C124" i="61"/>
  <c r="H124" i="61" s="1"/>
  <c r="C42" i="61"/>
  <c r="H42" i="61" s="1"/>
  <c r="C125" i="61"/>
  <c r="H125" i="61" s="1"/>
  <c r="C28" i="61"/>
  <c r="H28" i="61" s="1"/>
  <c r="C144" i="61"/>
  <c r="H144" i="61" s="1"/>
  <c r="C157" i="61"/>
  <c r="H157" i="61" s="1"/>
  <c r="C161" i="61"/>
  <c r="H161" i="61" s="1"/>
  <c r="C31" i="61"/>
  <c r="H31" i="61" s="1"/>
  <c r="C160" i="61"/>
  <c r="H160" i="61" s="1"/>
  <c r="C154" i="61"/>
  <c r="H154" i="61" s="1"/>
  <c r="C129" i="61"/>
  <c r="H129" i="61" s="1"/>
  <c r="C38" i="61"/>
  <c r="H38" i="61" s="1"/>
  <c r="C126" i="61"/>
  <c r="H126" i="61" s="1"/>
  <c r="C152" i="61"/>
  <c r="H152" i="61" s="1"/>
  <c r="C143" i="61"/>
  <c r="H143" i="61" s="1"/>
  <c r="C32" i="61"/>
  <c r="H32" i="61" s="1"/>
  <c r="C156" i="61"/>
  <c r="H156" i="61" s="1"/>
  <c r="C140" i="61"/>
  <c r="H140" i="61" s="1"/>
  <c r="C128" i="61"/>
  <c r="H128" i="61" s="1"/>
  <c r="C43" i="61"/>
  <c r="H43" i="61" s="1"/>
  <c r="C27" i="61"/>
  <c r="H27" i="61" s="1"/>
  <c r="C33" i="61"/>
  <c r="H33" i="61" s="1"/>
  <c r="C123" i="61"/>
  <c r="H123" i="61" s="1"/>
  <c r="N34" i="62"/>
  <c r="F101" i="38"/>
  <c r="K101" i="38" s="1"/>
  <c r="N202" i="62"/>
  <c r="F21" i="38"/>
  <c r="K21" i="38" s="1"/>
  <c r="N39" i="62"/>
  <c r="N58" i="62"/>
  <c r="F26" i="38"/>
  <c r="K26" i="38" s="1"/>
  <c r="F32" i="38"/>
  <c r="K32" i="38" s="1"/>
  <c r="N56" i="62"/>
  <c r="H197" i="62"/>
  <c r="E89" i="38"/>
  <c r="E93" i="38" s="1"/>
  <c r="H22" i="62"/>
  <c r="F92" i="38"/>
  <c r="K92" i="38" s="1"/>
  <c r="N177" i="62"/>
  <c r="N241" i="62"/>
  <c r="F110" i="38"/>
  <c r="K110" i="38" s="1"/>
  <c r="N243" i="62"/>
  <c r="F28" i="38"/>
  <c r="K28" i="38" s="1"/>
  <c r="N55" i="62"/>
  <c r="F89" i="38"/>
  <c r="K89" i="38" s="1"/>
  <c r="N167" i="62"/>
  <c r="F95" i="38"/>
  <c r="K95" i="38" s="1"/>
  <c r="N217" i="62"/>
  <c r="N171" i="62"/>
  <c r="H119" i="62"/>
  <c r="N179" i="62"/>
  <c r="F90" i="38"/>
  <c r="K90" i="38" s="1"/>
  <c r="N63" i="62"/>
  <c r="F29" i="38"/>
  <c r="K29" i="38" s="1"/>
  <c r="F113" i="38"/>
  <c r="K113" i="38" s="1"/>
  <c r="N246" i="62"/>
  <c r="N35" i="62"/>
  <c r="N188" i="62"/>
  <c r="F17" i="38"/>
  <c r="K17" i="38" s="1"/>
  <c r="N40" i="62"/>
  <c r="H12" i="62"/>
  <c r="F98" i="38"/>
  <c r="N200" i="62"/>
  <c r="F30" i="38"/>
  <c r="K30" i="38" s="1"/>
  <c r="N57" i="62"/>
  <c r="N242" i="62"/>
  <c r="N239" i="62"/>
  <c r="F112" i="38"/>
  <c r="K112" i="38" s="1"/>
  <c r="F102" i="38"/>
  <c r="K102" i="38" s="1"/>
  <c r="N212" i="62"/>
  <c r="N253" i="62"/>
  <c r="N187" i="62"/>
  <c r="N180" i="62"/>
  <c r="N32" i="62"/>
  <c r="F18" i="38"/>
  <c r="K18" i="38" s="1"/>
  <c r="N222" i="62"/>
  <c r="N240" i="62"/>
  <c r="N250" i="62"/>
  <c r="F104" i="38"/>
  <c r="K104" i="38" s="1"/>
  <c r="N221" i="62"/>
  <c r="N37" i="62"/>
  <c r="F20" i="38"/>
  <c r="I42" i="62"/>
  <c r="U6" i="29"/>
  <c r="N245" i="62"/>
  <c r="F87" i="38"/>
  <c r="K87" i="38" s="1"/>
  <c r="N172" i="62"/>
  <c r="F105" i="38"/>
  <c r="K105" i="38" s="1"/>
  <c r="N220" i="62"/>
  <c r="N235" i="62"/>
  <c r="N192" i="62"/>
  <c r="F27" i="38"/>
  <c r="K27" i="38" s="1"/>
  <c r="I64" i="62"/>
  <c r="U7" i="29"/>
  <c r="N50" i="62"/>
  <c r="N183" i="62"/>
  <c r="F97" i="38"/>
  <c r="K97" i="38" s="1"/>
  <c r="N204" i="62"/>
  <c r="F111" i="38"/>
  <c r="K111" i="38" s="1"/>
  <c r="N233" i="62"/>
  <c r="H140" i="62"/>
  <c r="H306" i="62"/>
  <c r="E127" i="38"/>
  <c r="H339" i="62"/>
  <c r="E126" i="38"/>
  <c r="E129" i="38" s="1"/>
  <c r="N218" i="62"/>
  <c r="F85" i="38"/>
  <c r="K85" i="38" s="1"/>
  <c r="N173" i="62"/>
  <c r="N38" i="62"/>
  <c r="N238" i="62"/>
  <c r="N210" i="62"/>
  <c r="N190" i="62"/>
  <c r="N59" i="62"/>
  <c r="N31" i="62"/>
  <c r="F19" i="38"/>
  <c r="K19" i="38" s="1"/>
  <c r="N41" i="62"/>
  <c r="F86" i="38"/>
  <c r="K86" i="38" s="1"/>
  <c r="N174" i="62"/>
  <c r="N61" i="62"/>
  <c r="F100" i="38"/>
  <c r="K100" i="38" s="1"/>
  <c r="N205" i="62"/>
  <c r="F96" i="38"/>
  <c r="K96" i="38" s="1"/>
  <c r="N203" i="62"/>
  <c r="N236" i="62"/>
  <c r="N193" i="62"/>
  <c r="N225" i="62"/>
  <c r="P12" i="29"/>
  <c r="P5" i="15"/>
  <c r="O26" i="24" s="1"/>
  <c r="P15" i="29"/>
  <c r="P6" i="29"/>
  <c r="P16" i="29"/>
  <c r="H317" i="24"/>
  <c r="H317" i="62" s="1"/>
  <c r="P18" i="29"/>
  <c r="H257" i="24"/>
  <c r="H257" i="62" s="1"/>
  <c r="E108" i="38" s="1"/>
  <c r="H37" i="24"/>
  <c r="Q6" i="29"/>
  <c r="H26" i="24"/>
  <c r="H26" i="62" s="1"/>
  <c r="E17" i="38" s="1"/>
  <c r="H50" i="24"/>
  <c r="H256" i="24"/>
  <c r="H256" i="62" s="1"/>
  <c r="E111" i="38" s="1"/>
  <c r="I28" i="15"/>
  <c r="AD23" i="14"/>
  <c r="AE23" i="14" s="1" a="1"/>
  <c r="AE23" i="14" s="1"/>
  <c r="AF23" i="14" s="1"/>
  <c r="AG23" i="14" s="1"/>
  <c r="AH23" i="14" s="1"/>
  <c r="I25" i="15"/>
  <c r="H90" i="24" s="1"/>
  <c r="H90" i="62" s="1"/>
  <c r="I49" i="15"/>
  <c r="H161" i="24" s="1"/>
  <c r="H161" i="62" s="1"/>
  <c r="E75" i="38" s="1"/>
  <c r="H265" i="24"/>
  <c r="H94" i="24"/>
  <c r="H94" i="62" s="1"/>
  <c r="E48" i="38" s="1"/>
  <c r="H80" i="24"/>
  <c r="H80" i="62" s="1"/>
  <c r="H81" i="62" s="1"/>
  <c r="I58" i="15"/>
  <c r="P34" i="8"/>
  <c r="I112" i="8"/>
  <c r="I16" i="8"/>
  <c r="P66" i="8"/>
  <c r="P62" i="8"/>
  <c r="P106" i="8"/>
  <c r="P79" i="8"/>
  <c r="P92" i="8"/>
  <c r="P81" i="8"/>
  <c r="P41" i="8"/>
  <c r="P13" i="8"/>
  <c r="P99" i="8"/>
  <c r="P97" i="8"/>
  <c r="P91" i="8"/>
  <c r="P52" i="8"/>
  <c r="P53" i="8"/>
  <c r="P94" i="8"/>
  <c r="P36" i="8"/>
  <c r="P102" i="8"/>
  <c r="P98" i="8"/>
  <c r="P20" i="8"/>
  <c r="P68" i="8"/>
  <c r="P38" i="8"/>
  <c r="P22" i="8"/>
  <c r="P96" i="8"/>
  <c r="P100" i="8"/>
  <c r="P8" i="8"/>
  <c r="P82" i="8"/>
  <c r="I201" i="23"/>
  <c r="I201" i="62" s="1"/>
  <c r="P61" i="8"/>
  <c r="P84" i="8"/>
  <c r="P27" i="8"/>
  <c r="P86" i="8"/>
  <c r="P42" i="8"/>
  <c r="P39" i="8"/>
  <c r="P76" i="8"/>
  <c r="P23" i="8"/>
  <c r="I199" i="23"/>
  <c r="I199" i="62" s="1"/>
  <c r="P6" i="8"/>
  <c r="P40" i="8"/>
  <c r="P85" i="8"/>
  <c r="P19" i="8"/>
  <c r="P21" i="8"/>
  <c r="P45" i="8"/>
  <c r="P51" i="8"/>
  <c r="P69" i="8"/>
  <c r="P104" i="8"/>
  <c r="P67" i="8"/>
  <c r="BA16" i="2"/>
  <c r="I37" i="15"/>
  <c r="AD15" i="14"/>
  <c r="AE15" i="14" s="1" a="1"/>
  <c r="AE15" i="14" s="1"/>
  <c r="AF15" i="14" s="1"/>
  <c r="AG15" i="14" s="1"/>
  <c r="AH15" i="14" s="1"/>
  <c r="AD7" i="14"/>
  <c r="AE7" i="14" s="1" a="1"/>
  <c r="AE7" i="14" s="1"/>
  <c r="AF7" i="14" s="1"/>
  <c r="AG7" i="14" s="1"/>
  <c r="AH7" i="14" s="1"/>
  <c r="AD10" i="14"/>
  <c r="AE10" i="14" s="1" a="1"/>
  <c r="AE10" i="14" s="1"/>
  <c r="AF10" i="14" s="1"/>
  <c r="AG10" i="14" s="1"/>
  <c r="AH10" i="14" s="1"/>
  <c r="C30" i="37"/>
  <c r="AD8" i="14"/>
  <c r="AE8" i="14" s="1" a="1"/>
  <c r="AE8" i="14" s="1"/>
  <c r="AF8" i="14" s="1"/>
  <c r="AG8" i="14" s="1"/>
  <c r="AH8" i="14" s="1"/>
  <c r="O4" i="49" s="1"/>
  <c r="Q7" i="29"/>
  <c r="AD24" i="14"/>
  <c r="AE24" i="14" s="1" a="1"/>
  <c r="AE24" i="14" s="1"/>
  <c r="AF24" i="14" s="1"/>
  <c r="AG24" i="14" s="1"/>
  <c r="AH24" i="14" s="1"/>
  <c r="AD41" i="14"/>
  <c r="AE41" i="14" s="1" a="1"/>
  <c r="AE41" i="14" s="1"/>
  <c r="AD16" i="14"/>
  <c r="AE16" i="14" s="1" a="1"/>
  <c r="AE16" i="14" s="1"/>
  <c r="AF16" i="14" s="1"/>
  <c r="AG16" i="14" s="1"/>
  <c r="AH16" i="14" s="1"/>
  <c r="AD48" i="14"/>
  <c r="AE48" i="14" s="1" a="1"/>
  <c r="AE48" i="14" s="1"/>
  <c r="AF48" i="14" s="1"/>
  <c r="AG48" i="14" s="1"/>
  <c r="AH48" i="14" s="1"/>
  <c r="AD13" i="14"/>
  <c r="AE13" i="14" s="1" a="1"/>
  <c r="AE13" i="14" s="1"/>
  <c r="AF13" i="14" s="1"/>
  <c r="AG13" i="14" s="1"/>
  <c r="AH13" i="14" s="1"/>
  <c r="AD42" i="14"/>
  <c r="P37" i="8"/>
  <c r="P105" i="8"/>
  <c r="P10" i="8"/>
  <c r="AT16" i="2"/>
  <c r="AT49" i="2" s="1"/>
  <c r="P25" i="8"/>
  <c r="P65" i="8"/>
  <c r="P107" i="8"/>
  <c r="N172" i="23"/>
  <c r="N217" i="23"/>
  <c r="I42" i="23"/>
  <c r="N35" i="23"/>
  <c r="N213" i="23"/>
  <c r="N247" i="23"/>
  <c r="N194" i="23"/>
  <c r="N238" i="23"/>
  <c r="N196" i="23"/>
  <c r="N211" i="23"/>
  <c r="N61" i="23"/>
  <c r="N205" i="23"/>
  <c r="N203" i="23"/>
  <c r="N210" i="23"/>
  <c r="N62" i="23"/>
  <c r="N60" i="23"/>
  <c r="N212" i="23"/>
  <c r="N254" i="23"/>
  <c r="N175" i="23"/>
  <c r="N253" i="23"/>
  <c r="N187" i="23"/>
  <c r="N245" i="23"/>
  <c r="N186" i="23"/>
  <c r="N173" i="23"/>
  <c r="N33" i="23"/>
  <c r="N36" i="23"/>
  <c r="P32" i="8"/>
  <c r="P54" i="8"/>
  <c r="P49" i="8"/>
  <c r="P46" i="8"/>
  <c r="AD33" i="14"/>
  <c r="AE33" i="14" s="1" a="1"/>
  <c r="AE33" i="14" s="1"/>
  <c r="N249" i="23"/>
  <c r="N34" i="23"/>
  <c r="N244" i="23"/>
  <c r="N214" i="23"/>
  <c r="N202" i="23"/>
  <c r="N236" i="23"/>
  <c r="N190" i="23"/>
  <c r="K112" i="8"/>
  <c r="L115" i="8" s="1"/>
  <c r="L117" i="8" s="1"/>
  <c r="I229" i="23"/>
  <c r="I229" i="62" s="1"/>
  <c r="N250" i="23"/>
  <c r="N221" i="23"/>
  <c r="N219" i="23"/>
  <c r="N181" i="23"/>
  <c r="N37" i="23"/>
  <c r="AD19" i="14"/>
  <c r="AE19" i="14" s="1" a="1"/>
  <c r="AE19" i="14" s="1"/>
  <c r="N206" i="23"/>
  <c r="N40" i="23"/>
  <c r="P103" i="8"/>
  <c r="P77" i="8"/>
  <c r="P14" i="8"/>
  <c r="P33" i="8"/>
  <c r="N177" i="23"/>
  <c r="N251" i="23"/>
  <c r="N176" i="23"/>
  <c r="N241" i="23"/>
  <c r="N243" i="23"/>
  <c r="N39" i="23"/>
  <c r="N193" i="23"/>
  <c r="N235" i="23"/>
  <c r="N192" i="23"/>
  <c r="N50" i="23"/>
  <c r="I64" i="23"/>
  <c r="N183" i="23"/>
  <c r="N204" i="23"/>
  <c r="N233" i="23"/>
  <c r="H197" i="24"/>
  <c r="J356" i="24"/>
  <c r="P78" i="8"/>
  <c r="N239" i="23"/>
  <c r="N167" i="23"/>
  <c r="N220" i="23"/>
  <c r="N188" i="23"/>
  <c r="P7" i="8"/>
  <c r="P31" i="8"/>
  <c r="P12" i="8"/>
  <c r="AS16" i="2"/>
  <c r="AS49" i="2" s="1"/>
  <c r="P55" i="8"/>
  <c r="P48" i="8"/>
  <c r="P95" i="8"/>
  <c r="P101" i="8"/>
  <c r="P93" i="8"/>
  <c r="AD6" i="14"/>
  <c r="AE6" i="14" s="1" a="1"/>
  <c r="AE6" i="14" s="1"/>
  <c r="AF6" i="14" s="1"/>
  <c r="AG6" i="14" s="1"/>
  <c r="N200" i="23"/>
  <c r="N179" i="23"/>
  <c r="N63" i="23"/>
  <c r="N224" i="23"/>
  <c r="N226" i="23"/>
  <c r="N182" i="23"/>
  <c r="N216" i="23"/>
  <c r="N59" i="23"/>
  <c r="N31" i="23"/>
  <c r="N41" i="23"/>
  <c r="N174" i="23"/>
  <c r="N252" i="23"/>
  <c r="N237" i="23"/>
  <c r="N171" i="23"/>
  <c r="N38" i="23"/>
  <c r="N255" i="23"/>
  <c r="AD35" i="14"/>
  <c r="AE35" i="14" s="1" a="1"/>
  <c r="AE35" i="14" s="1"/>
  <c r="AF35" i="14" s="1"/>
  <c r="AG35" i="14" s="1"/>
  <c r="AH35" i="14" s="1"/>
  <c r="P111" i="8"/>
  <c r="P80" i="8"/>
  <c r="P71" i="8"/>
  <c r="N248" i="23"/>
  <c r="N209" i="23"/>
  <c r="N207" i="23"/>
  <c r="N57" i="23"/>
  <c r="N55" i="23"/>
  <c r="N225" i="23"/>
  <c r="N223" i="23"/>
  <c r="N185" i="23"/>
  <c r="N191" i="23"/>
  <c r="N184" i="23"/>
  <c r="N218" i="23"/>
  <c r="N189" i="23"/>
  <c r="P73" i="8"/>
  <c r="P9" i="8"/>
  <c r="N180" i="23"/>
  <c r="N32" i="23"/>
  <c r="N222" i="23"/>
  <c r="N240" i="23"/>
  <c r="N242" i="23"/>
  <c r="N246" i="23"/>
  <c r="N58" i="23"/>
  <c r="N56" i="23"/>
  <c r="N208" i="23"/>
  <c r="N178" i="23"/>
  <c r="AE21" i="14" a="1"/>
  <c r="AE21" i="14" s="1"/>
  <c r="AF21" i="14" s="1"/>
  <c r="AG21" i="14" s="1"/>
  <c r="AH21" i="14" s="1"/>
  <c r="BA30" i="2"/>
  <c r="BA48" i="2"/>
  <c r="AY38" i="2"/>
  <c r="AA16" i="2"/>
  <c r="AV48" i="2"/>
  <c r="AX38" i="2"/>
  <c r="AW38" i="2"/>
  <c r="AE38" i="2"/>
  <c r="AV30" i="2"/>
  <c r="AW30" i="2"/>
  <c r="AY44" i="2"/>
  <c r="AY30" i="2"/>
  <c r="AV16" i="2"/>
  <c r="AX30" i="2"/>
  <c r="AX16" i="2"/>
  <c r="AW44" i="2"/>
  <c r="AA38" i="2"/>
  <c r="AV33" i="2"/>
  <c r="AI44" i="2"/>
  <c r="AX43" i="2"/>
  <c r="AX44" i="2" s="1"/>
  <c r="AY48" i="2"/>
  <c r="AA44" i="2"/>
  <c r="AV43" i="2"/>
  <c r="AE16" i="2"/>
  <c r="AW13" i="2"/>
  <c r="AW16" i="2" s="1"/>
  <c r="AW48" i="2"/>
  <c r="AI38" i="2"/>
  <c r="AM16" i="2"/>
  <c r="AY12" i="2"/>
  <c r="AY16" i="2" s="1"/>
  <c r="AI48" i="2"/>
  <c r="AX47" i="2"/>
  <c r="AX48" i="2" s="1"/>
  <c r="M49" i="2"/>
  <c r="M54" i="2" s="1"/>
  <c r="AU49" i="2"/>
  <c r="AI30" i="2"/>
  <c r="AE30" i="2"/>
  <c r="AE44" i="2"/>
  <c r="S16" i="2"/>
  <c r="S49" i="2" s="1"/>
  <c r="AA30" i="2"/>
  <c r="AM38" i="2"/>
  <c r="AM30" i="2"/>
  <c r="AI16" i="2"/>
  <c r="AM44" i="2"/>
  <c r="K16" i="8"/>
  <c r="P90" i="8"/>
  <c r="P30" i="8"/>
  <c r="P18" i="8"/>
  <c r="K28" i="8"/>
  <c r="AE48" i="2"/>
  <c r="AA48" i="2"/>
  <c r="AM48" i="2"/>
  <c r="AK49" i="2"/>
  <c r="AG49" i="2"/>
  <c r="AC49" i="2"/>
  <c r="Y49" i="2"/>
  <c r="O16" i="2"/>
  <c r="O49" i="2" s="1"/>
  <c r="AO49" i="2"/>
  <c r="AO54" i="2" s="1"/>
  <c r="AQ49" i="2"/>
  <c r="AQ54" i="2" s="1"/>
  <c r="W49" i="2"/>
  <c r="U49" i="2"/>
  <c r="Q49" i="2"/>
  <c r="E114" i="38" l="1"/>
  <c r="E73" i="38"/>
  <c r="B10" i="58" s="1"/>
  <c r="B16" i="58"/>
  <c r="B14" i="58"/>
  <c r="E38" i="38"/>
  <c r="E43" i="38" s="1"/>
  <c r="C148" i="61"/>
  <c r="H148" i="61" s="1"/>
  <c r="C134" i="61"/>
  <c r="H134" i="61" s="1"/>
  <c r="C136" i="61"/>
  <c r="H136" i="61" s="1"/>
  <c r="F103" i="38"/>
  <c r="K103" i="38" s="1"/>
  <c r="N201" i="62"/>
  <c r="H318" i="62"/>
  <c r="E131" i="38"/>
  <c r="E137" i="38" s="1"/>
  <c r="C34" i="61"/>
  <c r="F109" i="38"/>
  <c r="K109" i="38" s="1"/>
  <c r="I258" i="62"/>
  <c r="U15" i="29"/>
  <c r="N229" i="62"/>
  <c r="N258" i="62" s="1"/>
  <c r="H45" i="61"/>
  <c r="C45" i="61"/>
  <c r="F99" i="38"/>
  <c r="K99" i="38" s="1"/>
  <c r="I227" i="62"/>
  <c r="U14" i="29"/>
  <c r="N199" i="62"/>
  <c r="N64" i="62"/>
  <c r="H37" i="62"/>
  <c r="H258" i="62"/>
  <c r="X26" i="24"/>
  <c r="X42" i="24" s="1"/>
  <c r="O26" i="62"/>
  <c r="H50" i="62"/>
  <c r="E27" i="38" s="1"/>
  <c r="H295" i="24"/>
  <c r="H265" i="62"/>
  <c r="H295" i="62" s="1"/>
  <c r="P112" i="8"/>
  <c r="B20" i="57"/>
  <c r="H20" i="57" s="1"/>
  <c r="O42" i="24"/>
  <c r="O50" i="24"/>
  <c r="O50" i="62" s="1"/>
  <c r="P22" i="29"/>
  <c r="C14" i="29" s="1"/>
  <c r="F14" i="29" s="1"/>
  <c r="H64" i="24"/>
  <c r="I29" i="15"/>
  <c r="H97" i="24" s="1"/>
  <c r="H97" i="62" s="1"/>
  <c r="E45" i="38" s="1"/>
  <c r="I26" i="15"/>
  <c r="P9" i="29" s="1"/>
  <c r="I227" i="23"/>
  <c r="N201" i="23"/>
  <c r="N199" i="23"/>
  <c r="P28" i="8"/>
  <c r="H22" i="24"/>
  <c r="R5" i="29"/>
  <c r="J350" i="24"/>
  <c r="I19" i="15"/>
  <c r="R7" i="29"/>
  <c r="O19" i="49"/>
  <c r="O78" i="49"/>
  <c r="O80" i="49" s="1"/>
  <c r="AD28" i="14"/>
  <c r="AE28" i="14" s="1" a="1"/>
  <c r="AE28" i="14" s="1"/>
  <c r="AF28" i="14" s="1"/>
  <c r="AG28" i="14" s="1"/>
  <c r="AH28" i="14" s="1"/>
  <c r="AD43" i="14"/>
  <c r="AE43" i="14" s="1" a="1"/>
  <c r="AE43" i="14" s="1"/>
  <c r="AF43" i="14" s="1"/>
  <c r="AG43" i="14" s="1"/>
  <c r="AH43" i="14" s="1"/>
  <c r="H42" i="24"/>
  <c r="J349" i="24"/>
  <c r="C19" i="37"/>
  <c r="AD22" i="14"/>
  <c r="AE22" i="14" s="1" a="1"/>
  <c r="AE22" i="14" s="1"/>
  <c r="AF22" i="14" s="1"/>
  <c r="AG22" i="14" s="1"/>
  <c r="AH22" i="14" s="1"/>
  <c r="H78" i="46"/>
  <c r="R6" i="29"/>
  <c r="AD26" i="14"/>
  <c r="AE26" i="14" s="1" a="1"/>
  <c r="AE26" i="14" s="1"/>
  <c r="AF26" i="14" s="1"/>
  <c r="AG26" i="14" s="1"/>
  <c r="AH26" i="14" s="1"/>
  <c r="C24" i="37"/>
  <c r="AD30" i="14"/>
  <c r="AE30" i="14" s="1" a="1"/>
  <c r="AE30" i="14" s="1"/>
  <c r="AF30" i="14" s="1"/>
  <c r="AG30" i="14" s="1"/>
  <c r="AH30" i="14" s="1"/>
  <c r="AD20" i="14"/>
  <c r="AE20" i="14" s="1" a="1"/>
  <c r="AE20" i="14" s="1"/>
  <c r="AF20" i="14" s="1"/>
  <c r="AG20" i="14" s="1"/>
  <c r="AH20" i="14" s="1"/>
  <c r="AD14" i="14"/>
  <c r="AE14" i="14" s="1" a="1"/>
  <c r="AE14" i="14" s="1"/>
  <c r="AF14" i="14" s="1"/>
  <c r="AG14" i="14" s="1"/>
  <c r="AH14" i="14" s="1"/>
  <c r="AD25" i="14"/>
  <c r="AE25" i="14" s="1" a="1"/>
  <c r="AE25" i="14" s="1"/>
  <c r="AF25" i="14" s="1"/>
  <c r="AG25" i="14" s="1"/>
  <c r="AH25" i="14" s="1"/>
  <c r="AD47" i="14"/>
  <c r="AE47" i="14" s="1" a="1"/>
  <c r="AE47" i="14" s="1"/>
  <c r="C71" i="37"/>
  <c r="R13" i="29"/>
  <c r="N64" i="23"/>
  <c r="I46" i="15"/>
  <c r="Z7" i="29"/>
  <c r="I258" i="23"/>
  <c r="N229" i="23"/>
  <c r="N258" i="23" s="1"/>
  <c r="C42" i="37"/>
  <c r="AE42" i="14" a="1"/>
  <c r="AE42" i="14" s="1"/>
  <c r="AF42" i="14" s="1"/>
  <c r="AG42" i="14" s="1"/>
  <c r="AH42" i="14" s="1"/>
  <c r="AV44" i="2"/>
  <c r="AV38" i="2"/>
  <c r="AF19" i="14"/>
  <c r="AE49" i="2"/>
  <c r="AE54" i="2" s="1"/>
  <c r="AI49" i="2"/>
  <c r="AI54" i="2" s="1"/>
  <c r="AW49" i="2"/>
  <c r="AA49" i="2"/>
  <c r="AY49" i="2"/>
  <c r="AX49" i="2"/>
  <c r="AC54" i="2"/>
  <c r="Y54" i="2"/>
  <c r="AG54" i="2"/>
  <c r="AK54" i="2"/>
  <c r="AM49" i="2"/>
  <c r="J48" i="2"/>
  <c r="I48" i="2"/>
  <c r="H48" i="2"/>
  <c r="G48" i="2"/>
  <c r="F48" i="2"/>
  <c r="AN48" i="2" s="1"/>
  <c r="I44" i="2"/>
  <c r="F38" i="2"/>
  <c r="AN38" i="2" s="1"/>
  <c r="E38" i="2"/>
  <c r="AL38" i="2" s="1"/>
  <c r="F30" i="2"/>
  <c r="AN30" i="2" s="1"/>
  <c r="E30" i="2"/>
  <c r="AL30" i="2" s="1"/>
  <c r="G16" i="2"/>
  <c r="E34" i="38" l="1"/>
  <c r="B6" i="58" s="1"/>
  <c r="B17" i="58"/>
  <c r="C37" i="37"/>
  <c r="H96" i="24"/>
  <c r="H96" i="62" s="1"/>
  <c r="E19" i="38"/>
  <c r="I38" i="61"/>
  <c r="R38" i="61" s="1"/>
  <c r="I25" i="61"/>
  <c r="R25" i="61" s="1"/>
  <c r="H42" i="62"/>
  <c r="L27" i="38"/>
  <c r="U27" i="38" s="1"/>
  <c r="H64" i="62"/>
  <c r="L17" i="38"/>
  <c r="C18" i="39" s="1"/>
  <c r="K16" i="39" s="1"/>
  <c r="E116" i="38"/>
  <c r="H165" i="61"/>
  <c r="C165" i="61"/>
  <c r="C146" i="61"/>
  <c r="AB26" i="62"/>
  <c r="X26" i="62"/>
  <c r="X42" i="62" s="1"/>
  <c r="AA6" i="29"/>
  <c r="AJ6" i="29" s="1"/>
  <c r="O42" i="62"/>
  <c r="AB42" i="62" s="1"/>
  <c r="AB50" i="62"/>
  <c r="X50" i="62"/>
  <c r="X64" i="62" s="1"/>
  <c r="O64" i="62"/>
  <c r="AA7" i="29"/>
  <c r="C5" i="58"/>
  <c r="C6" i="58"/>
  <c r="H6" i="58" s="1"/>
  <c r="C15" i="29"/>
  <c r="F15" i="29" s="1"/>
  <c r="R22" i="29"/>
  <c r="C22" i="37"/>
  <c r="Y20" i="57"/>
  <c r="B8" i="57"/>
  <c r="P19" i="15"/>
  <c r="P65" i="15" s="1"/>
  <c r="B83" i="57" s="1"/>
  <c r="H83" i="57" s="1"/>
  <c r="L150" i="38"/>
  <c r="C28" i="40"/>
  <c r="K28" i="40" s="1"/>
  <c r="O64" i="24"/>
  <c r="X50" i="24"/>
  <c r="X64" i="24" s="1"/>
  <c r="H91" i="24"/>
  <c r="D53" i="37"/>
  <c r="I53" i="37" s="1"/>
  <c r="J348" i="24"/>
  <c r="O65" i="49"/>
  <c r="J353" i="24"/>
  <c r="H119" i="24"/>
  <c r="R10" i="29"/>
  <c r="H12" i="24"/>
  <c r="J351" i="24"/>
  <c r="X77" i="46"/>
  <c r="AE17" i="14"/>
  <c r="AD17" i="14"/>
  <c r="R20" i="29"/>
  <c r="R8" i="29"/>
  <c r="H81" i="24"/>
  <c r="H339" i="24"/>
  <c r="C62" i="40"/>
  <c r="K62" i="40" s="1"/>
  <c r="J363" i="24"/>
  <c r="AE31" i="14"/>
  <c r="H140" i="24"/>
  <c r="J354" i="24"/>
  <c r="R11" i="29"/>
  <c r="AD31" i="14"/>
  <c r="H258" i="24"/>
  <c r="J358" i="24"/>
  <c r="R15" i="29"/>
  <c r="C9" i="29" s="1"/>
  <c r="F9" i="29" s="1"/>
  <c r="X339" i="24"/>
  <c r="O339" i="24"/>
  <c r="B7" i="58"/>
  <c r="AD49" i="14"/>
  <c r="D9" i="37"/>
  <c r="I9" i="37" s="1"/>
  <c r="D6" i="37"/>
  <c r="I6" i="37" s="1"/>
  <c r="D57" i="37"/>
  <c r="I57" i="37" s="1"/>
  <c r="F34" i="38"/>
  <c r="D50" i="37"/>
  <c r="I50" i="37" s="1"/>
  <c r="D56" i="37"/>
  <c r="I56" i="37" s="1"/>
  <c r="D51" i="37"/>
  <c r="D45" i="37"/>
  <c r="I45" i="37" s="1"/>
  <c r="R18" i="29"/>
  <c r="J361" i="24"/>
  <c r="H318" i="24"/>
  <c r="D13" i="37"/>
  <c r="I13" i="37" s="1"/>
  <c r="D20" i="37"/>
  <c r="I20" i="37" s="1"/>
  <c r="D14" i="37"/>
  <c r="I14" i="37" s="1"/>
  <c r="D49" i="37"/>
  <c r="I49" i="37" s="1"/>
  <c r="C48" i="37"/>
  <c r="B12" i="58"/>
  <c r="D48" i="37"/>
  <c r="I48" i="37" s="1"/>
  <c r="B26" i="58"/>
  <c r="D54" i="37"/>
  <c r="I54" i="37" s="1"/>
  <c r="C18" i="37"/>
  <c r="D10" i="37"/>
  <c r="AV49" i="2"/>
  <c r="D47" i="37"/>
  <c r="I47" i="37" s="1"/>
  <c r="F23" i="38"/>
  <c r="D21" i="37"/>
  <c r="I21" i="37" s="1"/>
  <c r="C21" i="37"/>
  <c r="AF31" i="14"/>
  <c r="AG19" i="14"/>
  <c r="AE49" i="14"/>
  <c r="AF47" i="14"/>
  <c r="AF33" i="14"/>
  <c r="AF41" i="14"/>
  <c r="AF17" i="14"/>
  <c r="BA44" i="2"/>
  <c r="AA54" i="2"/>
  <c r="AM54" i="2"/>
  <c r="AJ48" i="2"/>
  <c r="AH30" i="2"/>
  <c r="AH38" i="2"/>
  <c r="AJ30" i="2"/>
  <c r="AJ38" i="2"/>
  <c r="AB38" i="2"/>
  <c r="AF38" i="2"/>
  <c r="AB48" i="2"/>
  <c r="AF48" i="2"/>
  <c r="Z30" i="2"/>
  <c r="AD30" i="2"/>
  <c r="AB30" i="2"/>
  <c r="AF30" i="2"/>
  <c r="Z38" i="2"/>
  <c r="AD38" i="2"/>
  <c r="X48" i="2"/>
  <c r="AR48" i="2"/>
  <c r="P48" i="2"/>
  <c r="T48" i="2"/>
  <c r="AP38" i="2"/>
  <c r="N38" i="2"/>
  <c r="V38" i="2"/>
  <c r="R38" i="2"/>
  <c r="AP30" i="2"/>
  <c r="V30" i="2"/>
  <c r="N30" i="2"/>
  <c r="R30" i="2"/>
  <c r="AR38" i="2"/>
  <c r="X38" i="2"/>
  <c r="P38" i="2"/>
  <c r="T38" i="2"/>
  <c r="AR30" i="2"/>
  <c r="P30" i="2"/>
  <c r="X30" i="2"/>
  <c r="T30" i="2"/>
  <c r="G30" i="2"/>
  <c r="G38" i="2"/>
  <c r="I16" i="2"/>
  <c r="H16" i="2"/>
  <c r="H30" i="2"/>
  <c r="H38" i="2"/>
  <c r="I30" i="2"/>
  <c r="I38" i="2"/>
  <c r="E44" i="2"/>
  <c r="AL44" i="2" s="1"/>
  <c r="E48" i="2"/>
  <c r="AL48" i="2" s="1"/>
  <c r="J30" i="2"/>
  <c r="K30" i="2" s="1"/>
  <c r="F44" i="2"/>
  <c r="AN44" i="2" s="1"/>
  <c r="F16" i="2"/>
  <c r="AN16" i="2" s="1"/>
  <c r="G44" i="2"/>
  <c r="E16" i="2"/>
  <c r="AL16" i="2" s="1"/>
  <c r="H44" i="2"/>
  <c r="K48" i="2"/>
  <c r="J16" i="2"/>
  <c r="J44" i="2"/>
  <c r="J38" i="2"/>
  <c r="K38" i="2" s="1"/>
  <c r="A47" i="2"/>
  <c r="A41" i="2"/>
  <c r="A42" i="2" s="1"/>
  <c r="A43" i="2" s="1"/>
  <c r="A33" i="2"/>
  <c r="A34" i="2" s="1"/>
  <c r="A35" i="2" s="1"/>
  <c r="A36" i="2" s="1"/>
  <c r="A37" i="2" s="1"/>
  <c r="A19" i="2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6" i="2"/>
  <c r="A7" i="2" s="1"/>
  <c r="A8" i="2" s="1"/>
  <c r="A9" i="2" s="1"/>
  <c r="A10" i="2" s="1"/>
  <c r="A11" i="2" s="1"/>
  <c r="A12" i="2" s="1"/>
  <c r="A13" i="2" s="1"/>
  <c r="A14" i="2" s="1"/>
  <c r="A15" i="2" s="1"/>
  <c r="E23" i="38" l="1"/>
  <c r="B5" i="58" s="1"/>
  <c r="B24" i="58" s="1"/>
  <c r="E124" i="38"/>
  <c r="B15" i="58" s="1"/>
  <c r="E46" i="38"/>
  <c r="C14" i="37"/>
  <c r="C20" i="40"/>
  <c r="K20" i="40" s="1"/>
  <c r="J21" i="37"/>
  <c r="S21" i="37" s="1"/>
  <c r="L23" i="38"/>
  <c r="I6" i="58"/>
  <c r="R6" i="58" s="1"/>
  <c r="U17" i="38"/>
  <c r="U23" i="38" s="1"/>
  <c r="I5" i="58"/>
  <c r="R5" i="58" s="1"/>
  <c r="R34" i="61"/>
  <c r="I34" i="61"/>
  <c r="C9" i="37"/>
  <c r="R45" i="61"/>
  <c r="I45" i="61"/>
  <c r="H91" i="62"/>
  <c r="E47" i="38" s="1"/>
  <c r="AB64" i="62"/>
  <c r="M7" i="30"/>
  <c r="C13" i="58"/>
  <c r="C71" i="39"/>
  <c r="K87" i="39" s="1"/>
  <c r="I19" i="58"/>
  <c r="R19" i="58" s="1"/>
  <c r="C26" i="37"/>
  <c r="C56" i="39"/>
  <c r="K57" i="39" s="1"/>
  <c r="B82" i="57"/>
  <c r="H8" i="57"/>
  <c r="J79" i="37"/>
  <c r="S79" i="37" s="1"/>
  <c r="J62" i="37"/>
  <c r="S62" i="37" s="1"/>
  <c r="U150" i="38"/>
  <c r="C73" i="40"/>
  <c r="C58" i="40"/>
  <c r="K58" i="40" s="1"/>
  <c r="J30" i="37"/>
  <c r="S30" i="37" s="1"/>
  <c r="F28" i="40"/>
  <c r="C26" i="39"/>
  <c r="K35" i="39" s="1"/>
  <c r="C62" i="52"/>
  <c r="F62" i="52" s="1"/>
  <c r="C22" i="40"/>
  <c r="K22" i="40" s="1"/>
  <c r="M8" i="30"/>
  <c r="AJ7" i="29"/>
  <c r="C8" i="40"/>
  <c r="K8" i="40" s="1"/>
  <c r="U34" i="38"/>
  <c r="J9" i="37"/>
  <c r="S9" i="37" s="1"/>
  <c r="L34" i="38"/>
  <c r="C6" i="39"/>
  <c r="K13" i="39" s="1"/>
  <c r="F106" i="38"/>
  <c r="F62" i="40"/>
  <c r="C96" i="52"/>
  <c r="R4" i="29"/>
  <c r="C7" i="29" s="1"/>
  <c r="F7" i="29" s="1"/>
  <c r="O81" i="49"/>
  <c r="H103" i="24"/>
  <c r="J352" i="24"/>
  <c r="R9" i="29"/>
  <c r="C8" i="29" s="1"/>
  <c r="D66" i="37"/>
  <c r="I66" i="37" s="1"/>
  <c r="C52" i="40"/>
  <c r="K52" i="40" s="1"/>
  <c r="X22" i="24"/>
  <c r="H77" i="46"/>
  <c r="O22" i="24"/>
  <c r="M21" i="30"/>
  <c r="AJ20" i="29"/>
  <c r="O140" i="24"/>
  <c r="J66" i="37"/>
  <c r="S66" i="37" s="1"/>
  <c r="X140" i="24"/>
  <c r="C60" i="39"/>
  <c r="K58" i="39" s="1"/>
  <c r="D62" i="37"/>
  <c r="D46" i="37"/>
  <c r="I46" i="37" s="1"/>
  <c r="BA49" i="2"/>
  <c r="C79" i="37"/>
  <c r="J359" i="24"/>
  <c r="C28" i="37"/>
  <c r="AD34" i="14"/>
  <c r="AE34" i="14" s="1" a="1"/>
  <c r="AE34" i="14" s="1"/>
  <c r="K34" i="38"/>
  <c r="C8" i="37"/>
  <c r="AD44" i="14"/>
  <c r="AE44" i="14" s="1" a="1"/>
  <c r="AE44" i="14" s="1"/>
  <c r="C55" i="37"/>
  <c r="C59" i="37" s="1"/>
  <c r="D30" i="37"/>
  <c r="I30" i="37" s="1"/>
  <c r="Z20" i="29"/>
  <c r="N339" i="24"/>
  <c r="I339" i="24"/>
  <c r="AH6" i="14"/>
  <c r="AG17" i="14"/>
  <c r="AG41" i="14"/>
  <c r="AG31" i="14"/>
  <c r="AH19" i="14"/>
  <c r="I64" i="15"/>
  <c r="AG33" i="14"/>
  <c r="AG47" i="14"/>
  <c r="AF49" i="14"/>
  <c r="AJ16" i="2"/>
  <c r="AJ44" i="2"/>
  <c r="AH16" i="2"/>
  <c r="AH48" i="2"/>
  <c r="AH44" i="2"/>
  <c r="Z44" i="2"/>
  <c r="AD44" i="2"/>
  <c r="Z16" i="2"/>
  <c r="AD16" i="2"/>
  <c r="Z48" i="2"/>
  <c r="AD48" i="2"/>
  <c r="AB16" i="2"/>
  <c r="AF16" i="2"/>
  <c r="AB44" i="2"/>
  <c r="AF44" i="2"/>
  <c r="V48" i="2"/>
  <c r="R48" i="2"/>
  <c r="N48" i="2"/>
  <c r="AP48" i="2"/>
  <c r="N44" i="2"/>
  <c r="V44" i="2"/>
  <c r="AP44" i="2"/>
  <c r="R44" i="2"/>
  <c r="T44" i="2"/>
  <c r="X44" i="2"/>
  <c r="AR44" i="2"/>
  <c r="P44" i="2"/>
  <c r="AP16" i="2"/>
  <c r="R16" i="2"/>
  <c r="N16" i="2"/>
  <c r="V16" i="2"/>
  <c r="AR16" i="2"/>
  <c r="X16" i="2"/>
  <c r="P16" i="2"/>
  <c r="T16" i="2"/>
  <c r="I49" i="2"/>
  <c r="E49" i="2"/>
  <c r="AL49" i="2" s="1"/>
  <c r="AL54" i="2" s="1"/>
  <c r="G49" i="2"/>
  <c r="F49" i="2"/>
  <c r="AN49" i="2" s="1"/>
  <c r="AN54" i="2" s="1"/>
  <c r="H49" i="2"/>
  <c r="K44" i="2"/>
  <c r="K16" i="2"/>
  <c r="J49" i="2"/>
  <c r="C25" i="37" l="1"/>
  <c r="E53" i="38"/>
  <c r="F8" i="29"/>
  <c r="C54" i="52"/>
  <c r="F54" i="52" s="1"/>
  <c r="F20" i="40"/>
  <c r="C23" i="37"/>
  <c r="H103" i="62"/>
  <c r="C107" i="52"/>
  <c r="F107" i="52" s="1"/>
  <c r="K73" i="40"/>
  <c r="K150" i="38"/>
  <c r="C19" i="58"/>
  <c r="H19" i="58" s="1"/>
  <c r="C26" i="40"/>
  <c r="K26" i="40" s="1"/>
  <c r="I10" i="58"/>
  <c r="R10" i="58" s="1"/>
  <c r="C43" i="37"/>
  <c r="Y8" i="57"/>
  <c r="B84" i="57"/>
  <c r="F58" i="40"/>
  <c r="C92" i="52"/>
  <c r="F92" i="52" s="1"/>
  <c r="F73" i="40"/>
  <c r="F22" i="40"/>
  <c r="J24" i="37"/>
  <c r="S24" i="37" s="1"/>
  <c r="C56" i="52"/>
  <c r="F56" i="52" s="1"/>
  <c r="C20" i="39"/>
  <c r="K30" i="39" s="1"/>
  <c r="F96" i="52"/>
  <c r="F8" i="40"/>
  <c r="C42" i="52"/>
  <c r="B9" i="58"/>
  <c r="F52" i="40"/>
  <c r="C86" i="52"/>
  <c r="J55" i="37"/>
  <c r="S55" i="37" s="1"/>
  <c r="C50" i="39"/>
  <c r="K74" i="39" s="1"/>
  <c r="H80" i="46"/>
  <c r="H81" i="46" s="1"/>
  <c r="M12" i="30"/>
  <c r="AJ11" i="29"/>
  <c r="J28" i="37"/>
  <c r="S28" i="37" s="1"/>
  <c r="L73" i="38"/>
  <c r="C24" i="39"/>
  <c r="K32" i="39" s="1"/>
  <c r="U73" i="38"/>
  <c r="N22" i="24"/>
  <c r="I22" i="24"/>
  <c r="D79" i="37"/>
  <c r="I79" i="37" s="1"/>
  <c r="D55" i="37"/>
  <c r="I55" i="37" s="1"/>
  <c r="O119" i="24"/>
  <c r="X119" i="24"/>
  <c r="J42" i="15"/>
  <c r="O42" i="15"/>
  <c r="X258" i="24"/>
  <c r="O258" i="24"/>
  <c r="I140" i="24"/>
  <c r="N140" i="24"/>
  <c r="R17" i="29"/>
  <c r="C12" i="29" s="1"/>
  <c r="F12" i="29" s="1"/>
  <c r="J360" i="24"/>
  <c r="H306" i="24"/>
  <c r="B28" i="58"/>
  <c r="Q16" i="29"/>
  <c r="H165" i="24"/>
  <c r="C87" i="37"/>
  <c r="C88" i="37" s="1"/>
  <c r="C10" i="58"/>
  <c r="H10" i="58" s="1"/>
  <c r="F150" i="38"/>
  <c r="AD45" i="14"/>
  <c r="AH33" i="14"/>
  <c r="AH31" i="14"/>
  <c r="AH41" i="14"/>
  <c r="Y46" i="15" s="1"/>
  <c r="I65" i="15"/>
  <c r="H348" i="62" s="1"/>
  <c r="AG49" i="14"/>
  <c r="AH47" i="14"/>
  <c r="AH17" i="14"/>
  <c r="AD39" i="14"/>
  <c r="AJ49" i="2"/>
  <c r="AJ54" i="2" s="1"/>
  <c r="AH49" i="2"/>
  <c r="AH54" i="2" s="1"/>
  <c r="AB49" i="2"/>
  <c r="AB54" i="2" s="1"/>
  <c r="AF49" i="2"/>
  <c r="AF54" i="2" s="1"/>
  <c r="Z49" i="2"/>
  <c r="Z54" i="2" s="1"/>
  <c r="AD49" i="2"/>
  <c r="AD54" i="2" s="1"/>
  <c r="AP49" i="2"/>
  <c r="AP54" i="2" s="1"/>
  <c r="R49" i="2"/>
  <c r="V49" i="2"/>
  <c r="N49" i="2"/>
  <c r="P49" i="2"/>
  <c r="T49" i="2"/>
  <c r="AR49" i="2"/>
  <c r="AR54" i="2" s="1"/>
  <c r="X49" i="2"/>
  <c r="K49" i="2"/>
  <c r="B8" i="58" l="1"/>
  <c r="C31" i="37"/>
  <c r="C44" i="37" s="1"/>
  <c r="K15" i="38"/>
  <c r="C4" i="58"/>
  <c r="H4" i="58" s="1"/>
  <c r="C60" i="52"/>
  <c r="F60" i="52" s="1"/>
  <c r="C17" i="40"/>
  <c r="K17" i="40" s="1"/>
  <c r="I4" i="58"/>
  <c r="R4" i="58" s="1"/>
  <c r="F26" i="40"/>
  <c r="H341" i="24"/>
  <c r="F86" i="52"/>
  <c r="F42" i="52"/>
  <c r="Z5" i="29"/>
  <c r="Q21" i="29"/>
  <c r="Q25" i="29" s="1"/>
  <c r="P23" i="29"/>
  <c r="P21" i="29"/>
  <c r="U15" i="38"/>
  <c r="L15" i="38"/>
  <c r="J18" i="37"/>
  <c r="S18" i="37" s="1"/>
  <c r="C15" i="39"/>
  <c r="K9" i="39" s="1"/>
  <c r="AJ5" i="29"/>
  <c r="M6" i="30"/>
  <c r="J59" i="37"/>
  <c r="Z11" i="29"/>
  <c r="X103" i="24"/>
  <c r="O103" i="24"/>
  <c r="O78" i="46"/>
  <c r="O80" i="46" s="1"/>
  <c r="D18" i="37"/>
  <c r="I18" i="37" s="1"/>
  <c r="F15" i="38"/>
  <c r="I9" i="58"/>
  <c r="R9" i="58" s="1"/>
  <c r="N119" i="24"/>
  <c r="I119" i="24"/>
  <c r="I14" i="58"/>
  <c r="I258" i="24"/>
  <c r="N258" i="24"/>
  <c r="X78" i="46"/>
  <c r="X80" i="46" s="1"/>
  <c r="R16" i="29"/>
  <c r="C11" i="29" s="1"/>
  <c r="F11" i="29" s="1"/>
  <c r="J355" i="24"/>
  <c r="H340" i="24"/>
  <c r="R12" i="29"/>
  <c r="B29" i="58"/>
  <c r="C64" i="37"/>
  <c r="C69" i="37"/>
  <c r="D71" i="37"/>
  <c r="I71" i="37" s="1"/>
  <c r="K73" i="38"/>
  <c r="D28" i="37"/>
  <c r="I28" i="37" s="1"/>
  <c r="F73" i="38"/>
  <c r="O81" i="24"/>
  <c r="Y19" i="15"/>
  <c r="AF34" i="14"/>
  <c r="AE39" i="14"/>
  <c r="AH49" i="14"/>
  <c r="Y37" i="15"/>
  <c r="AD50" i="14"/>
  <c r="AF44" i="14"/>
  <c r="AE45" i="14"/>
  <c r="C10" i="29" l="1"/>
  <c r="B25" i="58"/>
  <c r="C18" i="29"/>
  <c r="C40" i="40"/>
  <c r="K40" i="40" s="1"/>
  <c r="C66" i="40"/>
  <c r="C24" i="40"/>
  <c r="C51" i="52"/>
  <c r="F51" i="52" s="1"/>
  <c r="F17" i="40"/>
  <c r="R14" i="58"/>
  <c r="I26" i="58"/>
  <c r="H342" i="24"/>
  <c r="C64" i="39"/>
  <c r="K70" i="39" s="1"/>
  <c r="C22" i="39"/>
  <c r="K39" i="39" s="1"/>
  <c r="J71" i="37"/>
  <c r="S71" i="37" s="1"/>
  <c r="J26" i="37"/>
  <c r="S26" i="37" s="1"/>
  <c r="P25" i="29"/>
  <c r="R23" i="29"/>
  <c r="D26" i="37"/>
  <c r="I26" i="37" s="1"/>
  <c r="X81" i="24"/>
  <c r="I8" i="58"/>
  <c r="R8" i="58" s="1"/>
  <c r="L43" i="38"/>
  <c r="N78" i="46"/>
  <c r="N80" i="46" s="1"/>
  <c r="I78" i="46"/>
  <c r="I80" i="46" s="1"/>
  <c r="Z10" i="29"/>
  <c r="C9" i="58"/>
  <c r="H9" i="58" s="1"/>
  <c r="AJ10" i="29"/>
  <c r="M11" i="30"/>
  <c r="C41" i="40"/>
  <c r="K41" i="40" s="1"/>
  <c r="C39" i="39"/>
  <c r="K33" i="39" s="1"/>
  <c r="J43" i="37"/>
  <c r="S43" i="37" s="1"/>
  <c r="L62" i="38"/>
  <c r="U62" i="38"/>
  <c r="C14" i="58"/>
  <c r="M16" i="30"/>
  <c r="C9" i="30" s="1"/>
  <c r="AJ15" i="29"/>
  <c r="C21" i="40"/>
  <c r="K21" i="40" s="1"/>
  <c r="J22" i="37"/>
  <c r="S22" i="37" s="1"/>
  <c r="U114" i="38"/>
  <c r="C19" i="39"/>
  <c r="K20" i="39" s="1"/>
  <c r="L114" i="38"/>
  <c r="J42" i="37"/>
  <c r="S42" i="37" s="1"/>
  <c r="C38" i="39"/>
  <c r="K27" i="39" s="1"/>
  <c r="C70" i="37"/>
  <c r="C73" i="37" s="1"/>
  <c r="R21" i="29"/>
  <c r="AE50" i="14"/>
  <c r="N81" i="24"/>
  <c r="I81" i="24"/>
  <c r="X318" i="24"/>
  <c r="O318" i="24"/>
  <c r="O37" i="15"/>
  <c r="J37" i="15"/>
  <c r="AG34" i="14"/>
  <c r="AF39" i="14"/>
  <c r="AG44" i="14"/>
  <c r="AF45" i="14"/>
  <c r="F18" i="29" l="1"/>
  <c r="C17" i="29"/>
  <c r="F17" i="29" s="1"/>
  <c r="K17" i="29" s="1"/>
  <c r="K18" i="29"/>
  <c r="C58" i="52"/>
  <c r="F58" i="52" s="1"/>
  <c r="K24" i="40"/>
  <c r="F66" i="40"/>
  <c r="K66" i="40"/>
  <c r="H14" i="58"/>
  <c r="C7" i="58"/>
  <c r="F40" i="40"/>
  <c r="F24" i="40"/>
  <c r="C100" i="52"/>
  <c r="F100" i="52" s="1"/>
  <c r="C81" i="40"/>
  <c r="K81" i="40" s="1"/>
  <c r="I17" i="58"/>
  <c r="R17" i="58" s="1"/>
  <c r="C74" i="52"/>
  <c r="F74" i="52" s="1"/>
  <c r="I7" i="58"/>
  <c r="K11" i="29"/>
  <c r="C13" i="29"/>
  <c r="R25" i="29"/>
  <c r="F21" i="40"/>
  <c r="C55" i="52"/>
  <c r="F41" i="40"/>
  <c r="C75" i="52"/>
  <c r="AJ8" i="29"/>
  <c r="M9" i="30"/>
  <c r="AJ9" i="29"/>
  <c r="M10" i="30"/>
  <c r="C23" i="40"/>
  <c r="K23" i="40" s="1"/>
  <c r="C21" i="39"/>
  <c r="K24" i="39" s="1"/>
  <c r="J25" i="37"/>
  <c r="S25" i="37" s="1"/>
  <c r="U53" i="38"/>
  <c r="L53" i="38"/>
  <c r="D37" i="37"/>
  <c r="I37" i="37" s="1"/>
  <c r="N103" i="24"/>
  <c r="I103" i="24"/>
  <c r="C35" i="40"/>
  <c r="K35" i="40" s="1"/>
  <c r="C33" i="39"/>
  <c r="K28" i="39" s="1"/>
  <c r="U43" i="38"/>
  <c r="J37" i="37"/>
  <c r="S37" i="37" s="1"/>
  <c r="D24" i="37"/>
  <c r="I24" i="37" s="1"/>
  <c r="D43" i="37"/>
  <c r="I43" i="37" s="1"/>
  <c r="F62" i="38"/>
  <c r="K62" i="38"/>
  <c r="Z15" i="29"/>
  <c r="D22" i="37"/>
  <c r="I22" i="37" s="1"/>
  <c r="K114" i="38"/>
  <c r="F114" i="38"/>
  <c r="J87" i="37"/>
  <c r="S87" i="37" s="1"/>
  <c r="D42" i="37"/>
  <c r="I42" i="37" s="1"/>
  <c r="U137" i="38"/>
  <c r="C79" i="39"/>
  <c r="K81" i="39" s="1"/>
  <c r="K91" i="39" s="1"/>
  <c r="L137" i="38"/>
  <c r="Z8" i="29"/>
  <c r="AJ18" i="29"/>
  <c r="M19" i="30"/>
  <c r="F43" i="38"/>
  <c r="AF50" i="14"/>
  <c r="AH44" i="14"/>
  <c r="AG45" i="14"/>
  <c r="AH34" i="14"/>
  <c r="AG39" i="14"/>
  <c r="C20" i="29" l="1"/>
  <c r="K43" i="38"/>
  <c r="H7" i="58"/>
  <c r="C115" i="52"/>
  <c r="F115" i="52" s="1"/>
  <c r="F81" i="40"/>
  <c r="I25" i="58"/>
  <c r="R7" i="58"/>
  <c r="R25" i="58" s="1"/>
  <c r="F55" i="52"/>
  <c r="F75" i="52"/>
  <c r="E3" i="35"/>
  <c r="I6" i="35" s="1"/>
  <c r="F23" i="40"/>
  <c r="C57" i="52"/>
  <c r="F35" i="40"/>
  <c r="C69" i="52"/>
  <c r="C8" i="30"/>
  <c r="G8" i="30" s="1"/>
  <c r="K43" i="39"/>
  <c r="S44" i="37"/>
  <c r="J44" i="37"/>
  <c r="C8" i="58"/>
  <c r="H8" i="58" s="1"/>
  <c r="S88" i="37"/>
  <c r="J88" i="37"/>
  <c r="N318" i="24"/>
  <c r="I318" i="24"/>
  <c r="AG50" i="14"/>
  <c r="AH45" i="14"/>
  <c r="AH39" i="14"/>
  <c r="H25" i="58" l="1"/>
  <c r="C25" i="58"/>
  <c r="K137" i="38"/>
  <c r="C17" i="58"/>
  <c r="H17" i="58" s="1"/>
  <c r="F69" i="52"/>
  <c r="F57" i="52"/>
  <c r="B7" i="35"/>
  <c r="Z18" i="29"/>
  <c r="J10" i="35"/>
  <c r="J11" i="35" s="1"/>
  <c r="H11" i="35"/>
  <c r="I7" i="35"/>
  <c r="F53" i="38"/>
  <c r="K53" i="38"/>
  <c r="D25" i="37"/>
  <c r="Z9" i="29"/>
  <c r="B8" i="30"/>
  <c r="D87" i="37"/>
  <c r="I87" i="37" s="1"/>
  <c r="F137" i="38"/>
  <c r="X306" i="24"/>
  <c r="O306" i="24"/>
  <c r="AH50" i="14"/>
  <c r="Y58" i="15"/>
  <c r="Y65" i="15" s="1"/>
  <c r="C65" i="40" l="1"/>
  <c r="K65" i="40" s="1"/>
  <c r="I16" i="58"/>
  <c r="X341" i="24"/>
  <c r="J8" i="29"/>
  <c r="I25" i="37"/>
  <c r="I44" i="37" s="1"/>
  <c r="D44" i="37"/>
  <c r="X81" i="46"/>
  <c r="O81" i="46"/>
  <c r="J70" i="37"/>
  <c r="S70" i="37" s="1"/>
  <c r="C63" i="39"/>
  <c r="K71" i="39" s="1"/>
  <c r="K75" i="39" s="1"/>
  <c r="U129" i="38"/>
  <c r="L129" i="38"/>
  <c r="AJ17" i="29"/>
  <c r="M18" i="30"/>
  <c r="C12" i="30" s="1"/>
  <c r="G12" i="30" s="1"/>
  <c r="I88" i="37"/>
  <c r="D88" i="37"/>
  <c r="O165" i="24"/>
  <c r="D64" i="37" l="1"/>
  <c r="I64" i="37" s="1"/>
  <c r="C99" i="52"/>
  <c r="F99" i="52" s="1"/>
  <c r="F65" i="40"/>
  <c r="C60" i="40"/>
  <c r="K60" i="40" s="1"/>
  <c r="R16" i="58"/>
  <c r="R29" i="58" s="1"/>
  <c r="I29" i="58"/>
  <c r="C61" i="40"/>
  <c r="K61" i="40" s="1"/>
  <c r="K8" i="29"/>
  <c r="O341" i="24"/>
  <c r="I81" i="46"/>
  <c r="X165" i="24"/>
  <c r="N81" i="46"/>
  <c r="J64" i="37"/>
  <c r="S64" i="37" s="1"/>
  <c r="C58" i="39"/>
  <c r="K60" i="39" s="1"/>
  <c r="S73" i="37"/>
  <c r="J73" i="37"/>
  <c r="B12" i="30"/>
  <c r="N306" i="24"/>
  <c r="I306" i="24"/>
  <c r="J58" i="15"/>
  <c r="K129" i="38" l="1"/>
  <c r="C16" i="58"/>
  <c r="C94" i="52"/>
  <c r="F94" i="52" s="1"/>
  <c r="F60" i="40"/>
  <c r="F61" i="40"/>
  <c r="C59" i="39"/>
  <c r="K61" i="39" s="1"/>
  <c r="J65" i="37"/>
  <c r="S65" i="37" s="1"/>
  <c r="C95" i="52"/>
  <c r="F95" i="52" s="1"/>
  <c r="D70" i="37"/>
  <c r="I70" i="37" s="1"/>
  <c r="N165" i="24"/>
  <c r="I165" i="24"/>
  <c r="D61" i="37"/>
  <c r="Z17" i="29"/>
  <c r="F129" i="38"/>
  <c r="C29" i="58" l="1"/>
  <c r="H16" i="58"/>
  <c r="H29" i="58" s="1"/>
  <c r="I73" i="37"/>
  <c r="D73" i="37"/>
  <c r="J12" i="29"/>
  <c r="B10" i="30"/>
  <c r="V21" i="30"/>
  <c r="V20" i="30"/>
  <c r="V19" i="30"/>
  <c r="V15" i="30"/>
  <c r="V12" i="30"/>
  <c r="V10" i="30"/>
  <c r="V11" i="30"/>
  <c r="V9" i="30"/>
  <c r="V6" i="30"/>
  <c r="V18" i="30"/>
  <c r="V17" i="30"/>
  <c r="V7" i="30"/>
  <c r="V8" i="30"/>
  <c r="S22" i="30"/>
  <c r="S25" i="30" s="1"/>
  <c r="U22" i="30"/>
  <c r="U25" i="30" s="1"/>
  <c r="T22" i="30"/>
  <c r="T25" i="30" s="1"/>
  <c r="Q22" i="30"/>
  <c r="Q25" i="30" s="1"/>
  <c r="V16" i="30"/>
  <c r="P22" i="30"/>
  <c r="P25" i="30" s="1"/>
  <c r="P28" i="30" s="1"/>
  <c r="P30" i="30" s="1"/>
  <c r="R22" i="30"/>
  <c r="R25" i="30" s="1"/>
  <c r="Q27" i="30" l="1"/>
  <c r="Q28" i="30"/>
  <c r="T27" i="30"/>
  <c r="T28" i="30"/>
  <c r="U27" i="30"/>
  <c r="U28" i="30"/>
  <c r="S30" i="30" s="1"/>
  <c r="S27" i="30"/>
  <c r="S28" i="30"/>
  <c r="R30" i="30" s="1"/>
  <c r="R27" i="30"/>
  <c r="R28" i="30"/>
  <c r="D65" i="37"/>
  <c r="D68" i="37" s="1"/>
  <c r="C11" i="58"/>
  <c r="K12" i="29"/>
  <c r="F83" i="38"/>
  <c r="P27" i="30"/>
  <c r="O22" i="30"/>
  <c r="O25" i="30" s="1"/>
  <c r="O27" i="30" s="1"/>
  <c r="Q30" i="30" l="1"/>
  <c r="C27" i="58"/>
  <c r="L19" i="15" l="1"/>
  <c r="K65" i="49"/>
  <c r="K19" i="15"/>
  <c r="M19" i="15"/>
  <c r="G19" i="37"/>
  <c r="N19" i="15"/>
  <c r="I8" i="49"/>
  <c r="F19" i="37"/>
  <c r="H19" i="37"/>
  <c r="E19" i="37"/>
  <c r="J8" i="15" l="1"/>
  <c r="I9" i="49"/>
  <c r="M65" i="49"/>
  <c r="N65" i="15"/>
  <c r="M65" i="15"/>
  <c r="J65" i="49"/>
  <c r="L65" i="49"/>
  <c r="L81" i="49" s="1"/>
  <c r="L65" i="15"/>
  <c r="K65" i="15"/>
  <c r="J65" i="15"/>
  <c r="I341" i="24" s="1"/>
  <c r="I65" i="49"/>
  <c r="K81" i="49"/>
  <c r="O19" i="15"/>
  <c r="J12" i="24"/>
  <c r="J340" i="24" s="1"/>
  <c r="J348" i="62" s="1"/>
  <c r="D3" i="58"/>
  <c r="E3" i="58"/>
  <c r="N8" i="49"/>
  <c r="K12" i="24"/>
  <c r="K340" i="24" s="1"/>
  <c r="K348" i="62" s="1"/>
  <c r="M12" i="24"/>
  <c r="M340" i="24" s="1"/>
  <c r="M348" i="62" s="1"/>
  <c r="X9" i="49"/>
  <c r="X8" i="49"/>
  <c r="E24" i="58" l="1"/>
  <c r="D24" i="58"/>
  <c r="O8" i="15"/>
  <c r="I10" i="24"/>
  <c r="I10" i="62" s="1"/>
  <c r="I81" i="49"/>
  <c r="M81" i="49"/>
  <c r="K341" i="24"/>
  <c r="K342" i="24" s="1"/>
  <c r="L341" i="24"/>
  <c r="J341" i="24"/>
  <c r="J342" i="24" s="1"/>
  <c r="M341" i="24"/>
  <c r="M342" i="24" s="1"/>
  <c r="J9" i="15"/>
  <c r="I347" i="24" s="1"/>
  <c r="I364" i="24" s="1"/>
  <c r="N9" i="49"/>
  <c r="N7" i="49" s="1"/>
  <c r="N19" i="49" s="1"/>
  <c r="J81" i="49"/>
  <c r="O65" i="15"/>
  <c r="G8" i="38"/>
  <c r="E8" i="37"/>
  <c r="E23" i="37" s="1"/>
  <c r="L12" i="24"/>
  <c r="L340" i="24" s="1"/>
  <c r="L348" i="62" s="1"/>
  <c r="G3" i="58"/>
  <c r="X12" i="24"/>
  <c r="X340" i="24" s="1"/>
  <c r="X348" i="62" s="1"/>
  <c r="O12" i="24"/>
  <c r="O340" i="24" s="1"/>
  <c r="O348" i="62" s="1"/>
  <c r="F8" i="37"/>
  <c r="F23" i="37" s="1"/>
  <c r="H8" i="38"/>
  <c r="F5" i="38" l="1"/>
  <c r="K5" i="38" s="1"/>
  <c r="N10" i="62"/>
  <c r="N10" i="24"/>
  <c r="O9" i="15"/>
  <c r="I11" i="24"/>
  <c r="N341" i="24"/>
  <c r="N65" i="49"/>
  <c r="X342" i="24"/>
  <c r="H8" i="37"/>
  <c r="J8" i="38"/>
  <c r="F3" i="58"/>
  <c r="L342" i="24"/>
  <c r="C16" i="39"/>
  <c r="K5" i="39" s="1"/>
  <c r="J19" i="37"/>
  <c r="S19" i="37" s="1"/>
  <c r="C18" i="40"/>
  <c r="K18" i="40" s="1"/>
  <c r="I3" i="58"/>
  <c r="O342" i="24"/>
  <c r="N11" i="24" l="1"/>
  <c r="N12" i="24" s="1"/>
  <c r="N340" i="24" s="1"/>
  <c r="N348" i="62" s="1"/>
  <c r="I11" i="62"/>
  <c r="F24" i="58"/>
  <c r="R3" i="58"/>
  <c r="I24" i="58"/>
  <c r="I12" i="24"/>
  <c r="I340" i="24" s="1"/>
  <c r="H347" i="24"/>
  <c r="H364" i="24" s="1"/>
  <c r="F18" i="40"/>
  <c r="C52" i="52"/>
  <c r="N81" i="49"/>
  <c r="G8" i="37"/>
  <c r="G23" i="37" s="1"/>
  <c r="I8" i="38"/>
  <c r="L8" i="38"/>
  <c r="C7" i="40"/>
  <c r="K7" i="40" s="1"/>
  <c r="J8" i="37"/>
  <c r="U8" i="38"/>
  <c r="C5" i="39"/>
  <c r="AJ4" i="29"/>
  <c r="C10" i="61" l="1"/>
  <c r="H10" i="61" s="1"/>
  <c r="F6" i="38"/>
  <c r="K6" i="38" s="1"/>
  <c r="I342" i="24"/>
  <c r="I348" i="62"/>
  <c r="I351" i="62" s="1"/>
  <c r="N11" i="62"/>
  <c r="N12" i="62" s="1"/>
  <c r="I12" i="62"/>
  <c r="U4" i="29"/>
  <c r="G7" i="29" s="1"/>
  <c r="R24" i="58"/>
  <c r="C41" i="52"/>
  <c r="F52" i="52"/>
  <c r="J347" i="24"/>
  <c r="J364" i="24" s="1"/>
  <c r="F7" i="40"/>
  <c r="D8" i="37"/>
  <c r="V5" i="30"/>
  <c r="C7" i="30"/>
  <c r="N342" i="24"/>
  <c r="K4" i="39"/>
  <c r="K21" i="39" s="1"/>
  <c r="S8" i="37"/>
  <c r="S23" i="37" s="1"/>
  <c r="J23" i="37"/>
  <c r="H12" i="61" l="1"/>
  <c r="C12" i="61"/>
  <c r="F8" i="38"/>
  <c r="C3" i="58"/>
  <c r="C24" i="58" s="1"/>
  <c r="D19" i="37"/>
  <c r="I19" i="37" s="1"/>
  <c r="F41" i="52"/>
  <c r="Z4" i="29"/>
  <c r="B7" i="30"/>
  <c r="K8" i="38"/>
  <c r="I8" i="37"/>
  <c r="G7" i="30"/>
  <c r="H3" i="58" l="1"/>
  <c r="D23" i="37"/>
  <c r="X19" i="49"/>
  <c r="X65" i="49" l="1"/>
  <c r="O158" i="25"/>
  <c r="O158" i="62" s="1"/>
  <c r="O341" i="25"/>
  <c r="I108" i="61" l="1"/>
  <c r="L78" i="38"/>
  <c r="I11" i="58" s="1"/>
  <c r="AB158" i="62"/>
  <c r="AA12" i="29"/>
  <c r="G15" i="63" s="1"/>
  <c r="O165" i="62"/>
  <c r="X81" i="49"/>
  <c r="O165" i="25"/>
  <c r="O340" i="25" s="1"/>
  <c r="O349" i="62" s="1"/>
  <c r="O351" i="62" s="1"/>
  <c r="I116" i="61" l="1"/>
  <c r="I220" i="61" s="1"/>
  <c r="L153" i="38" s="1"/>
  <c r="AB165" i="62"/>
  <c r="O340" i="62"/>
  <c r="I27" i="58"/>
  <c r="I30" i="58" s="1"/>
  <c r="I20" i="58"/>
  <c r="O342" i="25"/>
  <c r="AA21" i="29"/>
  <c r="AA25" i="29" s="1"/>
  <c r="M13" i="30"/>
  <c r="J61" i="37"/>
  <c r="C57" i="40"/>
  <c r="K57" i="40" s="1"/>
  <c r="C55" i="39"/>
  <c r="L83" i="38"/>
  <c r="L151" i="38" s="1"/>
  <c r="I223" i="61" l="1"/>
  <c r="I224" i="61" s="1"/>
  <c r="AB340" i="62"/>
  <c r="O352" i="62"/>
  <c r="I31" i="58"/>
  <c r="L154" i="38"/>
  <c r="M26" i="30"/>
  <c r="G15" i="34"/>
  <c r="I32" i="58"/>
  <c r="I33" i="58" s="1"/>
  <c r="C91" i="52"/>
  <c r="C116" i="52" s="1"/>
  <c r="I82" i="40"/>
  <c r="J68" i="37"/>
  <c r="J89" i="37" s="1"/>
  <c r="C10" i="30"/>
  <c r="M22" i="30"/>
  <c r="M25" i="30" s="1"/>
  <c r="J90" i="37"/>
  <c r="C81" i="39"/>
  <c r="K93" i="39" s="1"/>
  <c r="C80" i="39"/>
  <c r="K56" i="39"/>
  <c r="K65" i="39" s="1"/>
  <c r="K92" i="39" s="1"/>
  <c r="K94" i="39" s="1"/>
  <c r="C82" i="40"/>
  <c r="C118" i="52" s="1"/>
  <c r="C117" i="52" l="1"/>
  <c r="C119" i="52" s="1"/>
  <c r="C82" i="39"/>
  <c r="J91" i="37"/>
  <c r="C13" i="30"/>
  <c r="M27" i="30"/>
  <c r="C16" i="30" l="1"/>
  <c r="J157" i="25" l="1"/>
  <c r="J157" i="62" s="1"/>
  <c r="G76" i="38" s="1"/>
  <c r="I44" i="19"/>
  <c r="I45" i="19" s="1"/>
  <c r="J156" i="25" l="1"/>
  <c r="J156" i="62" s="1"/>
  <c r="D107" i="61" l="1"/>
  <c r="E65" i="37"/>
  <c r="K157" i="25" l="1"/>
  <c r="K157" i="62" s="1"/>
  <c r="H76" i="38" s="1"/>
  <c r="J44" i="19"/>
  <c r="J45" i="19" s="1"/>
  <c r="K156" i="25" s="1"/>
  <c r="K156" i="62" s="1"/>
  <c r="E107" i="61" l="1"/>
  <c r="F65" i="37"/>
  <c r="L157" i="25" l="1"/>
  <c r="L157" i="62" s="1"/>
  <c r="I76" i="38" s="1"/>
  <c r="K44" i="19"/>
  <c r="K45" i="19" s="1"/>
  <c r="L156" i="25" l="1"/>
  <c r="L156" i="62" s="1"/>
  <c r="F107" i="61" l="1"/>
  <c r="G65" i="37"/>
  <c r="L44" i="19" l="1"/>
  <c r="M44" i="19" s="1"/>
  <c r="G44" i="19" s="1"/>
  <c r="H157" i="25" s="1"/>
  <c r="M157" i="25"/>
  <c r="M157" i="62" s="1"/>
  <c r="N157" i="62" l="1"/>
  <c r="J76" i="38"/>
  <c r="K76" i="38" s="1"/>
  <c r="H157" i="62"/>
  <c r="L45" i="19"/>
  <c r="N157" i="25"/>
  <c r="E76" i="38" l="1"/>
  <c r="M45" i="19"/>
  <c r="M156" i="25"/>
  <c r="M156" i="62" s="1"/>
  <c r="H65" i="37"/>
  <c r="I65" i="37" s="1"/>
  <c r="C65" i="37" l="1"/>
  <c r="G107" i="61"/>
  <c r="H107" i="61" s="1"/>
  <c r="N156" i="62"/>
  <c r="M43" i="19"/>
  <c r="G43" i="19" s="1"/>
  <c r="G45" i="19"/>
  <c r="H156" i="25" s="1"/>
  <c r="H156" i="62" s="1"/>
  <c r="N156" i="25"/>
  <c r="X341" i="25" l="1"/>
  <c r="J341" i="25"/>
  <c r="J158" i="25"/>
  <c r="J158" i="62" s="1"/>
  <c r="I41" i="19"/>
  <c r="I42" i="19" s="1"/>
  <c r="G78" i="38" l="1"/>
  <c r="J159" i="25"/>
  <c r="J165" i="25" l="1"/>
  <c r="J340" i="25" s="1"/>
  <c r="J349" i="62" s="1"/>
  <c r="J351" i="62" s="1"/>
  <c r="J159" i="62"/>
  <c r="D108" i="61" l="1"/>
  <c r="G79" i="38"/>
  <c r="G83" i="38" s="1"/>
  <c r="J342" i="25"/>
  <c r="J165" i="62"/>
  <c r="V12" i="29"/>
  <c r="E61" i="37"/>
  <c r="H10" i="29" l="1"/>
  <c r="B15" i="63"/>
  <c r="A10" i="63" s="1"/>
  <c r="D116" i="61"/>
  <c r="D11" i="58"/>
  <c r="E62" i="37"/>
  <c r="E68" i="37" s="1"/>
  <c r="D27" i="58" l="1"/>
  <c r="K341" i="25"/>
  <c r="L341" i="25"/>
  <c r="M341" i="25"/>
  <c r="M158" i="25"/>
  <c r="M158" i="62" s="1"/>
  <c r="K41" i="19"/>
  <c r="K42" i="19" s="1"/>
  <c r="L159" i="25" s="1"/>
  <c r="L158" i="25"/>
  <c r="L158" i="62" s="1"/>
  <c r="L41" i="19"/>
  <c r="L42" i="19" s="1"/>
  <c r="M159" i="25" s="1"/>
  <c r="P158" i="25"/>
  <c r="P158" i="62" s="1"/>
  <c r="J41" i="19"/>
  <c r="F108" i="61" l="1"/>
  <c r="F116" i="61" s="1"/>
  <c r="F220" i="61" s="1"/>
  <c r="G108" i="61"/>
  <c r="G116" i="61" s="1"/>
  <c r="J108" i="61"/>
  <c r="R108" i="61" s="1"/>
  <c r="I78" i="38"/>
  <c r="J78" i="38"/>
  <c r="M78" i="38"/>
  <c r="U78" i="38" s="1"/>
  <c r="M159" i="62"/>
  <c r="J79" i="38" s="1"/>
  <c r="H62" i="37" s="1"/>
  <c r="L159" i="62"/>
  <c r="X158" i="62"/>
  <c r="X165" i="62" s="1"/>
  <c r="AB12" i="29"/>
  <c r="H15" i="63" s="1"/>
  <c r="P165" i="62"/>
  <c r="M165" i="25"/>
  <c r="M340" i="25" s="1"/>
  <c r="M349" i="62" s="1"/>
  <c r="M41" i="19"/>
  <c r="G41" i="19" s="1"/>
  <c r="K158" i="25"/>
  <c r="K158" i="62" s="1"/>
  <c r="J42" i="19"/>
  <c r="P165" i="25"/>
  <c r="P340" i="25" s="1"/>
  <c r="P349" i="62" s="1"/>
  <c r="X158" i="25"/>
  <c r="X165" i="25" s="1"/>
  <c r="X340" i="25" s="1"/>
  <c r="X349" i="62" s="1"/>
  <c r="L165" i="25"/>
  <c r="L340" i="25" s="1"/>
  <c r="L349" i="62" s="1"/>
  <c r="L351" i="62" s="1"/>
  <c r="I153" i="38" l="1"/>
  <c r="F227" i="61"/>
  <c r="M165" i="62"/>
  <c r="Y12" i="29"/>
  <c r="E15" i="63" s="1"/>
  <c r="H78" i="38"/>
  <c r="K78" i="38" s="1"/>
  <c r="L165" i="62"/>
  <c r="L340" i="62" s="1"/>
  <c r="I79" i="38"/>
  <c r="G62" i="37" s="1"/>
  <c r="X12" i="29"/>
  <c r="J116" i="61"/>
  <c r="R116" i="61"/>
  <c r="N158" i="62"/>
  <c r="H158" i="25"/>
  <c r="H158" i="62" s="1"/>
  <c r="X342" i="25"/>
  <c r="L342" i="25"/>
  <c r="J11" i="58"/>
  <c r="G11" i="58"/>
  <c r="G27" i="58" s="1"/>
  <c r="P342" i="25"/>
  <c r="K159" i="25"/>
  <c r="M42" i="19"/>
  <c r="N158" i="25"/>
  <c r="G61" i="37"/>
  <c r="M342" i="25"/>
  <c r="X21" i="29" l="1"/>
  <c r="X25" i="29" s="1"/>
  <c r="D15" i="63"/>
  <c r="B10" i="63" s="1"/>
  <c r="L352" i="62"/>
  <c r="F223" i="61"/>
  <c r="F224" i="61" s="1"/>
  <c r="G68" i="37"/>
  <c r="G89" i="37" s="1"/>
  <c r="I83" i="38"/>
  <c r="I151" i="38" s="1"/>
  <c r="D15" i="34" s="1"/>
  <c r="F11" i="58"/>
  <c r="K165" i="25"/>
  <c r="K340" i="25" s="1"/>
  <c r="K349" i="62" s="1"/>
  <c r="K351" i="62" s="1"/>
  <c r="K159" i="62"/>
  <c r="J27" i="58"/>
  <c r="R11" i="58"/>
  <c r="M40" i="19"/>
  <c r="G42" i="19"/>
  <c r="AJ12" i="29"/>
  <c r="P15" i="63" s="1"/>
  <c r="N13" i="30"/>
  <c r="M83" i="38"/>
  <c r="D55" i="39"/>
  <c r="K61" i="37"/>
  <c r="U83" i="38"/>
  <c r="D57" i="40"/>
  <c r="L57" i="40" s="1"/>
  <c r="J83" i="38"/>
  <c r="H61" i="37"/>
  <c r="H68" i="37" s="1"/>
  <c r="N159" i="25"/>
  <c r="N165" i="25" s="1"/>
  <c r="N340" i="25" s="1"/>
  <c r="N349" i="62" s="1"/>
  <c r="K342" i="25" l="1"/>
  <c r="E108" i="61"/>
  <c r="H108" i="61" s="1"/>
  <c r="I154" i="38"/>
  <c r="G90" i="37"/>
  <c r="G91" i="37" s="1"/>
  <c r="F32" i="58"/>
  <c r="H79" i="38"/>
  <c r="K79" i="38" s="1"/>
  <c r="F20" i="58"/>
  <c r="F27" i="58"/>
  <c r="F30" i="58" s="1"/>
  <c r="N159" i="62"/>
  <c r="N165" i="62" s="1"/>
  <c r="K165" i="62"/>
  <c r="K340" i="62" s="1"/>
  <c r="W12" i="29"/>
  <c r="R27" i="58"/>
  <c r="D91" i="52"/>
  <c r="F91" i="52" s="1"/>
  <c r="H159" i="25"/>
  <c r="H159" i="62" s="1"/>
  <c r="E79" i="38" s="1"/>
  <c r="G40" i="19"/>
  <c r="G61" i="19" s="1"/>
  <c r="H341" i="25" s="1"/>
  <c r="M61" i="19"/>
  <c r="N341" i="25" s="1"/>
  <c r="N342" i="25" s="1"/>
  <c r="F57" i="40"/>
  <c r="V13" i="30"/>
  <c r="D10" i="30"/>
  <c r="S61" i="37"/>
  <c r="S68" i="37" s="1"/>
  <c r="K68" i="37"/>
  <c r="L56" i="39"/>
  <c r="F61" i="37"/>
  <c r="I10" i="29" l="1"/>
  <c r="C15" i="63"/>
  <c r="C10" i="63" s="1"/>
  <c r="F33" i="58"/>
  <c r="H165" i="62"/>
  <c r="F31" i="58"/>
  <c r="E116" i="61"/>
  <c r="E220" i="61" s="1"/>
  <c r="H116" i="61"/>
  <c r="K352" i="62"/>
  <c r="E223" i="61"/>
  <c r="H165" i="25"/>
  <c r="H340" i="25" s="1"/>
  <c r="H349" i="62" s="1"/>
  <c r="H351" i="62" s="1"/>
  <c r="T12" i="29"/>
  <c r="G10" i="30"/>
  <c r="I61" i="37"/>
  <c r="L65" i="39"/>
  <c r="N56" i="39"/>
  <c r="N65" i="39" s="1"/>
  <c r="Z12" i="29"/>
  <c r="F15" i="63" s="1"/>
  <c r="B6" i="63" s="1"/>
  <c r="W21" i="29"/>
  <c r="F62" i="37"/>
  <c r="I62" i="37" s="1"/>
  <c r="K83" i="38"/>
  <c r="H83" i="38"/>
  <c r="E10" i="29" l="1"/>
  <c r="F10" i="29" s="1"/>
  <c r="E3" i="63"/>
  <c r="D11" i="63"/>
  <c r="A11" i="63"/>
  <c r="B11" i="63"/>
  <c r="C11" i="63"/>
  <c r="H153" i="38"/>
  <c r="E227" i="61"/>
  <c r="H340" i="62"/>
  <c r="H352" i="62" s="1"/>
  <c r="E78" i="38"/>
  <c r="E83" i="38" s="1"/>
  <c r="E224" i="61"/>
  <c r="H151" i="38"/>
  <c r="C15" i="34" s="1"/>
  <c r="C10" i="34" s="1"/>
  <c r="E11" i="58"/>
  <c r="T21" i="29"/>
  <c r="T25" i="29" s="1"/>
  <c r="H342" i="25"/>
  <c r="J10" i="29"/>
  <c r="I68" i="37"/>
  <c r="F68" i="37"/>
  <c r="F89" i="37" s="1"/>
  <c r="W25" i="29"/>
  <c r="C61" i="37" l="1"/>
  <c r="H154" i="38"/>
  <c r="F90" i="37"/>
  <c r="F91" i="37" s="1"/>
  <c r="E32" i="58"/>
  <c r="E27" i="58"/>
  <c r="E30" i="58" s="1"/>
  <c r="E20" i="58"/>
  <c r="H11" i="58"/>
  <c r="H27" i="58" s="1"/>
  <c r="E13" i="29"/>
  <c r="E20" i="29" s="1"/>
  <c r="F13" i="29"/>
  <c r="C62" i="37"/>
  <c r="F20" i="29" l="1"/>
  <c r="C68" i="37"/>
  <c r="C89" i="37" s="1"/>
  <c r="B11" i="58"/>
  <c r="B20" i="58" s="1"/>
  <c r="E151" i="38"/>
  <c r="B32" i="58" s="1"/>
  <c r="E33" i="58"/>
  <c r="E31" i="58"/>
  <c r="K10" i="29"/>
  <c r="B7" i="63" l="1"/>
  <c r="I6" i="63"/>
  <c r="C90" i="37"/>
  <c r="C91" i="37" s="1"/>
  <c r="B27" i="58"/>
  <c r="B30" i="58" s="1"/>
  <c r="B33" i="58" s="1"/>
  <c r="H341" i="62"/>
  <c r="H342" i="62" s="1"/>
  <c r="B31" i="58" l="1"/>
  <c r="J10" i="63"/>
  <c r="J11" i="63" s="1"/>
  <c r="I7" i="63"/>
  <c r="H11" i="63"/>
  <c r="E3" i="34"/>
  <c r="M30" i="23"/>
  <c r="M30" i="62" s="1"/>
  <c r="O16" i="8"/>
  <c r="O113" i="8" s="1"/>
  <c r="AN87" i="8" s="1"/>
  <c r="AO87" i="8" s="1"/>
  <c r="G26" i="61" l="1"/>
  <c r="H26" i="61" s="1"/>
  <c r="J20" i="38"/>
  <c r="K20" i="38" s="1"/>
  <c r="N30" i="62"/>
  <c r="N42" i="62" s="1"/>
  <c r="Y6" i="29"/>
  <c r="I7" i="29" s="1"/>
  <c r="J7" i="29" s="1"/>
  <c r="M42" i="62"/>
  <c r="M340" i="62" s="1"/>
  <c r="N116" i="8"/>
  <c r="N117" i="8" s="1"/>
  <c r="N114" i="8"/>
  <c r="O114" i="8"/>
  <c r="Y22" i="29"/>
  <c r="P4" i="8"/>
  <c r="P16" i="8" s="1"/>
  <c r="M341" i="23"/>
  <c r="F15" i="36"/>
  <c r="B10" i="36" s="1"/>
  <c r="N30" i="23"/>
  <c r="N42" i="23" s="1"/>
  <c r="M42" i="23"/>
  <c r="M340" i="23" s="1"/>
  <c r="M344" i="62" s="1"/>
  <c r="M351" i="62" s="1"/>
  <c r="G5" i="58" l="1"/>
  <c r="G20" i="58" s="1"/>
  <c r="G34" i="61"/>
  <c r="G220" i="61" s="1"/>
  <c r="H34" i="61"/>
  <c r="M352" i="62"/>
  <c r="G223" i="61"/>
  <c r="Z6" i="29"/>
  <c r="Y21" i="29"/>
  <c r="M342" i="23"/>
  <c r="I14" i="29"/>
  <c r="J23" i="38"/>
  <c r="J151" i="38" s="1"/>
  <c r="H10" i="37"/>
  <c r="K23" i="38"/>
  <c r="J153" i="38" l="1"/>
  <c r="G227" i="61"/>
  <c r="G224" i="61"/>
  <c r="H5" i="58"/>
  <c r="H24" i="58" s="1"/>
  <c r="G24" i="58"/>
  <c r="G30" i="58" s="1"/>
  <c r="G31" i="58" s="1"/>
  <c r="E15" i="34"/>
  <c r="B10" i="34" s="1"/>
  <c r="G32" i="58"/>
  <c r="G33" i="58" s="1"/>
  <c r="Y25" i="29"/>
  <c r="Y26" i="29" s="1"/>
  <c r="I15" i="29"/>
  <c r="I10" i="37"/>
  <c r="I23" i="37" s="1"/>
  <c r="H23" i="37"/>
  <c r="H89" i="37" s="1"/>
  <c r="H90" i="37"/>
  <c r="J154" i="38"/>
  <c r="I13" i="29"/>
  <c r="I20" i="29" s="1"/>
  <c r="K7" i="29" l="1"/>
  <c r="H91" i="37"/>
  <c r="H5" i="57" l="1"/>
  <c r="Y5" i="57" s="1"/>
  <c r="Y82" i="57" s="1"/>
  <c r="F82" i="57"/>
  <c r="F84" i="57" s="1"/>
  <c r="G82" i="57"/>
  <c r="G84" i="57" s="1"/>
  <c r="C82" i="57"/>
  <c r="C84" i="57" s="1"/>
  <c r="H82" i="57" l="1"/>
  <c r="H84" i="57" s="1"/>
  <c r="P75" i="8" l="1"/>
  <c r="AK75" i="8"/>
  <c r="J215" i="23"/>
  <c r="J215" i="62" s="1"/>
  <c r="L87" i="8"/>
  <c r="L113" i="8" s="1"/>
  <c r="D142" i="61" l="1"/>
  <c r="H142" i="61" s="1"/>
  <c r="G98" i="38"/>
  <c r="K98" i="38" s="1"/>
  <c r="J227" i="62"/>
  <c r="J340" i="62" s="1"/>
  <c r="V14" i="29"/>
  <c r="H9" i="29" s="1"/>
  <c r="N215" i="62"/>
  <c r="N227" i="62" s="1"/>
  <c r="P87" i="8"/>
  <c r="V22" i="29"/>
  <c r="J341" i="23"/>
  <c r="C15" i="36"/>
  <c r="A10" i="36" s="1"/>
  <c r="J227" i="23"/>
  <c r="J340" i="23" s="1"/>
  <c r="J344" i="62" s="1"/>
  <c r="N215" i="23"/>
  <c r="N227" i="23" s="1"/>
  <c r="J352" i="62" l="1"/>
  <c r="D223" i="61"/>
  <c r="D146" i="61"/>
  <c r="D220" i="61" s="1"/>
  <c r="H146" i="61"/>
  <c r="D13" i="58"/>
  <c r="E51" i="37"/>
  <c r="K106" i="38"/>
  <c r="G106" i="38"/>
  <c r="G151" i="38" s="1"/>
  <c r="V21" i="29"/>
  <c r="V25" i="29" s="1"/>
  <c r="Z14" i="29"/>
  <c r="J342" i="23"/>
  <c r="H15" i="29"/>
  <c r="H14" i="29"/>
  <c r="G153" i="38" l="1"/>
  <c r="D227" i="61"/>
  <c r="D224" i="61"/>
  <c r="G154" i="38"/>
  <c r="D32" i="58"/>
  <c r="E90" i="37"/>
  <c r="B15" i="34"/>
  <c r="A10" i="34" s="1"/>
  <c r="I51" i="37"/>
  <c r="E59" i="37"/>
  <c r="E89" i="37" s="1"/>
  <c r="H13" i="58"/>
  <c r="D20" i="58"/>
  <c r="D26" i="58"/>
  <c r="D30" i="58" s="1"/>
  <c r="H13" i="29"/>
  <c r="H20" i="29" s="1"/>
  <c r="E91" i="37" l="1"/>
  <c r="D33" i="58"/>
  <c r="D31" i="58"/>
  <c r="D26" i="52" l="1"/>
  <c r="F26" i="52" s="1"/>
  <c r="F28" i="52" s="1"/>
  <c r="Z56" i="8"/>
  <c r="Z57" i="8"/>
  <c r="Z113" i="8" s="1"/>
  <c r="AJ22" i="29"/>
  <c r="V23" i="30" s="1"/>
  <c r="R57" i="8"/>
  <c r="R113" i="8" s="1"/>
  <c r="AB22" i="29" s="1"/>
  <c r="N23" i="30" s="1"/>
  <c r="D14" i="30" s="1"/>
  <c r="M49" i="57"/>
  <c r="I56" i="8"/>
  <c r="I57" i="8" s="1"/>
  <c r="I113" i="8" s="1"/>
  <c r="P195" i="23"/>
  <c r="P195" i="62" s="1"/>
  <c r="G57" i="11"/>
  <c r="Q57" i="11" s="1"/>
  <c r="J131" i="61" l="1"/>
  <c r="R131" i="61" s="1"/>
  <c r="X195" i="62"/>
  <c r="X197" i="62" s="1"/>
  <c r="X340" i="62" s="1"/>
  <c r="P197" i="62"/>
  <c r="P340" i="62" s="1"/>
  <c r="AB13" i="29"/>
  <c r="M91" i="38"/>
  <c r="U91" i="38" s="1"/>
  <c r="G14" i="30"/>
  <c r="I14" i="30" s="1"/>
  <c r="I15" i="30" s="1"/>
  <c r="O57" i="11"/>
  <c r="G58" i="11"/>
  <c r="R116" i="8"/>
  <c r="S116" i="8" s="1"/>
  <c r="B15" i="36"/>
  <c r="E10" i="36" s="1"/>
  <c r="K56" i="8"/>
  <c r="M83" i="57"/>
  <c r="O83" i="57" s="1"/>
  <c r="I15" i="36"/>
  <c r="R115" i="8"/>
  <c r="P341" i="23"/>
  <c r="R121" i="8"/>
  <c r="S121" i="8" s="1"/>
  <c r="T121" i="8" s="1"/>
  <c r="Y121" i="8" s="1"/>
  <c r="K121" i="8"/>
  <c r="K122" i="8" s="1"/>
  <c r="X341" i="23"/>
  <c r="Q15" i="36"/>
  <c r="X195" i="23"/>
  <c r="X197" i="23" s="1"/>
  <c r="X340" i="23" s="1"/>
  <c r="X344" i="62" s="1"/>
  <c r="X351" i="62" s="1"/>
  <c r="X352" i="62" s="1"/>
  <c r="P197" i="23"/>
  <c r="P340" i="23" s="1"/>
  <c r="P344" i="62" s="1"/>
  <c r="P351" i="62" s="1"/>
  <c r="M82" i="57"/>
  <c r="O49" i="57"/>
  <c r="O82" i="57" s="1"/>
  <c r="I116" i="8"/>
  <c r="Q58" i="11"/>
  <c r="Q114" i="11" s="1"/>
  <c r="G114" i="11"/>
  <c r="H116" i="11" s="1"/>
  <c r="H118" i="11" s="1"/>
  <c r="D28" i="52"/>
  <c r="J223" i="61" l="1"/>
  <c r="P352" i="62"/>
  <c r="R223" i="61"/>
  <c r="R132" i="61"/>
  <c r="R220" i="61" s="1"/>
  <c r="U153" i="38" s="1"/>
  <c r="J132" i="61"/>
  <c r="J220" i="61" s="1"/>
  <c r="M153" i="38" s="1"/>
  <c r="O84" i="57"/>
  <c r="M84" i="57"/>
  <c r="P57" i="11"/>
  <c r="R57" i="11" s="1"/>
  <c r="O58" i="11"/>
  <c r="I195" i="23"/>
  <c r="I195" i="62" s="1"/>
  <c r="K57" i="8"/>
  <c r="K113" i="8" s="1"/>
  <c r="P56" i="8"/>
  <c r="P57" i="8" s="1"/>
  <c r="K115" i="8"/>
  <c r="F115" i="55"/>
  <c r="P342" i="23"/>
  <c r="X342" i="23"/>
  <c r="C131" i="61" l="1"/>
  <c r="H131" i="61" s="1"/>
  <c r="J224" i="61"/>
  <c r="N195" i="62"/>
  <c r="N197" i="62" s="1"/>
  <c r="N340" i="62" s="1"/>
  <c r="F91" i="38"/>
  <c r="K91" i="38" s="1"/>
  <c r="U13" i="29"/>
  <c r="G9" i="29" s="1"/>
  <c r="I197" i="62"/>
  <c r="I340" i="62" s="1"/>
  <c r="R224" i="61"/>
  <c r="O114" i="11"/>
  <c r="P58" i="11"/>
  <c r="P113" i="8"/>
  <c r="L114" i="8"/>
  <c r="Q119" i="8"/>
  <c r="U22" i="29"/>
  <c r="I341" i="23"/>
  <c r="I197" i="23"/>
  <c r="I340" i="23" s="1"/>
  <c r="I344" i="62" s="1"/>
  <c r="N195" i="23"/>
  <c r="N197" i="23" s="1"/>
  <c r="N340" i="23" s="1"/>
  <c r="N344" i="62" s="1"/>
  <c r="N351" i="62" s="1"/>
  <c r="F10" i="55"/>
  <c r="K10" i="55" s="1"/>
  <c r="F75" i="55"/>
  <c r="K75" i="55" s="1"/>
  <c r="F60" i="55"/>
  <c r="F107" i="55"/>
  <c r="K107" i="55" s="1"/>
  <c r="F99" i="55"/>
  <c r="K99" i="55" s="1"/>
  <c r="F47" i="55"/>
  <c r="K47" i="55" s="1"/>
  <c r="F105" i="55"/>
  <c r="K105" i="55" s="1"/>
  <c r="F86" i="55"/>
  <c r="K86" i="55" s="1"/>
  <c r="F55" i="55"/>
  <c r="K55" i="55" s="1"/>
  <c r="F24" i="55"/>
  <c r="K24" i="55" s="1"/>
  <c r="F54" i="55"/>
  <c r="K54" i="55" s="1"/>
  <c r="F39" i="55"/>
  <c r="K39" i="55" s="1"/>
  <c r="F89" i="55"/>
  <c r="K89" i="55" s="1"/>
  <c r="F27" i="55"/>
  <c r="K27" i="55" s="1"/>
  <c r="F97" i="55"/>
  <c r="K97" i="55" s="1"/>
  <c r="F73" i="55"/>
  <c r="K73" i="55" s="1"/>
  <c r="F83" i="55"/>
  <c r="K83" i="55" s="1"/>
  <c r="F38" i="55"/>
  <c r="K38" i="55" s="1"/>
  <c r="F96" i="55"/>
  <c r="K96" i="55" s="1"/>
  <c r="F25" i="55"/>
  <c r="K25" i="55" s="1"/>
  <c r="F108" i="55"/>
  <c r="K108" i="55" s="1"/>
  <c r="F71" i="55"/>
  <c r="K71" i="55" s="1"/>
  <c r="F67" i="55"/>
  <c r="K67" i="55" s="1"/>
  <c r="F90" i="55"/>
  <c r="F76" i="55"/>
  <c r="K76" i="55" s="1"/>
  <c r="F43" i="55"/>
  <c r="K43" i="55" s="1"/>
  <c r="F98" i="55"/>
  <c r="K98" i="55" s="1"/>
  <c r="F66" i="55"/>
  <c r="K66" i="55" s="1"/>
  <c r="F22" i="55"/>
  <c r="K22" i="55" s="1"/>
  <c r="F32" i="55"/>
  <c r="K32" i="55" s="1"/>
  <c r="F42" i="55"/>
  <c r="K42" i="55" s="1"/>
  <c r="F109" i="55"/>
  <c r="K109" i="55" s="1"/>
  <c r="F62" i="55"/>
  <c r="K62" i="55" s="1"/>
  <c r="F51" i="55"/>
  <c r="K51" i="55" s="1"/>
  <c r="F85" i="55"/>
  <c r="K85" i="55" s="1"/>
  <c r="F72" i="55"/>
  <c r="K72" i="55" s="1"/>
  <c r="F31" i="55"/>
  <c r="K31" i="55" s="1"/>
  <c r="F64" i="55"/>
  <c r="K64" i="55" s="1"/>
  <c r="F82" i="55"/>
  <c r="K82" i="55" s="1"/>
  <c r="F65" i="55"/>
  <c r="K65" i="55" s="1"/>
  <c r="F35" i="55"/>
  <c r="K35" i="55" s="1"/>
  <c r="F46" i="55"/>
  <c r="K46" i="55" s="1"/>
  <c r="F26" i="55"/>
  <c r="K26" i="55" s="1"/>
  <c r="F8" i="55"/>
  <c r="K8" i="55" s="1"/>
  <c r="F36" i="55"/>
  <c r="K36" i="55" s="1"/>
  <c r="F74" i="55"/>
  <c r="K74" i="55" s="1"/>
  <c r="F30" i="55"/>
  <c r="F33" i="55"/>
  <c r="K33" i="55" s="1"/>
  <c r="F95" i="55"/>
  <c r="K95" i="55" s="1"/>
  <c r="F34" i="55"/>
  <c r="K34" i="55" s="1"/>
  <c r="F53" i="55"/>
  <c r="K53" i="55" s="1"/>
  <c r="F48" i="55"/>
  <c r="K48" i="55" s="1"/>
  <c r="F23" i="55"/>
  <c r="K23" i="55" s="1"/>
  <c r="F11" i="55"/>
  <c r="K11" i="55" s="1"/>
  <c r="F84" i="55"/>
  <c r="K84" i="55" s="1"/>
  <c r="F6" i="55"/>
  <c r="K6" i="55" s="1"/>
  <c r="F7" i="55"/>
  <c r="K7" i="55" s="1"/>
  <c r="F102" i="55"/>
  <c r="K102" i="55" s="1"/>
  <c r="F110" i="55"/>
  <c r="K110" i="55" s="1"/>
  <c r="F79" i="55"/>
  <c r="K79" i="55" s="1"/>
  <c r="F20" i="55"/>
  <c r="K20" i="55" s="1"/>
  <c r="F21" i="55"/>
  <c r="K21" i="55" s="1"/>
  <c r="F81" i="55"/>
  <c r="K81" i="55" s="1"/>
  <c r="F106" i="55"/>
  <c r="K106" i="55" s="1"/>
  <c r="F63" i="55"/>
  <c r="K63" i="55" s="1"/>
  <c r="F52" i="55"/>
  <c r="K52" i="55" s="1"/>
  <c r="F103" i="55"/>
  <c r="K103" i="55" s="1"/>
  <c r="F78" i="55"/>
  <c r="K78" i="55" s="1"/>
  <c r="F13" i="55"/>
  <c r="K13" i="55" s="1"/>
  <c r="F61" i="55"/>
  <c r="K61" i="55" s="1"/>
  <c r="F41" i="55"/>
  <c r="K41" i="55" s="1"/>
  <c r="F104" i="55"/>
  <c r="K104" i="55" s="1"/>
  <c r="F80" i="55"/>
  <c r="K80" i="55" s="1"/>
  <c r="F91" i="55"/>
  <c r="K91" i="55" s="1"/>
  <c r="F69" i="55"/>
  <c r="K69" i="55" s="1"/>
  <c r="F93" i="55"/>
  <c r="K93" i="55" s="1"/>
  <c r="F111" i="55"/>
  <c r="K111" i="55" s="1"/>
  <c r="F5" i="55"/>
  <c r="K5" i="55" s="1"/>
  <c r="F14" i="55"/>
  <c r="K14" i="55" s="1"/>
  <c r="F15" i="55"/>
  <c r="K15" i="55" s="1"/>
  <c r="F94" i="55"/>
  <c r="K94" i="55" s="1"/>
  <c r="F9" i="55"/>
  <c r="K9" i="55" s="1"/>
  <c r="F49" i="55"/>
  <c r="K49" i="55" s="1"/>
  <c r="F44" i="55"/>
  <c r="K44" i="55" s="1"/>
  <c r="F68" i="55"/>
  <c r="K68" i="55" s="1"/>
  <c r="F100" i="55"/>
  <c r="K100" i="55" s="1"/>
  <c r="F50" i="55"/>
  <c r="K50" i="55" s="1"/>
  <c r="F77" i="55"/>
  <c r="K77" i="55" s="1"/>
  <c r="F70" i="55"/>
  <c r="K70" i="55" s="1"/>
  <c r="F92" i="55"/>
  <c r="K92" i="55" s="1"/>
  <c r="F45" i="55"/>
  <c r="K45" i="55" s="1"/>
  <c r="F37" i="55"/>
  <c r="K37" i="55" s="1"/>
  <c r="F12" i="55"/>
  <c r="K12" i="55" s="1"/>
  <c r="F19" i="55"/>
  <c r="K19" i="55" s="1"/>
  <c r="F40" i="55"/>
  <c r="K40" i="55" s="1"/>
  <c r="F59" i="55"/>
  <c r="F18" i="55"/>
  <c r="F4" i="55"/>
  <c r="F101" i="55"/>
  <c r="K101" i="55" s="1"/>
  <c r="F56" i="55"/>
  <c r="K56" i="55" s="1"/>
  <c r="N26" i="30"/>
  <c r="M93" i="38"/>
  <c r="M151" i="38" s="1"/>
  <c r="U93" i="38"/>
  <c r="U151" i="38" s="1"/>
  <c r="J12" i="58"/>
  <c r="D47" i="39"/>
  <c r="D49" i="40"/>
  <c r="K52" i="37"/>
  <c r="V26" i="30"/>
  <c r="AB21" i="29"/>
  <c r="AB25" i="29" s="1"/>
  <c r="N14" i="30"/>
  <c r="AJ13" i="29"/>
  <c r="AJ21" i="29" s="1"/>
  <c r="AJ25" i="29" s="1"/>
  <c r="H223" i="61" l="1"/>
  <c r="C223" i="61"/>
  <c r="I352" i="62"/>
  <c r="H132" i="61"/>
  <c r="C132" i="61"/>
  <c r="C220" i="61" s="1"/>
  <c r="C227" i="61" s="1"/>
  <c r="N352" i="62"/>
  <c r="P114" i="11"/>
  <c r="R58" i="11"/>
  <c r="R114" i="11" s="1"/>
  <c r="G14" i="29"/>
  <c r="G15" i="29"/>
  <c r="I342" i="23"/>
  <c r="G15" i="36"/>
  <c r="B6" i="36" s="1"/>
  <c r="Z22" i="29"/>
  <c r="N341" i="23"/>
  <c r="N342" i="23" s="1"/>
  <c r="P115" i="8"/>
  <c r="H15" i="34"/>
  <c r="D81" i="39"/>
  <c r="L93" i="39" s="1"/>
  <c r="N93" i="39" s="1"/>
  <c r="J32" i="58"/>
  <c r="M154" i="38"/>
  <c r="K90" i="37"/>
  <c r="F28" i="55"/>
  <c r="K18" i="55"/>
  <c r="K28" i="55" s="1"/>
  <c r="F87" i="55"/>
  <c r="F112" i="55"/>
  <c r="K90" i="55"/>
  <c r="K112" i="55" s="1"/>
  <c r="P15" i="34"/>
  <c r="U154" i="38"/>
  <c r="R32" i="58"/>
  <c r="S90" i="37"/>
  <c r="F57" i="55"/>
  <c r="K30" i="55"/>
  <c r="K57" i="55" s="1"/>
  <c r="J26" i="58"/>
  <c r="J30" i="58" s="1"/>
  <c r="J20" i="58"/>
  <c r="R12" i="58"/>
  <c r="N22" i="30"/>
  <c r="N25" i="30" s="1"/>
  <c r="N27" i="30" s="1"/>
  <c r="D9" i="30"/>
  <c r="V14" i="30"/>
  <c r="V22" i="30" s="1"/>
  <c r="V25" i="30" s="1"/>
  <c r="K59" i="37"/>
  <c r="K89" i="37" s="1"/>
  <c r="S52" i="37"/>
  <c r="S59" i="37" s="1"/>
  <c r="S89" i="37" s="1"/>
  <c r="K87" i="55"/>
  <c r="L47" i="39"/>
  <c r="D80" i="39"/>
  <c r="D83" i="52"/>
  <c r="D82" i="40"/>
  <c r="D118" i="52" s="1"/>
  <c r="L49" i="40"/>
  <c r="F49" i="40"/>
  <c r="F82" i="40" s="1"/>
  <c r="F118" i="52" s="1"/>
  <c r="K4" i="55"/>
  <c r="K16" i="55" s="1"/>
  <c r="F16" i="55"/>
  <c r="J15" i="29" l="1"/>
  <c r="K15" i="29" s="1"/>
  <c r="C224" i="61"/>
  <c r="F153" i="38"/>
  <c r="H220" i="61"/>
  <c r="D82" i="39"/>
  <c r="V27" i="30"/>
  <c r="V28" i="30"/>
  <c r="S91" i="37"/>
  <c r="K91" i="37"/>
  <c r="K113" i="55"/>
  <c r="J33" i="58"/>
  <c r="E11" i="36"/>
  <c r="C11" i="36"/>
  <c r="B7" i="36"/>
  <c r="D11" i="36"/>
  <c r="H6" i="36"/>
  <c r="J6" i="36" s="1"/>
  <c r="B11" i="36"/>
  <c r="A11" i="36"/>
  <c r="K93" i="38"/>
  <c r="K151" i="38" s="1"/>
  <c r="F93" i="38"/>
  <c r="F151" i="38" s="1"/>
  <c r="C12" i="58"/>
  <c r="D52" i="37"/>
  <c r="U21" i="29"/>
  <c r="U25" i="29" s="1"/>
  <c r="Z13" i="29"/>
  <c r="Z21" i="29" s="1"/>
  <c r="Z25" i="29" s="1"/>
  <c r="Z28" i="29" s="1"/>
  <c r="J14" i="29"/>
  <c r="K14" i="29" s="1"/>
  <c r="B14" i="30"/>
  <c r="L54" i="39"/>
  <c r="L92" i="39" s="1"/>
  <c r="L94" i="39" s="1"/>
  <c r="N47" i="39"/>
  <c r="N54" i="39" s="1"/>
  <c r="N92" i="39" s="1"/>
  <c r="N94" i="39" s="1"/>
  <c r="G9" i="30"/>
  <c r="D13" i="30"/>
  <c r="R20" i="58"/>
  <c r="R26" i="58"/>
  <c r="R30" i="58" s="1"/>
  <c r="R33" i="58" s="1"/>
  <c r="J31" i="58"/>
  <c r="D116" i="52"/>
  <c r="D117" i="52" s="1"/>
  <c r="D119" i="52" s="1"/>
  <c r="F83" i="52"/>
  <c r="F116" i="52" s="1"/>
  <c r="F117" i="52" s="1"/>
  <c r="F119" i="52" s="1"/>
  <c r="F113" i="55"/>
  <c r="H227" i="61" l="1"/>
  <c r="H228" i="61"/>
  <c r="H224" i="61"/>
  <c r="K153" i="38"/>
  <c r="C32" i="58"/>
  <c r="D90" i="37"/>
  <c r="F154" i="38"/>
  <c r="A15" i="34"/>
  <c r="D10" i="34"/>
  <c r="C20" i="58"/>
  <c r="H12" i="58"/>
  <c r="C26" i="58"/>
  <c r="C30" i="58" s="1"/>
  <c r="H32" i="58"/>
  <c r="F15" i="34"/>
  <c r="B6" i="34" s="1"/>
  <c r="I6" i="34" s="1"/>
  <c r="K154" i="38"/>
  <c r="I90" i="37"/>
  <c r="B9" i="30"/>
  <c r="G13" i="29"/>
  <c r="G20" i="29" s="1"/>
  <c r="J9" i="29"/>
  <c r="I10" i="36"/>
  <c r="I11" i="36" s="1"/>
  <c r="H7" i="36"/>
  <c r="G11" i="36"/>
  <c r="I52" i="37"/>
  <c r="I59" i="37" s="1"/>
  <c r="I89" i="37" s="1"/>
  <c r="D59" i="37"/>
  <c r="D89" i="37" s="1"/>
  <c r="G13" i="30"/>
  <c r="D16" i="30"/>
  <c r="R31" i="58"/>
  <c r="D11" i="34" l="1"/>
  <c r="D91" i="37"/>
  <c r="I91" i="37"/>
  <c r="C33" i="58"/>
  <c r="H20" i="58"/>
  <c r="H26" i="58"/>
  <c r="H30" i="58" s="1"/>
  <c r="H33" i="58" s="1"/>
  <c r="K9" i="29"/>
  <c r="J13" i="29"/>
  <c r="B13" i="30"/>
  <c r="B16" i="30" s="1"/>
  <c r="B11" i="34"/>
  <c r="A11" i="34"/>
  <c r="C11" i="34"/>
  <c r="B7" i="34"/>
  <c r="C31" i="58"/>
  <c r="G16" i="30"/>
  <c r="J20" i="29" l="1"/>
  <c r="K13" i="29"/>
  <c r="K20" i="29" s="1"/>
  <c r="J10" i="34"/>
  <c r="J11" i="34" s="1"/>
  <c r="H11" i="34"/>
  <c r="I7" i="34"/>
  <c r="H31" i="58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name="ricemerge13tung3" type="6" refreshedVersion="5" background="1" saveData="1">
    <textPr codePage="65001" sourceFile="D:\2564.09.23-พื้นที่ปลูกข้าวนาปรัง64-65-cpy\cpy\v2\ricemerge13tung3.csv" comma="1">
      <textFields count="18"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</textFields>
    </textPr>
  </connection>
</connections>
</file>

<file path=xl/sharedStrings.xml><?xml version="1.0" encoding="utf-8"?>
<sst xmlns="http://schemas.openxmlformats.org/spreadsheetml/2006/main" count="49001" uniqueCount="3154">
  <si>
    <t>ภาค
อ่างเก็บน้ำ</t>
  </si>
  <si>
    <t>โครงการชลประทาน</t>
  </si>
  <si>
    <t>พท ชลประทาน</t>
  </si>
  <si>
    <t>สชป.</t>
  </si>
  <si>
    <t>จังหวัด</t>
  </si>
  <si>
    <t>ปริมาณน้ำ (ล้าน ลบ.ม.)</t>
  </si>
  <si>
    <t>พื้นที่เพาะปลูก (ไร่)</t>
  </si>
  <si>
    <t>ระยะเวลาส่งน้ำ</t>
  </si>
  <si>
    <t>กรณีน้ำน้อย</t>
  </si>
  <si>
    <t>การเกษตร</t>
  </si>
  <si>
    <t>อุปโภค-บริโภค</t>
  </si>
  <si>
    <t>อุตสาหกรรม</t>
  </si>
  <si>
    <t>ระบบนิเวศ</t>
  </si>
  <si>
    <t>อื่นๆ</t>
  </si>
  <si>
    <t>รวม</t>
  </si>
  <si>
    <t>ข้าวนาปรัง</t>
  </si>
  <si>
    <t>พืชไร่</t>
  </si>
  <si>
    <t>พืชผัก</t>
  </si>
  <si>
    <t>อ้อย</t>
  </si>
  <si>
    <t>ไม้ผล</t>
  </si>
  <si>
    <t>ไม้ยืนต้น</t>
  </si>
  <si>
    <t>บ่อปลา</t>
  </si>
  <si>
    <t>บ่อกุ้ง</t>
  </si>
  <si>
    <t>เริ่ม</t>
  </si>
  <si>
    <t>สิ้นสุด</t>
  </si>
  <si>
    <t>เหนือ</t>
  </si>
  <si>
    <t xml:space="preserve">  ภูมิพล*</t>
  </si>
  <si>
    <t>เขื่อนภูมิพล</t>
  </si>
  <si>
    <t>เจ้าพระยา</t>
  </si>
  <si>
    <t>ตาก</t>
  </si>
  <si>
    <t xml:space="preserve">  สิริกิติ์*</t>
  </si>
  <si>
    <t>เขื่อนสิริกิติ์</t>
  </si>
  <si>
    <t>อุตรดิตถ์</t>
  </si>
  <si>
    <t xml:space="preserve">  แม่งัดสมบูรณ์ชล</t>
  </si>
  <si>
    <t>เขื่อนแม่งัดสมบูรณ์ชล</t>
  </si>
  <si>
    <t>เชียงใหม่</t>
  </si>
  <si>
    <t xml:space="preserve">  แม่กวงอุดมธารา</t>
  </si>
  <si>
    <t>เขื่อนแม่กวงอุดมธารา</t>
  </si>
  <si>
    <t>โครงการส่งน้ำและบำรุงรักษาแม่กวงอุดมธารา</t>
  </si>
  <si>
    <t>ลำพูน</t>
  </si>
  <si>
    <t xml:space="preserve">  กิ่วลม</t>
  </si>
  <si>
    <t>เขื่อนกิ่วลม</t>
  </si>
  <si>
    <t xml:space="preserve">โครงการส่งน้ำและบำรุงรักษาแม่วัง </t>
  </si>
  <si>
    <t>ลำปาง</t>
  </si>
  <si>
    <t>กิ่วลม</t>
  </si>
  <si>
    <t>โครงการส่งน้ำและบำรุงรักษากิ่วลม-กิ่วคอหมา</t>
  </si>
  <si>
    <t xml:space="preserve">  กิ่วคอหมา</t>
  </si>
  <si>
    <t>เขื่อนกิ่วคอหมา</t>
  </si>
  <si>
    <t>กิ่วคอหมา</t>
  </si>
  <si>
    <t xml:space="preserve">  แควน้อยบำรุงแดน</t>
  </si>
  <si>
    <t>เขื่อนแควน้อยบำรุงแดน</t>
  </si>
  <si>
    <t>พิษณุโลก</t>
  </si>
  <si>
    <t xml:space="preserve">  แม่มอก</t>
  </si>
  <si>
    <t>เขื่อนแม่มอก</t>
  </si>
  <si>
    <t>โครงการชลประทานสุโขทัย</t>
  </si>
  <si>
    <t>สุโขทัย</t>
  </si>
  <si>
    <t>รวมภาคเหนือ</t>
  </si>
  <si>
    <t>ตะวันออกเฉียงเหนือ</t>
  </si>
  <si>
    <t xml:space="preserve">  น้ำอูน</t>
  </si>
  <si>
    <t>เขื่อนน้ำอูน</t>
  </si>
  <si>
    <t>โครงการส่งน้ำและบำรุงรักษาน้ำอูน</t>
  </si>
  <si>
    <t>สกลนคร</t>
  </si>
  <si>
    <t xml:space="preserve">  ห้วยหลวง</t>
  </si>
  <si>
    <t>เขื่อนห้วยหลวง</t>
  </si>
  <si>
    <t>โครงการส่งน้ำและบำรุงรักษาห้วยหลวง</t>
  </si>
  <si>
    <t>อุดรธานี</t>
  </si>
  <si>
    <t xml:space="preserve">  น้ำพุง*</t>
  </si>
  <si>
    <t>เขื่อนน้ำพุง</t>
  </si>
  <si>
    <t xml:space="preserve">  อุบลรัตน์*</t>
  </si>
  <si>
    <t>โครงการส่งน้ำและบำรุงรักษาหนองหวาย</t>
  </si>
  <si>
    <t>ขอนแก่น</t>
  </si>
  <si>
    <t>มหาสารคาม</t>
  </si>
  <si>
    <t xml:space="preserve">  จุฬาภรณ์*</t>
  </si>
  <si>
    <t>เขื่อนจุฬาภรณ์</t>
  </si>
  <si>
    <t>โครงการส่งน้ำและบำรุงรักษาพรม-เชิญ</t>
  </si>
  <si>
    <t>ชัยภูมิ</t>
  </si>
  <si>
    <t xml:space="preserve">  ลำปาว </t>
  </si>
  <si>
    <t>เขื่อนลำปาว</t>
  </si>
  <si>
    <t>โครงการส่งน้ำและบำรุงรักษาลำปาว</t>
  </si>
  <si>
    <t>กาฬสินธุ์</t>
  </si>
  <si>
    <t xml:space="preserve">  สิรินธร*</t>
  </si>
  <si>
    <t>เขื่อนสิรินธร</t>
  </si>
  <si>
    <t>โครงการส่งน้ำและบำรุงรักษาโดมน้อย</t>
  </si>
  <si>
    <t>อุบลราชธานี</t>
  </si>
  <si>
    <t xml:space="preserve">  ลำตะคอง</t>
  </si>
  <si>
    <t>เขื่อนลำตะคอง</t>
  </si>
  <si>
    <t>โครงการส่งน้ำและบำรุงรักษาลำตะคอง</t>
  </si>
  <si>
    <t>นครราชสีมา</t>
  </si>
  <si>
    <t xml:space="preserve">  ลำพระเพลิง </t>
  </si>
  <si>
    <t>เขื่อนลำพระเพลิง</t>
  </si>
  <si>
    <t>โครงการส่งน้ำและบำรุงรักษาลำพระเพลิง</t>
  </si>
  <si>
    <t xml:space="preserve">  มูลบน </t>
  </si>
  <si>
    <t>โครงการส่งน้ำและบำรุงรักษามูลบน</t>
  </si>
  <si>
    <t xml:space="preserve">  ลำแชะ</t>
  </si>
  <si>
    <t>เขื่อนลำแชะ</t>
  </si>
  <si>
    <t>โครงการส่งน้ำและบำรุงรักษาลำแชะ</t>
  </si>
  <si>
    <t xml:space="preserve">  ลำนางรอง</t>
  </si>
  <si>
    <t>เขื่อนลำนางรอง</t>
  </si>
  <si>
    <t>โครงการส่งน้ำและบำรุงรักษาลำนางรอง</t>
  </si>
  <si>
    <t>บุรีรัมย์</t>
  </si>
  <si>
    <t>รวมภาคตะวันออกเฉียงเหนือ</t>
  </si>
  <si>
    <t>ภาคกลาง</t>
  </si>
  <si>
    <t xml:space="preserve">  ป่าสักชลสิทธิ์</t>
  </si>
  <si>
    <t>เขื่อนป่าสักชลสิทธิ์</t>
  </si>
  <si>
    <t>ลพบุรี</t>
  </si>
  <si>
    <t xml:space="preserve">  กระเสียว</t>
  </si>
  <si>
    <t xml:space="preserve">เขื่อนกระเสียว </t>
  </si>
  <si>
    <t>โครงการส่งน้ำและบำรุงรักษากระเสียว</t>
  </si>
  <si>
    <t>สุพรรณบุรี</t>
  </si>
  <si>
    <t xml:space="preserve">  ทับเสลา </t>
  </si>
  <si>
    <t>เขื่อนทับเสลา</t>
  </si>
  <si>
    <t>โครงการส่งน้ำและบำรุงรักษาทับเสลา</t>
  </si>
  <si>
    <t>อุทัยธานี</t>
  </si>
  <si>
    <t>รวมภาคกลาง</t>
  </si>
  <si>
    <t>ภาคตะวันตก</t>
  </si>
  <si>
    <t xml:space="preserve">  ศรีนครินทร์*</t>
  </si>
  <si>
    <t>เขื่อนศรีนครินทร์</t>
  </si>
  <si>
    <t>แม่กลอง</t>
  </si>
  <si>
    <t>กาญจนบุรี</t>
  </si>
  <si>
    <t xml:space="preserve">  วชิราลงกรณ*</t>
  </si>
  <si>
    <t>เขื่อนวชิราลงกรณ</t>
  </si>
  <si>
    <t>รวมภาคตะวันตก</t>
  </si>
  <si>
    <t>ภาคตะวันออก</t>
  </si>
  <si>
    <t xml:space="preserve">  ขุนด่านปราการชล</t>
  </si>
  <si>
    <t>เขื่อนขุนด่านปราการชล</t>
  </si>
  <si>
    <t>โครงการส่งน้ำและบำรุงรักษาขุนด่านปราการชล</t>
  </si>
  <si>
    <t>นครนายก</t>
  </si>
  <si>
    <t>โครงการส่งน้ำและบำรุงรักษานครนายก</t>
  </si>
  <si>
    <t>ปราจีนบุรี</t>
  </si>
  <si>
    <t xml:space="preserve">  คลองสียัด </t>
  </si>
  <si>
    <t>เขื่อนคลองสียัด</t>
  </si>
  <si>
    <t>โครงการส่งน้ำและบำรุงรักษาคลองสียัด</t>
  </si>
  <si>
    <t>ฉะเชิงเทรา</t>
  </si>
  <si>
    <t xml:space="preserve">  บางพระ</t>
  </si>
  <si>
    <t xml:space="preserve">เขื่อนบางพระ </t>
  </si>
  <si>
    <t>โครงการชลประทานชลบุรี</t>
  </si>
  <si>
    <t>ชลบุรี</t>
  </si>
  <si>
    <t xml:space="preserve">  หนองปลาไหล </t>
  </si>
  <si>
    <t xml:space="preserve">เขื่อนหนองปลาไหล </t>
  </si>
  <si>
    <t>โครงการชลประทานระยอง</t>
  </si>
  <si>
    <t>ระยอง</t>
  </si>
  <si>
    <t xml:space="preserve">  ประแสร์</t>
  </si>
  <si>
    <t>เขื่อนประแสร์</t>
  </si>
  <si>
    <t>โครงการส่งน้ำและบำรุงรักษาประแสร์</t>
  </si>
  <si>
    <t xml:space="preserve">  นฤบดินทรจินดา</t>
  </si>
  <si>
    <t>เขื่อนนฤบดินทรจินดา</t>
  </si>
  <si>
    <t>โครงการส่งน้ำและบำรุงรักษานฤบดินทร์</t>
  </si>
  <si>
    <t>รวมภาคตะวันออก</t>
  </si>
  <si>
    <t>ภาคใต้</t>
  </si>
  <si>
    <t xml:space="preserve">  แก่งกระจาน</t>
  </si>
  <si>
    <t>เขื่อนแก่งกระจาน</t>
  </si>
  <si>
    <t>โครงการส่งน้ำและบำรุงรักษาเพชรบุรี</t>
  </si>
  <si>
    <t>เพชรบุรี</t>
  </si>
  <si>
    <t xml:space="preserve">  ปราณบุรี </t>
  </si>
  <si>
    <t>เขื่อนปราณบุรี</t>
  </si>
  <si>
    <t>โครงการส่งน้ำและบำรุงรักษาปราณบุรี</t>
  </si>
  <si>
    <t>ประจวบคีรีขันธ์</t>
  </si>
  <si>
    <t xml:space="preserve"> -</t>
  </si>
  <si>
    <t xml:space="preserve">  รัชชประภา*</t>
  </si>
  <si>
    <t>เขื่อนรัชชประภา</t>
  </si>
  <si>
    <t>สุราษฎร์ธานี</t>
  </si>
  <si>
    <t xml:space="preserve">  บางลาง*</t>
  </si>
  <si>
    <t>เขื่อนบางลาง</t>
  </si>
  <si>
    <t>โครงการส่งน้ำและบำรุงรักษาปัตตานี</t>
  </si>
  <si>
    <t>ปัตตานี</t>
  </si>
  <si>
    <t>รวมภาคใต้</t>
  </si>
  <si>
    <t>ลุ่มน้ำเจ้าพระยา</t>
  </si>
  <si>
    <t>ลำดับ</t>
  </si>
  <si>
    <t>ลุ่มน้ำภาคตะวันออกเฉียงเหนือ</t>
  </si>
  <si>
    <t>เขื่อนอุบลรัตน์</t>
  </si>
  <si>
    <t>เขื่อนมูลบน</t>
  </si>
  <si>
    <t>ลุ่มน้ำตะวันออก</t>
  </si>
  <si>
    <t>ลุ่มน้ำภาคตะวันตก</t>
  </si>
  <si>
    <t>ลุ่มน้ำภาคใต้</t>
  </si>
  <si>
    <t>รวมทั้งประเทศ</t>
  </si>
  <si>
    <t>รวมลุ่มน้ำเจ้าพระยา</t>
  </si>
  <si>
    <t>รวมลุ่มน้ำภาคตะวันออกเฉียงเหนือ</t>
  </si>
  <si>
    <t>รวมลุ่มน้ำตะวันออก</t>
  </si>
  <si>
    <t>รวมลุ่มน้ำภาคตะวันตก</t>
  </si>
  <si>
    <t>รวมลุ่มน้ำภาคใต้</t>
  </si>
  <si>
    <t>คาดการณ์ปริมาณน้ำ</t>
  </si>
  <si>
    <t>ล้าน ลบ.ม.</t>
  </si>
  <si>
    <t>ความจุ 
ระดับน้ำกักเก็บ
(ล้าน ลบ.ม.)</t>
  </si>
  <si>
    <t>ความจุ
น้ำใช้การ 
(ล้าน ลบ.ม.)</t>
  </si>
  <si>
    <t>% รนก.</t>
  </si>
  <si>
    <t>% น้ำใช้การ</t>
  </si>
  <si>
    <t>Deadstorage</t>
  </si>
  <si>
    <t>สทนช. (ข้อมูล ณ 1 ก.ย.64)</t>
  </si>
  <si>
    <t>ตารางสรุปคาดการณ์ปริมาณน้ำอ่างเก็บน้ำขนาดใหญ่จำนวน 33 เขื่อน วันที่ 1 พฤษภาคม 2560</t>
  </si>
  <si>
    <t>ตารางสรุปคาดการณ์ปริมาณน้ำอ่างเก็บน้ำขนาดใหญ่จำนวน 35 เขื่อน ณ วันที่ 1 พฤศจิกายน 2564</t>
  </si>
  <si>
    <t>ภาค/เขื่อน</t>
  </si>
  <si>
    <t>ความจุ
ที่ รนก.</t>
  </si>
  <si>
    <t>ปริมาตร
ใช้การ</t>
  </si>
  <si>
    <t xml:space="preserve">กรณีน้ำน้อย </t>
  </si>
  <si>
    <t xml:space="preserve">กรณีน้ำเฉลี่ย </t>
  </si>
  <si>
    <t xml:space="preserve">กรณีน้ำมาก </t>
  </si>
  <si>
    <t>Spill (ล้าน ลบ.ม.)</t>
  </si>
  <si>
    <t>วันที่ Spill (วันที่)</t>
  </si>
  <si>
    <t xml:space="preserve"> (ล้าน ลบ.ม.)</t>
  </si>
  <si>
    <t>ปริมาตรน้ำในอ่าง (ล้าน ลบ.ม.)</t>
  </si>
  <si>
    <t>%
รนก.</t>
  </si>
  <si>
    <t>ปริมาตรน้ำใช้การ (ล้าน ลบ.ม.)</t>
  </si>
  <si>
    <t>%
ใช้การ</t>
  </si>
  <si>
    <t>ภูมิพล*</t>
  </si>
  <si>
    <t>สิริกิติ์*</t>
  </si>
  <si>
    <t>แม่งัดสมบูรณ์ชล</t>
  </si>
  <si>
    <t>แม่กวงอุดมธารา</t>
  </si>
  <si>
    <t>แควน้อย</t>
  </si>
  <si>
    <t>แม่มอก</t>
  </si>
  <si>
    <t>ห้วยหลวง</t>
  </si>
  <si>
    <t>น้ำอูน</t>
  </si>
  <si>
    <t>ล้น Spillway</t>
  </si>
  <si>
    <t>น้ำพุง*</t>
  </si>
  <si>
    <t>จุฬาภรณ์*</t>
  </si>
  <si>
    <t>อุบลรัตน์*</t>
  </si>
  <si>
    <t>ลำปาว</t>
  </si>
  <si>
    <t>ลำตะคอง</t>
  </si>
  <si>
    <t>ลำพระเพลิง</t>
  </si>
  <si>
    <t>มูลบน</t>
  </si>
  <si>
    <t>ลำแซะ</t>
  </si>
  <si>
    <t>ลำนางรอง</t>
  </si>
  <si>
    <t>สิรินธร*</t>
  </si>
  <si>
    <t>รวมภาคตอน.</t>
  </si>
  <si>
    <t>กลาง</t>
  </si>
  <si>
    <t>ป่าสักชลสิทธิ์</t>
  </si>
  <si>
    <t>ทับเสลา</t>
  </si>
  <si>
    <t>กระเสียว</t>
  </si>
  <si>
    <t>ตะวันตก</t>
  </si>
  <si>
    <t>ศรีนครินทร์*</t>
  </si>
  <si>
    <t>วชิราลงกรณ*</t>
  </si>
  <si>
    <t>ตะวันออก</t>
  </si>
  <si>
    <t>ขุนด่านปราการชล</t>
  </si>
  <si>
    <t>คลองสียัด</t>
  </si>
  <si>
    <t>บางพระ</t>
  </si>
  <si>
    <t>หนองปลาไหล</t>
  </si>
  <si>
    <t>ประแสร์</t>
  </si>
  <si>
    <t>นฤบดินทรจินดา</t>
  </si>
  <si>
    <t>ใต้</t>
  </si>
  <si>
    <t>แก่งกระจาน</t>
  </si>
  <si>
    <t>ปราณบุรี</t>
  </si>
  <si>
    <t>รัชประภา*</t>
  </si>
  <si>
    <t>บางลาง*</t>
  </si>
  <si>
    <r>
      <t>หมายเหตุ</t>
    </r>
    <r>
      <rPr>
        <sz val="11"/>
        <color theme="1"/>
        <rFont val="Tahoma"/>
        <family val="2"/>
        <charset val="222"/>
        <scheme val="minor"/>
      </rPr>
      <t xml:space="preserve">            </t>
    </r>
  </si>
  <si>
    <t>1) * เขื่อนของ กฟผ.  2) การคาดการณ์ใช้ข้อมูลแผนจัดสรรน้ำฤดูฝน 2564 รายสัปดาห์ของอ่างเก็บน้ำขนาดใหญ่ (ร่าง)</t>
  </si>
  <si>
    <t xml:space="preserve">3) ความต้องการใช้น้ำด้านการเกษตรขึ้นอยู่กับสภาพการเพาะปลูกในพื้นที่และนโยบายของกระทรวงเกษตรและสหกรณ์ </t>
  </si>
  <si>
    <t xml:space="preserve">                       </t>
  </si>
  <si>
    <t xml:space="preserve">6) กรณีน้ำคาดการณ์ปริมาณฝน 3 เดือน  (ตามการคาดการณ์ของกรมอุตุนิยมวิทยา ออกประกาศ 28 มิถุนายน 2561) </t>
  </si>
  <si>
    <t xml:space="preserve"> กรณี ปี 2551</t>
  </si>
  <si>
    <t xml:space="preserve"> กรณี one map</t>
  </si>
  <si>
    <t>กรณี เลือกปี</t>
  </si>
  <si>
    <t xml:space="preserve"> กรณี Avg-5</t>
  </si>
  <si>
    <t>กรมชลประทาน (ข้อมูล ณ วันท่ 17 ก.ย.64)</t>
  </si>
  <si>
    <t>รัชชประภา*</t>
  </si>
  <si>
    <t>ลำแชะ</t>
  </si>
  <si>
    <t>แควน้อยบำรุงแดน</t>
  </si>
  <si>
    <t>ภาค</t>
  </si>
  <si>
    <t>อัตราการใช้น้ำต่อไร่</t>
  </si>
  <si>
    <t>ข้าว กข.</t>
  </si>
  <si>
    <t>ข้าวโพดเลี้ยงสัตว์</t>
  </si>
  <si>
    <t>คะน้า</t>
  </si>
  <si>
    <t>Average</t>
  </si>
  <si>
    <t xml:space="preserve">                </t>
  </si>
  <si>
    <t>*ปรับความจุที่ รนส. รนก. และน้ำใช้การทั้ง 35 อ่างใหม่ ณ วันที่ 8 พ.ย.2560</t>
  </si>
  <si>
    <t>รนก. หมายถึง  ระดับน้ำเก็บกักของอ่างฯ</t>
  </si>
  <si>
    <t xml:space="preserve">* ข้อมูลเมื่อวาน           ** ข้อมูลย้อนหลัง 2 วัน              </t>
  </si>
  <si>
    <r>
      <t>หมายเหตุ</t>
    </r>
    <r>
      <rPr>
        <b/>
        <sz val="16"/>
        <rFont val="Angsana New"/>
        <family val="1"/>
      </rPr>
      <t xml:space="preserve"> :    </t>
    </r>
  </si>
  <si>
    <t>รวมภาค ตอน.</t>
  </si>
  <si>
    <r>
      <t xml:space="preserve">  มูลบน</t>
    </r>
    <r>
      <rPr>
        <b/>
        <sz val="17"/>
        <color indexed="10"/>
        <rFont val="Angsana New"/>
        <family val="1"/>
      </rPr>
      <t xml:space="preserve"> </t>
    </r>
  </si>
  <si>
    <r>
      <t>(ล้าน ม.</t>
    </r>
    <r>
      <rPr>
        <b/>
        <vertAlign val="superscript"/>
        <sz val="15"/>
        <rFont val="Angsana New"/>
        <family val="1"/>
      </rPr>
      <t>3</t>
    </r>
    <r>
      <rPr>
        <b/>
        <sz val="15"/>
        <rFont val="Angsana New"/>
        <family val="1"/>
      </rPr>
      <t>)</t>
    </r>
  </si>
  <si>
    <t>เฉลี่ยทั้งปี</t>
  </si>
  <si>
    <t>ใช้การ</t>
  </si>
  <si>
    <t>รนก.</t>
  </si>
  <si>
    <t>รนส.</t>
  </si>
  <si>
    <t xml:space="preserve"> % รนก.</t>
  </si>
  <si>
    <r>
      <t>(ล้าน ม.</t>
    </r>
    <r>
      <rPr>
        <vertAlign val="superscript"/>
        <sz val="15"/>
        <rFont val="Angsana New"/>
        <family val="1"/>
      </rPr>
      <t>3</t>
    </r>
    <r>
      <rPr>
        <sz val="15"/>
        <rFont val="Angsana New"/>
        <family val="1"/>
      </rPr>
      <t>)</t>
    </r>
  </si>
  <si>
    <r>
      <t>( ล้าน ม.</t>
    </r>
    <r>
      <rPr>
        <b/>
        <vertAlign val="superscript"/>
        <sz val="15"/>
        <rFont val="Angsana New"/>
        <family val="1"/>
      </rPr>
      <t>3</t>
    </r>
    <r>
      <rPr>
        <b/>
        <sz val="15"/>
        <rFont val="Angsana New"/>
        <family val="1"/>
      </rPr>
      <t xml:space="preserve"> )</t>
    </r>
  </si>
  <si>
    <t>กับค่า</t>
  </si>
  <si>
    <t>ทั้งปี</t>
  </si>
  <si>
    <t>%</t>
  </si>
  <si>
    <t>ปริมาตรใช้การ</t>
  </si>
  <si>
    <t>ปริมาตร</t>
  </si>
  <si>
    <t>ปริมาตรน้ำ</t>
  </si>
  <si>
    <t xml:space="preserve">ตั้งแต่ </t>
  </si>
  <si>
    <t>วันนี้</t>
  </si>
  <si>
    <t>% เทียบ</t>
  </si>
  <si>
    <t>ปี 2554</t>
  </si>
  <si>
    <t>ที่</t>
  </si>
  <si>
    <t>อ่างเก็บน้ำเขื่อน</t>
  </si>
  <si>
    <t>สะสม</t>
  </si>
  <si>
    <t>ค่าเฉลี่ย</t>
  </si>
  <si>
    <t>ณ วันนี้</t>
  </si>
  <si>
    <t>ความจุน้ำ</t>
  </si>
  <si>
    <t>ใช้งานไม่ได้</t>
  </si>
  <si>
    <t>ทั้งอ่าง</t>
  </si>
  <si>
    <t>ความจุ</t>
  </si>
  <si>
    <t xml:space="preserve">ภาค </t>
  </si>
  <si>
    <t>ปริมาตรน้ำระบาย</t>
  </si>
  <si>
    <t>ปริมาตรน้ำไหลลงอ่างเก็บน้ำ</t>
  </si>
  <si>
    <t xml:space="preserve"> </t>
  </si>
  <si>
    <t>ปริมาณน้ำ</t>
  </si>
  <si>
    <t>ใช้การได้</t>
  </si>
  <si>
    <t>ตารางสรุปสภาพน้ำในอ่างเก็บน้ำขนาดใหญ่ทั้งประเทศ</t>
  </si>
  <si>
    <t>โทร. 0-2669-2560 โทรสาร 0-2243-1098, 0-2241-3350  http://wmsc.rid.go.th , E-mail : wmsc.1460@gmail.com</t>
  </si>
  <si>
    <r>
      <t>ศูนย์ประมวลวิเคราะห์สถานการณ์น้ำ กรมชลประทาน  กระทรวงเกษตรและสหกรณ์</t>
    </r>
    <r>
      <rPr>
        <b/>
        <sz val="20"/>
        <color indexed="48"/>
        <rFont val="Angsana New"/>
        <family val="1"/>
      </rPr>
      <t>.</t>
    </r>
  </si>
  <si>
    <t>1.กรณีน้ำน้อย</t>
  </si>
  <si>
    <t xml:space="preserve">2.กรณีน้ำเฉลี่ย </t>
  </si>
  <si>
    <t xml:space="preserve">3.กรณีน้ำมาก </t>
  </si>
  <si>
    <t>4.กรณี ชป.</t>
  </si>
  <si>
    <t xml:space="preserve"> 5.กรณี ปี 2551</t>
  </si>
  <si>
    <t>6.กรณี one map</t>
  </si>
  <si>
    <t>7.กรณี เลือกปี</t>
  </si>
  <si>
    <t>ข้อมูลที่ใช้</t>
  </si>
  <si>
    <t>โครงการ</t>
  </si>
  <si>
    <t>พื้นที่</t>
  </si>
  <si>
    <t>เกษตร</t>
  </si>
  <si>
    <t>สำนักงานชลประทานที่ 3</t>
  </si>
  <si>
    <t>โครงการชลประทานนครสวรรค์</t>
  </si>
  <si>
    <t>ภาคเหนือ</t>
  </si>
  <si>
    <t>นครสวรรค์</t>
  </si>
  <si>
    <t>โครงการส่งน้ำและบำรุงรักษาเขื่อนนเรศวร</t>
  </si>
  <si>
    <t>โครงการส่งน้ำและบำรุงรักษาพลายชุมพล</t>
  </si>
  <si>
    <t>พิจิตร</t>
  </si>
  <si>
    <t>โครงการส่งน้ำและบำรุงรักษาดงเศรษฐี</t>
  </si>
  <si>
    <t>โครงการส่งน้ำและบำรุงรักษาท่าบัว</t>
  </si>
  <si>
    <t>โครงการส่งน้ำและบำรุงรักษาเขื่อนแควน้อยบำรุงแดน</t>
  </si>
  <si>
    <t>โครงการส่งน้ำและบำรุงรักษายมน่าน</t>
  </si>
  <si>
    <t>โครงการส่งน้ำและบำรุงรักษาผาจุก</t>
  </si>
  <si>
    <t>สำนักงานชลประทานที่ 4</t>
  </si>
  <si>
    <t>โครงการชลประทานตาก</t>
  </si>
  <si>
    <t>โครงการส่งน้ำและบำรุงรักษาท่อทองแดง</t>
  </si>
  <si>
    <t>กำแพงเพชร</t>
  </si>
  <si>
    <t>โครงการส่งน้ำและบำรุงรักษาวังบัว</t>
  </si>
  <si>
    <t>โครงการส่งน้ำและบำรุงรักษาวังยาง-หนองขวัญ</t>
  </si>
  <si>
    <t>สำนักงานชลประทานที่ 10</t>
  </si>
  <si>
    <t>โครงการชลประทานลพบุรี</t>
  </si>
  <si>
    <t>โครงการส่งน้ำและบำรุงรักษาช่องแค</t>
  </si>
  <si>
    <t>สิงห์บุรี</t>
  </si>
  <si>
    <t>โครงการส่งน้ำและบำรุงรักษามโนรมย์</t>
  </si>
  <si>
    <t>ชัยนาท</t>
  </si>
  <si>
    <t>โครงการส่งน้ำและบำรุงรักษาโคกกะเทียม</t>
  </si>
  <si>
    <t>พระนครศรีอยุธยา</t>
  </si>
  <si>
    <t>สระบุรี</t>
  </si>
  <si>
    <t>โครงการส่งน้ำและบำรุงรักษาเริงราง</t>
  </si>
  <si>
    <t>โครงการส่งน้ำและบำรุงรักษามหาราช</t>
  </si>
  <si>
    <t>อ่างทอง</t>
  </si>
  <si>
    <t>โครงการส่งน้ำและบำรุงรักษาคลองเพรียว-เสาไห้</t>
  </si>
  <si>
    <t>โครงการส่งน้ำและบำรุงรักษาป่าสักใต้</t>
  </si>
  <si>
    <t>โครงการส่งน้ำและบำรุงรักษานครหลวง</t>
  </si>
  <si>
    <t>โครงการส่งน้ำและบำรุงรักษาเขื่อนป่าสักชลสิทธิ์</t>
  </si>
  <si>
    <t>โครงการส่งน้ำและบำรุงรักษาบางบาล</t>
  </si>
  <si>
    <t>สำนักงานชลประทานที่ 11</t>
  </si>
  <si>
    <t>โครงการชลประทานนนทบุรี</t>
  </si>
  <si>
    <t>นนทบุรี</t>
  </si>
  <si>
    <t>โครงการชลประทานปทุมธานี</t>
  </si>
  <si>
    <t>ปทุมธานี</t>
  </si>
  <si>
    <t>โครงการชลประทานสมุทรปราการ</t>
  </si>
  <si>
    <t>สมุทรปราการ</t>
  </si>
  <si>
    <t>โครงการชลประทานสมุทรสาคร</t>
  </si>
  <si>
    <t>สมุทรสาคร</t>
  </si>
  <si>
    <t>โครงการส่งน้ำและบำรุงรักษาเจ้าเจ็ด-บางยี่หน</t>
  </si>
  <si>
    <t>โครงการส่งน้ำและบำรุงรักษาพระยาบรรลือ</t>
  </si>
  <si>
    <t>นครปฐม</t>
  </si>
  <si>
    <t>โครงการส่งน้ำและบำรุงรักษาพระพิมล</t>
  </si>
  <si>
    <t>โครงการส่งน้ำและบำรุงรักษาภาษีเจริญ</t>
  </si>
  <si>
    <t>กรุงเทพมหานคร</t>
  </si>
  <si>
    <t>โครงการส่งน้ำและบำรุงรักษารังสิตเหนือ</t>
  </si>
  <si>
    <t>โครงการส่งน้ำและบำรุงรักษารังสิตใต้</t>
  </si>
  <si>
    <t>โครงการส่งน้ำและบำรุงรักษาชลหารพิจิตร</t>
  </si>
  <si>
    <t>โครงการส่งน้ำและบำรุงรักษาพระองค์ไชยานุชิต</t>
  </si>
  <si>
    <t>สำนักงานชลประทานที่ 12</t>
  </si>
  <si>
    <t>โครงการชลประทานชัยนาท</t>
  </si>
  <si>
    <t>โครงการส่งน้ำและบำรุงรักษาพลเทพ</t>
  </si>
  <si>
    <t>โครงการส่งน้ำและบำรุงรักษาท่าโบสถ์</t>
  </si>
  <si>
    <t>โครงการส่งน้ำและบำรุงรักษาสามชุก</t>
  </si>
  <si>
    <t>โครงการส่งน้ำและบำรุงรักษาดอนเจดีย์</t>
  </si>
  <si>
    <t>โครงการส่งน้ำและบำรุงรักษาโพธิ์พระยา</t>
  </si>
  <si>
    <t>โครงการส่งน้ำและบำรุงรักษาบรมธาตุ</t>
  </si>
  <si>
    <t>โครงการส่งน้ำและบำรุงรักษาชัณสูตร</t>
  </si>
  <si>
    <t>โครงการส่งน้ำและบำรุงรักษายางมณี</t>
  </si>
  <si>
    <t>โครงการส่งน้ำและบำรุงรักษาผักไห่</t>
  </si>
  <si>
    <t>รวมทั้งหมด (โครงการเจ้าพระยา)</t>
  </si>
  <si>
    <t>คาดการณ์พื้นที่เพาะปลูก (ไร่)</t>
  </si>
  <si>
    <t>พื้นที่ปลูกข้าวนาปรัง 2558/59 (ข้อมูลจาก GISTDA ณ วันที่ 15 ก.พ. 59)</t>
  </si>
  <si>
    <t>อำเภอ</t>
  </si>
  <si>
    <t>ตำบล</t>
  </si>
  <si>
    <t>พื้นที่(ไร่)</t>
  </si>
  <si>
    <t>เก้าเลี้ยว</t>
  </si>
  <si>
    <t>เขาดิน</t>
  </si>
  <si>
    <t>หนองเต่า</t>
  </si>
  <si>
    <t>หัวดง</t>
  </si>
  <si>
    <t>เมืองนครสวรรค์</t>
  </si>
  <si>
    <t>บ้านแก่ง</t>
  </si>
  <si>
    <t>หนองกระโดน</t>
  </si>
  <si>
    <t>ชุมแสง</t>
  </si>
  <si>
    <t>เกยไชย</t>
  </si>
  <si>
    <t>ไผ่สิงห์</t>
  </si>
  <si>
    <t>ฆะมัง</t>
  </si>
  <si>
    <t>ทับกฤช</t>
  </si>
  <si>
    <t>บางเคียน</t>
  </si>
  <si>
    <t>พันลาน</t>
  </si>
  <si>
    <t>พิกุล</t>
  </si>
  <si>
    <t>หนองกระเจา</t>
  </si>
  <si>
    <t>บรรพตพิสัย</t>
  </si>
  <si>
    <t>เจริญผล</t>
  </si>
  <si>
    <t>บางตาหงาย</t>
  </si>
  <si>
    <t>หนองกรด</t>
  </si>
  <si>
    <t>ลาดยาว</t>
  </si>
  <si>
    <t>หนองยาว</t>
  </si>
  <si>
    <t>เมืองอุตรดิตถ์</t>
  </si>
  <si>
    <t>บ้านเกาะ</t>
  </si>
  <si>
    <t>ลับแล</t>
  </si>
  <si>
    <t>ไผ่ล้อม</t>
  </si>
  <si>
    <t>ทุ่งยั้ง</t>
  </si>
  <si>
    <t>เมืองพิษณุโลก</t>
  </si>
  <si>
    <t>ดอนทอง</t>
  </si>
  <si>
    <t>บ้านป่า</t>
  </si>
  <si>
    <t>มะขามสูง</t>
  </si>
  <si>
    <t>สมอแข</t>
  </si>
  <si>
    <t>หัวรอ</t>
  </si>
  <si>
    <t>อรัญญิก</t>
  </si>
  <si>
    <t>วังทอง</t>
  </si>
  <si>
    <t>แม่ระกา</t>
  </si>
  <si>
    <t>วังพิกุล</t>
  </si>
  <si>
    <t>วัดโบสถ์</t>
  </si>
  <si>
    <t>ท้อแท้</t>
  </si>
  <si>
    <t>ท่างาม</t>
  </si>
  <si>
    <t>พรหมพิราม</t>
  </si>
  <si>
    <t>ดงประคำ</t>
  </si>
  <si>
    <t>ทับยายเชียง</t>
  </si>
  <si>
    <t>มะต้อง</t>
  </si>
  <si>
    <t>หนองแขม</t>
  </si>
  <si>
    <t>หอกลอง</t>
  </si>
  <si>
    <t>เมืองพิจิตร</t>
  </si>
  <si>
    <t>เมืองเก่า</t>
  </si>
  <si>
    <t>โรงช้าง</t>
  </si>
  <si>
    <t>ไผ่ขวาง</t>
  </si>
  <si>
    <t>คลองคะเชนทร์</t>
  </si>
  <si>
    <t>ดงกลาง</t>
  </si>
  <si>
    <t>ดงป่าคำ</t>
  </si>
  <si>
    <t>ท่าหลวง</t>
  </si>
  <si>
    <t>ท่าฬ่อ</t>
  </si>
  <si>
    <t>ปากทาง</t>
  </si>
  <si>
    <t>ย่านยาว</t>
  </si>
  <si>
    <t>โพทะเล</t>
  </si>
  <si>
    <t>ท่าบัว</t>
  </si>
  <si>
    <t>ท้ายน้ำ</t>
  </si>
  <si>
    <t>ทุ่งน้อย</t>
  </si>
  <si>
    <t>บางคลาน</t>
  </si>
  <si>
    <t>บ้านน้อย</t>
  </si>
  <si>
    <t>วัดขวาง</t>
  </si>
  <si>
    <t>โพธิ์ประทับช้าง</t>
  </si>
  <si>
    <t>ไผ่ท่าโพ</t>
  </si>
  <si>
    <t>วังจิก</t>
  </si>
  <si>
    <t>ตะพานหิน</t>
  </si>
  <si>
    <t>ไผ่หลวง</t>
  </si>
  <si>
    <t>คลองคูณ</t>
  </si>
  <si>
    <t>ทับหมัน</t>
  </si>
  <si>
    <t>วังสำโรง</t>
  </si>
  <si>
    <t>วังหว้า</t>
  </si>
  <si>
    <t>ห้วยเกตุ</t>
  </si>
  <si>
    <t>บางมูลนาก</t>
  </si>
  <si>
    <t>บางไผ่</t>
  </si>
  <si>
    <t>บึงนาราง</t>
  </si>
  <si>
    <t>บางลาย</t>
  </si>
  <si>
    <t>สามง่าม</t>
  </si>
  <si>
    <t>รังนก</t>
  </si>
  <si>
    <t>ท่าไม้</t>
  </si>
  <si>
    <t>ท่านั่ง</t>
  </si>
  <si>
    <t>เนินมะกอก</t>
  </si>
  <si>
    <t>หอไกร</t>
  </si>
  <si>
    <t>กำแพงดิน</t>
  </si>
  <si>
    <t>ไผ่ขอดอน</t>
  </si>
  <si>
    <t>งิ้วงาม</t>
  </si>
  <si>
    <t>จอมทอง</t>
  </si>
  <si>
    <t>ท่าโพธิ์</t>
  </si>
  <si>
    <t>ท่าทอง</t>
  </si>
  <si>
    <t>บ้านกร่าง</t>
  </si>
  <si>
    <t>บ้านคลอง</t>
  </si>
  <si>
    <t>พลายชุมพล</t>
  </si>
  <si>
    <t>วัดจันทร์</t>
  </si>
  <si>
    <t>วัดพริก</t>
  </si>
  <si>
    <t>บางกระทุ่ม</t>
  </si>
  <si>
    <t>โคกสลุด</t>
  </si>
  <si>
    <t>บ้านไร่</t>
  </si>
  <si>
    <t>สนามคลี</t>
  </si>
  <si>
    <t>บางระกำ</t>
  </si>
  <si>
    <t>ท่านางงาม</t>
  </si>
  <si>
    <t>วังอิทก</t>
  </si>
  <si>
    <t>ท่าช้าง</t>
  </si>
  <si>
    <t>มะตูม</t>
  </si>
  <si>
    <t>ชุมแสงสงคราม</t>
  </si>
  <si>
    <t>ตลุกเทียม</t>
  </si>
  <si>
    <t>วังวน</t>
  </si>
  <si>
    <t>ศรีภิรมย์</t>
  </si>
  <si>
    <t>กงไกรลาศ</t>
  </si>
  <si>
    <t>ไกรใน</t>
  </si>
  <si>
    <t>ไกรกลาง</t>
  </si>
  <si>
    <t>ไกรนอก</t>
  </si>
  <si>
    <t>กกแรต</t>
  </si>
  <si>
    <t>ดงเดือย</t>
  </si>
  <si>
    <t>บ้านใหม่สุขเกษม</t>
  </si>
  <si>
    <t>ศรีนคร</t>
  </si>
  <si>
    <t>คลองมะพลับ</t>
  </si>
  <si>
    <t>หนองบัว</t>
  </si>
  <si>
    <t>สวรรคโลก</t>
  </si>
  <si>
    <t>ปากน้ำ</t>
  </si>
  <si>
    <t>พิชัย</t>
  </si>
  <si>
    <t>คอรุม</t>
  </si>
  <si>
    <t>ท่ามะเฟือง</t>
  </si>
  <si>
    <t>บ้านหม้อ</t>
  </si>
  <si>
    <t>พญาแมน</t>
  </si>
  <si>
    <t>เมืองตาก</t>
  </si>
  <si>
    <t>วังหิน</t>
  </si>
  <si>
    <t>บ้านตาก</t>
  </si>
  <si>
    <t>ตากออก</t>
  </si>
  <si>
    <t>เมืองกำแพงเพชร</t>
  </si>
  <si>
    <t>เทพนคร</t>
  </si>
  <si>
    <t>ในเมือง</t>
  </si>
  <si>
    <t>นิคมทุ่งโพธิ์ทะเล</t>
  </si>
  <si>
    <t>สระแก้ว</t>
  </si>
  <si>
    <t>หนองปลิง</t>
  </si>
  <si>
    <t>ไทรงาม</t>
  </si>
  <si>
    <t>มหาชัย</t>
  </si>
  <si>
    <t>หนองไม้กอง</t>
  </si>
  <si>
    <t>พรานกระต่าย</t>
  </si>
  <si>
    <t>เขาคีริส</t>
  </si>
  <si>
    <t>ลานกระบือ</t>
  </si>
  <si>
    <t>โนนพลวง</t>
  </si>
  <si>
    <t>จันทิมา</t>
  </si>
  <si>
    <t>ช่องลม</t>
  </si>
  <si>
    <t>บึงทับแรต</t>
  </si>
  <si>
    <t>ประชาสุขสันต์</t>
  </si>
  <si>
    <t>หนองหลวง</t>
  </si>
  <si>
    <t>วชิรบารมี</t>
  </si>
  <si>
    <t>บึงบัว</t>
  </si>
  <si>
    <t>เมืองสุโขทัย</t>
  </si>
  <si>
    <t>ปากพระ</t>
  </si>
  <si>
    <t>ท่าฉนวน</t>
  </si>
  <si>
    <t>คีรีมาศ</t>
  </si>
  <si>
    <t>โตนด</t>
  </si>
  <si>
    <t>ทุ่งหลวง</t>
  </si>
  <si>
    <t>คณฑี</t>
  </si>
  <si>
    <t>พานทอง</t>
  </si>
  <si>
    <t>หนองแม่แตง</t>
  </si>
  <si>
    <t>หนองคล้า</t>
  </si>
  <si>
    <t>หนองทอง</t>
  </si>
  <si>
    <t>ทรายทองวัฒนา</t>
  </si>
  <si>
    <t>ทุ่งทราย</t>
  </si>
  <si>
    <t>ทุ่งทอง</t>
  </si>
  <si>
    <t>บึงสามัคคี</t>
  </si>
  <si>
    <t>วังชะโอน</t>
  </si>
  <si>
    <t>เนินสว่าง</t>
  </si>
  <si>
    <t>ไผ่รอบ</t>
  </si>
  <si>
    <t>ดงเสือเหลือง</t>
  </si>
  <si>
    <t>ทุ่งใหญ่</t>
  </si>
  <si>
    <t>แหลมรัง</t>
  </si>
  <si>
    <t>เนินปอ</t>
  </si>
  <si>
    <t>หนองโสน</t>
  </si>
  <si>
    <t>คลองขลุง</t>
  </si>
  <si>
    <t>ท่ามะเขือ</t>
  </si>
  <si>
    <t>วังแขม</t>
  </si>
  <si>
    <t>วังยาง</t>
  </si>
  <si>
    <t>เทพนิมิต</t>
  </si>
  <si>
    <t>ตาขีด</t>
  </si>
  <si>
    <t>ตาสัง</t>
  </si>
  <si>
    <t>หนองตางู</t>
  </si>
  <si>
    <t>ทะนง</t>
  </si>
  <si>
    <t>ท่าเสา</t>
  </si>
  <si>
    <t>ท่าขมิ้น</t>
  </si>
  <si>
    <t>โพธิ์ไทรงาม</t>
  </si>
  <si>
    <t>เสาไห้</t>
  </si>
  <si>
    <t>เริงราง</t>
  </si>
  <si>
    <t>บ้านยาง</t>
  </si>
  <si>
    <t>บ้านหมอ</t>
  </si>
  <si>
    <t>บางโขมด</t>
  </si>
  <si>
    <t>บ้านครัว</t>
  </si>
  <si>
    <t>สร่างโศก</t>
  </si>
  <si>
    <t>ท่าเรือ</t>
  </si>
  <si>
    <t>ท่าเจ้าสนุก</t>
  </si>
  <si>
    <t>วังแดง</t>
  </si>
  <si>
    <t>ศาลาลอย</t>
  </si>
  <si>
    <t>นครหลวง</t>
  </si>
  <si>
    <t>แม่ลา</t>
  </si>
  <si>
    <t>คลองสะแก</t>
  </si>
  <si>
    <t>บ่อโพง</t>
  </si>
  <si>
    <t>บางพระครู</t>
  </si>
  <si>
    <t>พระนอน</t>
  </si>
  <si>
    <t>บางปะหัน</t>
  </si>
  <si>
    <t>เสาธง</t>
  </si>
  <si>
    <t>ขยาย</t>
  </si>
  <si>
    <t>ตาลเอน</t>
  </si>
  <si>
    <t>ทางกลาง</t>
  </si>
  <si>
    <t>บางเดื่อ</t>
  </si>
  <si>
    <t>บางเพลิง</t>
  </si>
  <si>
    <t>บ้านขล้อ</t>
  </si>
  <si>
    <t>มหาราช</t>
  </si>
  <si>
    <t>บางนา</t>
  </si>
  <si>
    <t>หัวไผ่</t>
  </si>
  <si>
    <t>เมืองลพบุรี</t>
  </si>
  <si>
    <t>ดอนโพธิ์</t>
  </si>
  <si>
    <t>ดอนพุด</t>
  </si>
  <si>
    <t>ไผ่หลิ่ว</t>
  </si>
  <si>
    <t>ดงตะงาว</t>
  </si>
  <si>
    <t>บ้านหลวง</t>
  </si>
  <si>
    <t>โคกใหญ่</t>
  </si>
  <si>
    <t>ตลาดน้อย</t>
  </si>
  <si>
    <t>หรเทพ</t>
  </si>
  <si>
    <t>หนองโดน</t>
  </si>
  <si>
    <t>บ้านแพรก</t>
  </si>
  <si>
    <t>บ้านใหม่</t>
  </si>
  <si>
    <t>สำพะเนียง</t>
  </si>
  <si>
    <t>เจ้าปลุก</t>
  </si>
  <si>
    <t>กะทุ่ม</t>
  </si>
  <si>
    <t>น้ำเต้า</t>
  </si>
  <si>
    <t>โก่งธนู</t>
  </si>
  <si>
    <t>โคกลำพาน</t>
  </si>
  <si>
    <t>โพธิ์เก้าต้น</t>
  </si>
  <si>
    <t>โพธิ์ตรุ</t>
  </si>
  <si>
    <t>งิ้วราย</t>
  </si>
  <si>
    <t>ตะลุง</t>
  </si>
  <si>
    <t>ท้ายตลาด</t>
  </si>
  <si>
    <t>บางขันหมาก</t>
  </si>
  <si>
    <t>ป่าตาล</t>
  </si>
  <si>
    <t>พรหมมาสตร์</t>
  </si>
  <si>
    <t>สี่คลอง</t>
  </si>
  <si>
    <t>ท่าวุ้ง</t>
  </si>
  <si>
    <t>โพตลาดแก้ว</t>
  </si>
  <si>
    <t>บางคู้</t>
  </si>
  <si>
    <t>บางลี่</t>
  </si>
  <si>
    <t>บ้านโปร่ง</t>
  </si>
  <si>
    <t>บ้านกลับ</t>
  </si>
  <si>
    <t>จำปา</t>
  </si>
  <si>
    <t>หนองขนาก</t>
  </si>
  <si>
    <t>ภาชี</t>
  </si>
  <si>
    <t>หนองน้ำใส</t>
  </si>
  <si>
    <t>เมืองสระบุรี</t>
  </si>
  <si>
    <t>โคกสว่าง</t>
  </si>
  <si>
    <t>ปากเพรียว</t>
  </si>
  <si>
    <t>ปากข้าวสาร</t>
  </si>
  <si>
    <t>หนองโน</t>
  </si>
  <si>
    <t>ม่วงงาม</t>
  </si>
  <si>
    <t>หนองแค</t>
  </si>
  <si>
    <t>โคกตูม</t>
  </si>
  <si>
    <t>โพนทอง</t>
  </si>
  <si>
    <t>ไผ่ต่ำ</t>
  </si>
  <si>
    <t>คชสิทธิ์</t>
  </si>
  <si>
    <t>บัวลอย</t>
  </si>
  <si>
    <t>หนองไข่น้ำ</t>
  </si>
  <si>
    <t>หนองปลาหมอ</t>
  </si>
  <si>
    <t>หนองแซง</t>
  </si>
  <si>
    <t>โคกสะอาด</t>
  </si>
  <si>
    <t>ม่วงหวาน</t>
  </si>
  <si>
    <t>หนองกบ</t>
  </si>
  <si>
    <t>ตาคลี</t>
  </si>
  <si>
    <t>สร้อยทอง</t>
  </si>
  <si>
    <t>โคกกะเทียม</t>
  </si>
  <si>
    <t>เขาสมอคอน</t>
  </si>
  <si>
    <t>มุจลินท์</t>
  </si>
  <si>
    <t>บ้านหมี่</t>
  </si>
  <si>
    <t>เชียงงา</t>
  </si>
  <si>
    <t>บางขาม</t>
  </si>
  <si>
    <t>บางพึ่ง</t>
  </si>
  <si>
    <t>บ้านกล้วย</t>
  </si>
  <si>
    <t>บ้านชี</t>
  </si>
  <si>
    <t>บ้านทราย</t>
  </si>
  <si>
    <t>พุคา</t>
  </si>
  <si>
    <t>มหาสอน</t>
  </si>
  <si>
    <t>สายห้วยแก้ว</t>
  </si>
  <si>
    <t>หนองเมือง</t>
  </si>
  <si>
    <t>หนองกระเบียน</t>
  </si>
  <si>
    <t>หนองทรายขาว</t>
  </si>
  <si>
    <t>เมืองสิงห์บุรี</t>
  </si>
  <si>
    <t>อินทร์บุรี</t>
  </si>
  <si>
    <t>โพธิ์ชัย</t>
  </si>
  <si>
    <t>ทองเอน</t>
  </si>
  <si>
    <t>โพธิ์เอน</t>
  </si>
  <si>
    <t>ปากท่า</t>
  </si>
  <si>
    <t>บ้านชุ้ง</t>
  </si>
  <si>
    <t>ปากจั่น</t>
  </si>
  <si>
    <t>สามไถ</t>
  </si>
  <si>
    <t>บางปะอิน</t>
  </si>
  <si>
    <t>เชียงรากน้อย</t>
  </si>
  <si>
    <t>คลองจิก</t>
  </si>
  <si>
    <t>คุ้งลาน</t>
  </si>
  <si>
    <t>ตลิ่งชัน</t>
  </si>
  <si>
    <t>บางกระสั้น</t>
  </si>
  <si>
    <t>บ้านเลน</t>
  </si>
  <si>
    <t>บ้านโพ</t>
  </si>
  <si>
    <t>บ้านกรด</t>
  </si>
  <si>
    <t>บ้านสร้าง</t>
  </si>
  <si>
    <t>บ้านหว้า</t>
  </si>
  <si>
    <t>สามเรือน</t>
  </si>
  <si>
    <t>เกาะเรียน</t>
  </si>
  <si>
    <t>คลองสวนพลู</t>
  </si>
  <si>
    <t>หันตรา</t>
  </si>
  <si>
    <t>กระจิว</t>
  </si>
  <si>
    <t>พระแก้ว</t>
  </si>
  <si>
    <t>วังน้อย</t>
  </si>
  <si>
    <t>บ่อตาโล่</t>
  </si>
  <si>
    <t>ลำไทร</t>
  </si>
  <si>
    <t>ลำตาเสา</t>
  </si>
  <si>
    <t>อุทัย</t>
  </si>
  <si>
    <t>เสนา</t>
  </si>
  <si>
    <t>ข้าวเม่า</t>
  </si>
  <si>
    <t>คานหาม</t>
  </si>
  <si>
    <t>ธนู</t>
  </si>
  <si>
    <t>บ้านช้าง</t>
  </si>
  <si>
    <t>บ้านหีบ</t>
  </si>
  <si>
    <t>สามบัณฑิต</t>
  </si>
  <si>
    <t>หนองน้ำส้ม</t>
  </si>
  <si>
    <t>บ้านแพน</t>
  </si>
  <si>
    <t>หัวเวียง</t>
  </si>
  <si>
    <t>บางไทร</t>
  </si>
  <si>
    <t>แคตก</t>
  </si>
  <si>
    <t>แคออก</t>
  </si>
  <si>
    <t>กระแชง</t>
  </si>
  <si>
    <t>ช้างน้อย</t>
  </si>
  <si>
    <t>บ้านแป้ง</t>
  </si>
  <si>
    <t>บ้านกลึง</t>
  </si>
  <si>
    <t>สนามชัย</t>
  </si>
  <si>
    <t>หน้าไม้</t>
  </si>
  <si>
    <t>ห่อหมก</t>
  </si>
  <si>
    <t>บางบาล</t>
  </si>
  <si>
    <t>ไทรน้อย</t>
  </si>
  <si>
    <t>กบเจา</t>
  </si>
  <si>
    <t>ทางช้าง</t>
  </si>
  <si>
    <t>บางชะนี</t>
  </si>
  <si>
    <t>บางหลวง</t>
  </si>
  <si>
    <t>บางหลวงโดด</t>
  </si>
  <si>
    <t>บางหัก</t>
  </si>
  <si>
    <t>บ้านคลัง</t>
  </si>
  <si>
    <t>พระขาว</t>
  </si>
  <si>
    <t>มหาพราหมณ์</t>
  </si>
  <si>
    <t>วัดตะกู</t>
  </si>
  <si>
    <t>วัดยม</t>
  </si>
  <si>
    <t>สะพานไทย</t>
  </si>
  <si>
    <t>เกาะเกิด</t>
  </si>
  <si>
    <t>ตลาดเกรียบ</t>
  </si>
  <si>
    <t>บางประแดง</t>
  </si>
  <si>
    <t>บ้านพลับ</t>
  </si>
  <si>
    <t>บ้านป้อม</t>
  </si>
  <si>
    <t>บ้านรุน</t>
  </si>
  <si>
    <t>ปากกราน</t>
  </si>
  <si>
    <t>ป่าโมก</t>
  </si>
  <si>
    <t>โผงเผง</t>
  </si>
  <si>
    <t>โคกม่วง</t>
  </si>
  <si>
    <t>ระโสม</t>
  </si>
  <si>
    <t>ข้าวงาม</t>
  </si>
  <si>
    <t>ชะแมบ</t>
  </si>
  <si>
    <t>วังจุฬา</t>
  </si>
  <si>
    <t>สนับทึบ</t>
  </si>
  <si>
    <t>หันตะเภา</t>
  </si>
  <si>
    <t>โพสาวหาญ</t>
  </si>
  <si>
    <t>หนองไม้ซุง</t>
  </si>
  <si>
    <t>วิหารแดง</t>
  </si>
  <si>
    <t>หนองหมู</t>
  </si>
  <si>
    <t>กุ่มหัก</t>
  </si>
  <si>
    <t>หนองโรง</t>
  </si>
  <si>
    <t>หนองจรเข้</t>
  </si>
  <si>
    <t>เมืองชัยนาท</t>
  </si>
  <si>
    <t>เขาท่าพระ</t>
  </si>
  <si>
    <t>เสือโฮก</t>
  </si>
  <si>
    <t>ธรรมามูล</t>
  </si>
  <si>
    <t>มโนรมย์</t>
  </si>
  <si>
    <t>คุ้งสำเภา</t>
  </si>
  <si>
    <t>วัดโคก</t>
  </si>
  <si>
    <t>ศิลาดาน</t>
  </si>
  <si>
    <t>หางน้ำสาคร</t>
  </si>
  <si>
    <t>อู่ตะเภา</t>
  </si>
  <si>
    <t>สรรพยา</t>
  </si>
  <si>
    <t>เขาแก้ว</t>
  </si>
  <si>
    <t>ตลุก</t>
  </si>
  <si>
    <t>หาดอาษา</t>
  </si>
  <si>
    <t>พรหมนิมิต</t>
  </si>
  <si>
    <t>หนองหม้อ</t>
  </si>
  <si>
    <t>พยุหะคีรี</t>
  </si>
  <si>
    <t>ท่าน้ำอ้อย</t>
  </si>
  <si>
    <t>พยุหะ</t>
  </si>
  <si>
    <t>ม่วงหัก</t>
  </si>
  <si>
    <t>ชีน้ำร้าย</t>
  </si>
  <si>
    <t>โพนางดำออก</t>
  </si>
  <si>
    <t>บ้านกุ่ม</t>
  </si>
  <si>
    <t>โพธิ์สามต้น</t>
  </si>
  <si>
    <t>ขวัญเมือง</t>
  </si>
  <si>
    <t>ตานิม</t>
  </si>
  <si>
    <t>ทับน้ำ</t>
  </si>
  <si>
    <t>บางนางร้า</t>
  </si>
  <si>
    <t>บ้านม้า</t>
  </si>
  <si>
    <t>บ้านลี่</t>
  </si>
  <si>
    <t>พุทเลา</t>
  </si>
  <si>
    <t>หันสัง</t>
  </si>
  <si>
    <t>คลองน้อย</t>
  </si>
  <si>
    <t>สองห้อง</t>
  </si>
  <si>
    <t>ภูเขาทอง</t>
  </si>
  <si>
    <t>วัดตูม</t>
  </si>
  <si>
    <t>สวนพริก</t>
  </si>
  <si>
    <t>ท่าตอ</t>
  </si>
  <si>
    <t>บ้านขวาง</t>
  </si>
  <si>
    <t>บ้านนา</t>
  </si>
  <si>
    <t>พิตเพียน</t>
  </si>
  <si>
    <t>บ้านข่อย</t>
  </si>
  <si>
    <t>บางงา</t>
  </si>
  <si>
    <t>บ้านเบิก</t>
  </si>
  <si>
    <t>ลาดสาลี่</t>
  </si>
  <si>
    <t>หัวสำโรง</t>
  </si>
  <si>
    <t>พรหมบุรี</t>
  </si>
  <si>
    <t>บางน้ำเชี่ยว</t>
  </si>
  <si>
    <t>เมืองอ่างทอง</t>
  </si>
  <si>
    <t>โพสะ</t>
  </si>
  <si>
    <t>ตลาดกรวด</t>
  </si>
  <si>
    <t>บ้านรี</t>
  </si>
  <si>
    <t>บ้านอิฐ</t>
  </si>
  <si>
    <t>ไชโย</t>
  </si>
  <si>
    <t>จรเข้ร้อง</t>
  </si>
  <si>
    <t>ชะไว</t>
  </si>
  <si>
    <t>ชัยฤทธิ์</t>
  </si>
  <si>
    <t>ตรีณรงค์</t>
  </si>
  <si>
    <t>หลักฟ้า</t>
  </si>
  <si>
    <t>บางเสด็จ</t>
  </si>
  <si>
    <t>บางปลากด</t>
  </si>
  <si>
    <t>สายทอง</t>
  </si>
  <si>
    <t>เจ้าเจ็ด</t>
  </si>
  <si>
    <t>ชายนา</t>
  </si>
  <si>
    <t>บางนมโค</t>
  </si>
  <si>
    <t>บ้านแถว</t>
  </si>
  <si>
    <t>มารวิชัย</t>
  </si>
  <si>
    <t>สามกอ</t>
  </si>
  <si>
    <t>สามตุ่ม</t>
  </si>
  <si>
    <t>ไผ่พระ</t>
  </si>
  <si>
    <t>ไม้ตรา</t>
  </si>
  <si>
    <t>กกแก้วบูรพา</t>
  </si>
  <si>
    <t>ช่างเหล็ก</t>
  </si>
  <si>
    <t>บางพลี</t>
  </si>
  <si>
    <t>บางยี่โท</t>
  </si>
  <si>
    <t>บางซ้าย</t>
  </si>
  <si>
    <t>เต่าเล่า</t>
  </si>
  <si>
    <t>เทพมงคล</t>
  </si>
  <si>
    <t>แก้วฟ้า</t>
  </si>
  <si>
    <t>วังพัฒนา</t>
  </si>
  <si>
    <t>ลาดบัวหลวง</t>
  </si>
  <si>
    <t>คู้สลอด</t>
  </si>
  <si>
    <t>พระยาบันลือ</t>
  </si>
  <si>
    <t>สิงหนาท</t>
  </si>
  <si>
    <t>หลักชัย</t>
  </si>
  <si>
    <t>บางปลาม้า</t>
  </si>
  <si>
    <t>โคกคราม</t>
  </si>
  <si>
    <t>ไผ่กองดิน</t>
  </si>
  <si>
    <t>กฤษณา</t>
  </si>
  <si>
    <t>ตะค่า</t>
  </si>
  <si>
    <t>สาลี</t>
  </si>
  <si>
    <t>องครักษ์</t>
  </si>
  <si>
    <t>สองพี่น้อง</t>
  </si>
  <si>
    <t>บางตาเถร</t>
  </si>
  <si>
    <t>มีนบุรี</t>
  </si>
  <si>
    <t>แสนแสบ</t>
  </si>
  <si>
    <t>ลาดกระบัง</t>
  </si>
  <si>
    <t>ขุมทอง</t>
  </si>
  <si>
    <t>คลองสามประเวศ</t>
  </si>
  <si>
    <t>ทับยาว</t>
  </si>
  <si>
    <t>ลำปลาทิว</t>
  </si>
  <si>
    <t>หนองจอก</t>
  </si>
  <si>
    <t>โคกแฝด</t>
  </si>
  <si>
    <t>กระทุ่มราย</t>
  </si>
  <si>
    <t>ลำต้อยติ่ง</t>
  </si>
  <si>
    <t>ลำผักชี</t>
  </si>
  <si>
    <t>เมืองฉะเชิงเทรา</t>
  </si>
  <si>
    <t>คลองหลวงแพ่ง</t>
  </si>
  <si>
    <t>บางน้ำเปรี้ยว</t>
  </si>
  <si>
    <t>ศาลาแดง</t>
  </si>
  <si>
    <t>บางเสาธง</t>
  </si>
  <si>
    <t>ศีรษะจรเข้ใหญ่</t>
  </si>
  <si>
    <t>ศีรษะจรเข้น้อย</t>
  </si>
  <si>
    <t>บางบ่อ</t>
  </si>
  <si>
    <t>เปร็ง</t>
  </si>
  <si>
    <t>นครชัยศรี</t>
  </si>
  <si>
    <t>ดอนแฝก</t>
  </si>
  <si>
    <t>บางแก้วฟ้า</t>
  </si>
  <si>
    <t>ลานตากฟ้า</t>
  </si>
  <si>
    <t>ห้วยพลู</t>
  </si>
  <si>
    <t>บางเลน</t>
  </si>
  <si>
    <t>คลองนกกระทุง</t>
  </si>
  <si>
    <t>นราภิรมย์</t>
  </si>
  <si>
    <t>บางปลา</t>
  </si>
  <si>
    <t>บางภาษี</t>
  </si>
  <si>
    <t>ลำพญา</t>
  </si>
  <si>
    <t>พุทธมณฑล</t>
  </si>
  <si>
    <t>คลองโยง</t>
  </si>
  <si>
    <t>มหาสวัสดิ์</t>
  </si>
  <si>
    <t>ศาลายา</t>
  </si>
  <si>
    <t>ขุนศรี</t>
  </si>
  <si>
    <t>ทวีวัฒนา</t>
  </si>
  <si>
    <t>หนองเพรางาย</t>
  </si>
  <si>
    <t>บางใหญ่</t>
  </si>
  <si>
    <t>เสาธงหิน</t>
  </si>
  <si>
    <t>บางแม่นาง</t>
  </si>
  <si>
    <t>บางม่วง</t>
  </si>
  <si>
    <t>บางกรวย</t>
  </si>
  <si>
    <t>ศาลากลาง</t>
  </si>
  <si>
    <t>บางบัวทอง</t>
  </si>
  <si>
    <t>บางคูรัด</t>
  </si>
  <si>
    <t>บางรักพัฒนา</t>
  </si>
  <si>
    <t>พิมลราช</t>
  </si>
  <si>
    <t>นิลเพชร</t>
  </si>
  <si>
    <t>บัวปากท่า</t>
  </si>
  <si>
    <t>บางไทรป่า</t>
  </si>
  <si>
    <t>หินมูล</t>
  </si>
  <si>
    <t>ไทรใหญ่</t>
  </si>
  <si>
    <t>คลองขวาง</t>
  </si>
  <si>
    <t>ราษฎร์นิยม</t>
  </si>
  <si>
    <t>ละหาร</t>
  </si>
  <si>
    <t>ลำโพ</t>
  </si>
  <si>
    <t>ปากเกร็ด</t>
  </si>
  <si>
    <t>คลองข่อย</t>
  </si>
  <si>
    <t>เมืองปทุมธานี</t>
  </si>
  <si>
    <t>บางขะแยง</t>
  </si>
  <si>
    <t>บางคูวัด</t>
  </si>
  <si>
    <t>บ้านฉาง</t>
  </si>
  <si>
    <t>ลาดหลุมแก้ว</t>
  </si>
  <si>
    <t>คลองพระอุดม</t>
  </si>
  <si>
    <t>คูขวาง</t>
  </si>
  <si>
    <t>คูบางหลวง</t>
  </si>
  <si>
    <t>บ่อเงิน</t>
  </si>
  <si>
    <t>ระแหง</t>
  </si>
  <si>
    <t>สามโคก</t>
  </si>
  <si>
    <t>คลองควาย</t>
  </si>
  <si>
    <t>ท้ายเกาะ</t>
  </si>
  <si>
    <t>บางเตย</t>
  </si>
  <si>
    <t>บางโพธิ์เหนือ</t>
  </si>
  <si>
    <t>บางกระบือ</t>
  </si>
  <si>
    <t>โคกช้าง</t>
  </si>
  <si>
    <t>คลองพระยาบันลือ</t>
  </si>
  <si>
    <t>สามเมือง</t>
  </si>
  <si>
    <t>โสธร</t>
  </si>
  <si>
    <t>คลองเปรง</t>
  </si>
  <si>
    <t>คลองนครเนื่องเขต</t>
  </si>
  <si>
    <t>คลองอุดมชลจร</t>
  </si>
  <si>
    <t>ท่าไข่</t>
  </si>
  <si>
    <t>บางแก้ว</t>
  </si>
  <si>
    <t>บางกะไห</t>
  </si>
  <si>
    <t>บางขวัญ</t>
  </si>
  <si>
    <t>วังตะเคียน</t>
  </si>
  <si>
    <t>หนามแดง</t>
  </si>
  <si>
    <t>คลองเขื่อน</t>
  </si>
  <si>
    <t>ก้อนแก้ว</t>
  </si>
  <si>
    <t>บางโรง</t>
  </si>
  <si>
    <t>โพรงอากาศ</t>
  </si>
  <si>
    <t>บางขนาก</t>
  </si>
  <si>
    <t>บางปะกง</t>
  </si>
  <si>
    <t>ท่าสะอ้าน</t>
  </si>
  <si>
    <t>บางวัว</t>
  </si>
  <si>
    <t>บางสมัคร</t>
  </si>
  <si>
    <t>พิมพา</t>
  </si>
  <si>
    <t>หอมศีล</t>
  </si>
  <si>
    <t>บ้านโพธิ์</t>
  </si>
  <si>
    <t>เกาะไร่</t>
  </si>
  <si>
    <t>เทพราช</t>
  </si>
  <si>
    <t>แสนภูดาษ</t>
  </si>
  <si>
    <t>คลองประเวศ</t>
  </si>
  <si>
    <t>ลาดขวาง</t>
  </si>
  <si>
    <t>คลองนิยมยาตรา</t>
  </si>
  <si>
    <t>คลองสวน</t>
  </si>
  <si>
    <t>บางพลีน้อย</t>
  </si>
  <si>
    <t>บ้านระกาศ</t>
  </si>
  <si>
    <t>ไทยาวาส</t>
  </si>
  <si>
    <t>สามพราน</t>
  </si>
  <si>
    <t>ไร่ขิง</t>
  </si>
  <si>
    <t>กระทุ่มล้ม</t>
  </si>
  <si>
    <t>ทรงคนอง</t>
  </si>
  <si>
    <t>บางกระทึก</t>
  </si>
  <si>
    <t>หอมเกร็ด</t>
  </si>
  <si>
    <t>เมืองสมุทรสาคร</t>
  </si>
  <si>
    <t>กระทุ่มแบน</t>
  </si>
  <si>
    <t>แคราย</t>
  </si>
  <si>
    <t>คลองมะเดื่อ</t>
  </si>
  <si>
    <t>สวนหลวง</t>
  </si>
  <si>
    <t>บางพูด</t>
  </si>
  <si>
    <t>สวนพริกไทย</t>
  </si>
  <si>
    <t>คลองหลวง</t>
  </si>
  <si>
    <t>คลองเจ็ด</t>
  </si>
  <si>
    <t>คลองสอง</t>
  </si>
  <si>
    <t>คลองสาม</t>
  </si>
  <si>
    <t>คลองสี่</t>
  </si>
  <si>
    <t>คลองหก</t>
  </si>
  <si>
    <t>คลองหนึ่ง</t>
  </si>
  <si>
    <t>คลองห้า</t>
  </si>
  <si>
    <t>ธัญบุรี</t>
  </si>
  <si>
    <t>บึงน้ำรักษ์</t>
  </si>
  <si>
    <t>บึงสนั่น</t>
  </si>
  <si>
    <t>หนองเสือ</t>
  </si>
  <si>
    <t>นพรัตน์</t>
  </si>
  <si>
    <t>บึงกาสาม</t>
  </si>
  <si>
    <t>บึงชำอ้อ</t>
  </si>
  <si>
    <t>บึงบอน</t>
  </si>
  <si>
    <t>บึงบา</t>
  </si>
  <si>
    <t>ศาลาครุ</t>
  </si>
  <si>
    <t>หนองสามวัง</t>
  </si>
  <si>
    <t>พยอม</t>
  </si>
  <si>
    <t>คลองสามวา</t>
  </si>
  <si>
    <t>ทรายกองดิน</t>
  </si>
  <si>
    <t>ทรายกองดินใต้</t>
  </si>
  <si>
    <t>สามวาตะวันตก</t>
  </si>
  <si>
    <t>สามวาตะวันออก</t>
  </si>
  <si>
    <t>คลองสิบ</t>
  </si>
  <si>
    <t>คลองสิบสอง</t>
  </si>
  <si>
    <t>คู้ฝั่งเหนือ</t>
  </si>
  <si>
    <t>โยธะกา</t>
  </si>
  <si>
    <t>ดอนเกาะกา</t>
  </si>
  <si>
    <t>ดอนฉิมพลี</t>
  </si>
  <si>
    <t>สิงโตทอง</t>
  </si>
  <si>
    <t>หมอนทอง</t>
  </si>
  <si>
    <t>คลองใหญ่</t>
  </si>
  <si>
    <t>ชุมพล</t>
  </si>
  <si>
    <t>บางสมบูรณ์</t>
  </si>
  <si>
    <t>บึงศาล</t>
  </si>
  <si>
    <t>พระอาจารย์</t>
  </si>
  <si>
    <t>ศีรษะกระบือ</t>
  </si>
  <si>
    <t>รังสิต</t>
  </si>
  <si>
    <t>ลำลูกกา</t>
  </si>
  <si>
    <t>บึงคอไห</t>
  </si>
  <si>
    <t>บึงคำพร้อย</t>
  </si>
  <si>
    <t>บึงทองหลาง</t>
  </si>
  <si>
    <t>พืชอุดม</t>
  </si>
  <si>
    <t>ลาดสวาย</t>
  </si>
  <si>
    <t>วัดสิงห์</t>
  </si>
  <si>
    <t>มะขามเฒ่า</t>
  </si>
  <si>
    <t>หนองขุ่น</t>
  </si>
  <si>
    <t>หนองน้อย</t>
  </si>
  <si>
    <t>หันคา</t>
  </si>
  <si>
    <t>สามง่ามท่าโบสถ์</t>
  </si>
  <si>
    <t>เมืองสุพรรณบุรี</t>
  </si>
  <si>
    <t>โคกโคเฒ่า</t>
  </si>
  <si>
    <t>โพธิ์พระยา</t>
  </si>
  <si>
    <t>ดอนโพธิ์ทอง</t>
  </si>
  <si>
    <t>ดอนกำยาน</t>
  </si>
  <si>
    <t>ดอนตาล</t>
  </si>
  <si>
    <t>ดอนมะสังข์</t>
  </si>
  <si>
    <t>ทับตีเหล็ก</t>
  </si>
  <si>
    <t>ท่าระหัด</t>
  </si>
  <si>
    <t>บางกุ้ง</t>
  </si>
  <si>
    <t>พิหารแดง</t>
  </si>
  <si>
    <t>รั้วใหญ่</t>
  </si>
  <si>
    <t>ศาลาขาว</t>
  </si>
  <si>
    <t>สวนแตง</t>
  </si>
  <si>
    <t>จรเข้ใหญ่</t>
  </si>
  <si>
    <t>บ้านแหลม</t>
  </si>
  <si>
    <t>มะขามล้ม</t>
  </si>
  <si>
    <t>วังน้ำเย็น</t>
  </si>
  <si>
    <t>วัดดาว</t>
  </si>
  <si>
    <t>ศรีประจันต์</t>
  </si>
  <si>
    <t>มดแดง</t>
  </si>
  <si>
    <t>ต้นตาล</t>
  </si>
  <si>
    <t>บางตะเคียน</t>
  </si>
  <si>
    <t>บางพลับ</t>
  </si>
  <si>
    <t>หัวโพธิ์</t>
  </si>
  <si>
    <t>อู่ทอง</t>
  </si>
  <si>
    <t>เจดีย์</t>
  </si>
  <si>
    <t>สรรคบุรี</t>
  </si>
  <si>
    <t>โพงาม</t>
  </si>
  <si>
    <t>ผักไห่</t>
  </si>
  <si>
    <t>ดอนลาน</t>
  </si>
  <si>
    <t>นาคู</t>
  </si>
  <si>
    <t>หนองน้ำใหญ่</t>
  </si>
  <si>
    <t>ค่ายบางระจัน</t>
  </si>
  <si>
    <t>โพสังโฆ</t>
  </si>
  <si>
    <t>คอทราย</t>
  </si>
  <si>
    <t>บางระจัน</t>
  </si>
  <si>
    <t>หนองกระทุ่ม</t>
  </si>
  <si>
    <t>โพประจักษ์</t>
  </si>
  <si>
    <t>ถอนสมอ</t>
  </si>
  <si>
    <t>เชิงกลัด</t>
  </si>
  <si>
    <t>โพชนไก่</t>
  </si>
  <si>
    <t>ไม้ดัด</t>
  </si>
  <si>
    <t>บ้านจ่า</t>
  </si>
  <si>
    <t>พักทัน</t>
  </si>
  <si>
    <t>สระแจง</t>
  </si>
  <si>
    <t>สิงห์</t>
  </si>
  <si>
    <t>ทับยา</t>
  </si>
  <si>
    <t>ห้วยชัน</t>
  </si>
  <si>
    <t>เดิมบางนางบวช</t>
  </si>
  <si>
    <t>ทุ่งคลี</t>
  </si>
  <si>
    <t>ดอนปรู</t>
  </si>
  <si>
    <t>ปลายนา</t>
  </si>
  <si>
    <t>แสวงหา</t>
  </si>
  <si>
    <t>จำลอง</t>
  </si>
  <si>
    <t>บ้านพราน</t>
  </si>
  <si>
    <t>ศรีพราน</t>
  </si>
  <si>
    <t>สีบัวทอง</t>
  </si>
  <si>
    <t>ห้วยไผ่</t>
  </si>
  <si>
    <t>โพธิ์ทอง</t>
  </si>
  <si>
    <t>โคกพุทรา</t>
  </si>
  <si>
    <t>คำหยาด</t>
  </si>
  <si>
    <t>ทางพระ</t>
  </si>
  <si>
    <t>บ่อแร่</t>
  </si>
  <si>
    <t>บางเจ้าฉ่า</t>
  </si>
  <si>
    <t>ยางช้าย</t>
  </si>
  <si>
    <t>รำมะสัก</t>
  </si>
  <si>
    <t>หนองแม่ไก่</t>
  </si>
  <si>
    <t>อ่างแก้ว</t>
  </si>
  <si>
    <t>วิเศษชัยชาญ</t>
  </si>
  <si>
    <t>ไผ่วง</t>
  </si>
  <si>
    <t>ม่วงเตี้ย</t>
  </si>
  <si>
    <t>ยี่ล้น</t>
  </si>
  <si>
    <t>สาวร้องไห้</t>
  </si>
  <si>
    <t>หลักแก้ว</t>
  </si>
  <si>
    <t>ห้วยคันแหลน</t>
  </si>
  <si>
    <t>สามโก้</t>
  </si>
  <si>
    <t>โพธิ์ม่วงพันธ์</t>
  </si>
  <si>
    <t>มงคลธรรมนิมิต</t>
  </si>
  <si>
    <t>ราษฎรพัฒนา</t>
  </si>
  <si>
    <t>อบทม</t>
  </si>
  <si>
    <t>ดอนเจดีย์</t>
  </si>
  <si>
    <t>สามชุก</t>
  </si>
  <si>
    <t>กระจัน</t>
  </si>
  <si>
    <t>ดอนคา</t>
  </si>
  <si>
    <t>พลับพลาไชย</t>
  </si>
  <si>
    <t>หนองโอ่ง</t>
  </si>
  <si>
    <t>แพรกศรีราชา</t>
  </si>
  <si>
    <t>ดงคอน</t>
  </si>
  <si>
    <t>บ้านเชี่ยน</t>
  </si>
  <si>
    <t>วังไก่เถื่อน</t>
  </si>
  <si>
    <t>ห้วยงู</t>
  </si>
  <si>
    <t>เขาพระ</t>
  </si>
  <si>
    <t>เดิมบาง</t>
  </si>
  <si>
    <t>นางบวช</t>
  </si>
  <si>
    <t>ยางนอน</t>
  </si>
  <si>
    <t>หัวเขา</t>
  </si>
  <si>
    <t>ท่าชัย</t>
  </si>
  <si>
    <t>เที่ยงแท้</t>
  </si>
  <si>
    <t>ดอนกำ</t>
  </si>
  <si>
    <t>บางขุด</t>
  </si>
  <si>
    <t>ห้วยกรด</t>
  </si>
  <si>
    <t>ห้วยกรดพัฒนา</t>
  </si>
  <si>
    <t>โพนางดำตก</t>
  </si>
  <si>
    <t>จักรสีห์</t>
  </si>
  <si>
    <t>ต้นโพธิ์</t>
  </si>
  <si>
    <t>หัวป่า</t>
  </si>
  <si>
    <t>ประศุก</t>
  </si>
  <si>
    <t>เจ้าเสด็จ</t>
  </si>
  <si>
    <t>บ้านกระทุ่ม</t>
  </si>
  <si>
    <t>รางจรเข้</t>
  </si>
  <si>
    <t>ลาดงา</t>
  </si>
  <si>
    <t>ปลายกลัด</t>
  </si>
  <si>
    <t>กุฎี</t>
  </si>
  <si>
    <t>จักราช</t>
  </si>
  <si>
    <t>ตาลาน</t>
  </si>
  <si>
    <t>ท่าดินแดง</t>
  </si>
  <si>
    <t>บ้านใหญ่</t>
  </si>
  <si>
    <t>ลาดชิด</t>
  </si>
  <si>
    <t>ลาดน้ำเค็ม</t>
  </si>
  <si>
    <t>ลำตะเคียน</t>
  </si>
  <si>
    <t>เอกราช</t>
  </si>
  <si>
    <t>นางลือ</t>
  </si>
  <si>
    <t>หาดท่าเสา</t>
  </si>
  <si>
    <t>บ้านแค</t>
  </si>
  <si>
    <t>หน้าโคก</t>
  </si>
  <si>
    <t>อมฤต</t>
  </si>
  <si>
    <t>ท่าข้าม</t>
  </si>
  <si>
    <t>พิกุลทอง</t>
  </si>
  <si>
    <t>วิหารขาว</t>
  </si>
  <si>
    <t>พระงาม</t>
  </si>
  <si>
    <t>คลองวัว</t>
  </si>
  <si>
    <t>จำปาหล่อ</t>
  </si>
  <si>
    <t>ป่างิ้ว</t>
  </si>
  <si>
    <t>มหาดไทย</t>
  </si>
  <si>
    <t>ย่านซื่อ</t>
  </si>
  <si>
    <t>โพธิ์รังนก</t>
  </si>
  <si>
    <t>อินทประมูล</t>
  </si>
  <si>
    <t>เทวราช</t>
  </si>
  <si>
    <t>ราชสถิตย์</t>
  </si>
  <si>
    <t>นรสิงห์</t>
  </si>
  <si>
    <t>ไผ่จำศิล</t>
  </si>
  <si>
    <t>ไผ่ดำพัฒนา</t>
  </si>
  <si>
    <t>คลองขนาก</t>
  </si>
  <si>
    <t>บางจัก</t>
  </si>
  <si>
    <t>ศาลเจ้าโรงทอง</t>
  </si>
  <si>
    <t>สี่ร้อย</t>
  </si>
  <si>
    <t>หัวตะพาน</t>
  </si>
  <si>
    <t>ไร่รถ</t>
  </si>
  <si>
    <t>บางงาม</t>
  </si>
  <si>
    <t>วังน้ำซับ</t>
  </si>
  <si>
    <t>วังลึก</t>
  </si>
  <si>
    <t>รวมทั้งหมด</t>
  </si>
  <si>
    <t>โครงการชลประทานสุพรรณบุรี</t>
  </si>
  <si>
    <t>โครงการ_Not use</t>
  </si>
  <si>
    <t>ปริมาณน้ำใช้การ
ณ วันที่ 1 พ.ย. 2563</t>
  </si>
  <si>
    <t>สัมประสิทธิ์การชลประทาน</t>
  </si>
  <si>
    <t>ratio</t>
  </si>
  <si>
    <t>ระบบนิเวศน์</t>
  </si>
  <si>
    <t>โครงการส่งน้ำและบำรุงรักษานเรศวร</t>
  </si>
  <si>
    <t>โครงการส่งน้ำและบำรุงรักษาแควน้อยบำรุงแดน</t>
  </si>
  <si>
    <t>ภาคตะวันออกเฉียงเหนือ</t>
  </si>
  <si>
    <t>ภาค'ใต้</t>
  </si>
  <si>
    <t>โครงการส่งน้ำและบำรุงรักษาเขื่อนแม่กลอง</t>
  </si>
  <si>
    <t>โครงการส่งน้ำและบำรุงรักษาเขื่อนแม่กลอง_กาญจนบุรี</t>
  </si>
  <si>
    <t>โครงการส่งน้ำและบำรุงรักษาท่ามะกา</t>
  </si>
  <si>
    <t>โครงการส่งน้ำและบำรุงรักษาท่ามะกา_กาญจนบุรี</t>
  </si>
  <si>
    <t>โครงการส่งน้ำและบำรุงรักษาท่ามะกา_ราชบุรี</t>
  </si>
  <si>
    <t>ราชบุรี</t>
  </si>
  <si>
    <t>โครงการส่งน้ำและบำรุงรักษาพนมทวน</t>
  </si>
  <si>
    <t>โครงการส่งน้ำและบำรุงรักษาพนมทวน_กาญจนบุรี</t>
  </si>
  <si>
    <t>โครงการส่งน้ำและบำรุงรักษาพนมทวน_นครปฐม</t>
  </si>
  <si>
    <t>โครงการส่งน้ำและบำรุงรักษาพนมทวน_สุพรรณบุรี</t>
  </si>
  <si>
    <t>โครงการส่งน้ำและบำรุงรักษานครปฐม</t>
  </si>
  <si>
    <t>โครงการส่งน้ำและบำรุงรักษานครปฐม_กาญจนบุรี</t>
  </si>
  <si>
    <t>โครงการส่งน้ำและบำรุงรักษานครปฐม_ราชบุรี</t>
  </si>
  <si>
    <t>โครงการส่งน้ำและบำรุงรักษานครปฐม_นครปฐม</t>
  </si>
  <si>
    <t>โครงการส่งน้ำและบำรุงรักษานครปฐม_สมุทรสาคร</t>
  </si>
  <si>
    <t>โครงการส่งน้ำและบำรุงรักษากำแพงแสน</t>
  </si>
  <si>
    <t>โครงการส่งน้ำและบำรุงรักษากำแพงแสน_กาญจนบุรี</t>
  </si>
  <si>
    <t>โครงการส่งน้ำและบำรุงรักษากำแพงแสน_ราชบุรี</t>
  </si>
  <si>
    <t>โครงการส่งน้ำและบำรุงรักษากำแพงแสน_นครปฐม</t>
  </si>
  <si>
    <t>โครงการส่งน้ำและบำรุงรักษาสองพี่น้อง</t>
  </si>
  <si>
    <t>โครงการส่งน้ำและบำรุงรักษาสองพี่น้อง_สุพรรณบุรี</t>
  </si>
  <si>
    <t>โครงการส่งน้ำและบำรุงรักษาสองพี่น้อง_กาญจนบุรี</t>
  </si>
  <si>
    <t>โครงการส่งน้ำและบำรุงรักษานครชุม</t>
  </si>
  <si>
    <t>โครงการส่งน้ำและบำรุงรักษานครชุม_กาญจนบุรี</t>
  </si>
  <si>
    <t>โครงการส่งน้ำและบำรุงรักษานครชุม_นครปฐม</t>
  </si>
  <si>
    <t>โครงการส่งน้ำและบำรุงรักษานครชุม_ราชบุรี</t>
  </si>
  <si>
    <t>โครงการส่งน้ำและบำรุงรักษานครชุม_สมุทรสาคร</t>
  </si>
  <si>
    <t>โครงการส่งน้ำและบำรุงรักษาราชบุรีฝั่งขวา</t>
  </si>
  <si>
    <t>โครงการส่งน้ำและบำรุงรักษาราชบุรีฝั่งขวา_ราชบุรี</t>
  </si>
  <si>
    <t>โครงการส่งน้ำและบำรุงรักษาราชบุรีฝั่งขวา_สมุทรสงคราม</t>
  </si>
  <si>
    <t>สมุทรสงคราม</t>
  </si>
  <si>
    <t>โครงการส่งน้ำและบำรุงรักษาราชบุรีฝั่งขวา_เพชรบุรี</t>
  </si>
  <si>
    <t>โครงการส่งน้ำและบำรุงรักษาราชบุรีฝั่งซ้าย</t>
  </si>
  <si>
    <t>โครงการส่งน้ำและบำรุงรักษาราชบุรีฝั่งซ้าย_ราชบุรี</t>
  </si>
  <si>
    <t>โครงการส่งน้ำและบำรุงรักษาดำเนินสะดวก</t>
  </si>
  <si>
    <t>โครงการส่งน้ำและบำรุงรักษาดำเนินสะดวก_สมุทรสาคร</t>
  </si>
  <si>
    <t>โครงการส่งน้ำและบำรุงรักษาดำเนินสะดวก_ราชบุรี</t>
  </si>
  <si>
    <t>โครงการส่งน้ำและบำรุงรักษาดำเนินสะดวก_สมุทรสงคราม</t>
  </si>
  <si>
    <t>โครงการส่งน้ำและบำรุงรักษาบางเลน</t>
  </si>
  <si>
    <t>โครงการส่งน้ำและบำรุงรักษาบางเลน_นครปฐม</t>
  </si>
  <si>
    <t>โครงการส่งน้ำและบำรุงรักษาบางเลน_สุพรรณบุรี</t>
  </si>
  <si>
    <t>รวมทั้งหมด (โครงการลุ่มน้ำแม่กลอง)</t>
  </si>
  <si>
    <t>แบบฟอร์ม สบอ.จน.3-2 (อ่างเก็บน้ำ/ฝาย/ปตร./ทรบ./คันกั้นน้ำ)</t>
  </si>
  <si>
    <t>ตารางแผนการเพาะปลูกพืชฤดูแล้ง ปี 2562/63 สำนักงานชลประทานที่ 13</t>
  </si>
  <si>
    <t>อ่างเก็บน้ำ</t>
  </si>
  <si>
    <t>พื้นที่คาดการณ์เพาะปลูก (ไร่)</t>
  </si>
  <si>
    <t>หมายเหตุ</t>
  </si>
  <si>
    <t>เลือกข้อมูลเบื้องต้น</t>
  </si>
  <si>
    <t>โปรดเลือก</t>
  </si>
  <si>
    <t>สำนักงานชลประทานที่</t>
  </si>
  <si>
    <t>สชป.13</t>
  </si>
  <si>
    <t>โครงการชลประทาน/โครงการส่งน้ำฯ</t>
  </si>
  <si>
    <t>..........................................</t>
  </si>
  <si>
    <t>12,768 </t>
  </si>
  <si>
    <t>1,480 </t>
  </si>
  <si>
    <t>4,782 </t>
  </si>
  <si>
    <t>1,561 </t>
  </si>
  <si>
    <t>        -   </t>
  </si>
  <si>
    <t>    617 </t>
  </si>
  <si>
    <t>      81 </t>
  </si>
  <si>
    <t>      25 </t>
  </si>
  <si>
    <t>โปรดกรอก</t>
  </si>
  <si>
    <t>-</t>
  </si>
  <si>
    <t>(บางส่วน)</t>
  </si>
  <si>
    <t xml:space="preserve"> - </t>
  </si>
  <si>
    <t>ผันน้ำเจ้าพระยา</t>
  </si>
  <si>
    <t>ปสภ.ชลประทาน</t>
  </si>
  <si>
    <t>อัตรการใช้นำข้าว</t>
  </si>
  <si>
    <t>อัตรการใช้น้ำ พืชอื่นๆ</t>
  </si>
  <si>
    <t>กรณี ชป.</t>
  </si>
  <si>
    <t>กรณี ปี 2551</t>
  </si>
  <si>
    <t>กรณี one map</t>
  </si>
  <si>
    <t>ปริมาณน้ำใช้การได้</t>
  </si>
  <si>
    <t>ผลการเพาะปลูกข้าวนาปรัง (ไร่)</t>
  </si>
  <si>
    <t>2557/58</t>
  </si>
  <si>
    <t>2558/59</t>
  </si>
  <si>
    <t>2559/60</t>
  </si>
  <si>
    <t>2560/61</t>
  </si>
  <si>
    <t>2561/62</t>
  </si>
  <si>
    <t>2562/63</t>
  </si>
  <si>
    <t>2563/64</t>
  </si>
  <si>
    <t>ปริมาณน้ำใช้การ ณ วันที่ 1 พ.ย.</t>
  </si>
  <si>
    <t>กรณีน้ำเฉลี่ย</t>
  </si>
  <si>
    <t>กรณีน้ำมาก</t>
  </si>
  <si>
    <t>ข้าวนาปรัง (ไร่)</t>
  </si>
  <si>
    <t>ปริมาณน้ำใช้การ</t>
  </si>
  <si>
    <t>Name</t>
  </si>
  <si>
    <t>คาดการณ์ปริมาณน้ำ
ณ วันที่ 1 พ.ย.</t>
  </si>
  <si>
    <t>ปริมาณน้ำ ณ วันที่ 25.9.2564</t>
  </si>
  <si>
    <t>1 ม.ค.2563</t>
  </si>
  <si>
    <t>1 ม.ค.2564</t>
  </si>
  <si>
    <t>สะสมตั้งแต่ 1 ม.ค.2564</t>
  </si>
  <si>
    <t>ปี2563</t>
  </si>
  <si>
    <t>ปี2564</t>
  </si>
  <si>
    <t>ปีที่เลือก</t>
  </si>
  <si>
    <t>Find</t>
  </si>
  <si>
    <t>ไร่</t>
  </si>
  <si>
    <t>ปี</t>
  </si>
  <si>
    <t>โครงการส่งน้ำและบำรุงรักษาแม่แฝกแม่งัด</t>
  </si>
  <si>
    <t>ตารางแผนการจัดสรรน้ำและการเพาะปลูกพืชฤดูแล้งปี 2564/65  จากอ่างเก็บน้ำขนาดกลาง 412 แห่ง</t>
  </si>
  <si>
    <t xml:space="preserve">ลำดับที่ </t>
  </si>
  <si>
    <t>แหล่งน้ำ
ต้นทุน</t>
  </si>
  <si>
    <t>พื้นที่ (ไร่)</t>
  </si>
  <si>
    <t>ระยะเวลา การส่งน้ำ</t>
  </si>
  <si>
    <t>ใช้งานได้</t>
  </si>
  <si>
    <t>อุปโภค</t>
  </si>
  <si>
    <t>1 พ.ย.64</t>
  </si>
  <si>
    <t>บริโภค</t>
  </si>
  <si>
    <t>โครงการชลประทานเชียงใหม่</t>
  </si>
  <si>
    <t>อ่างเก็บน้ำแม่ออน</t>
  </si>
  <si>
    <t>ออนเหนือ</t>
  </si>
  <si>
    <t>แม่ออน</t>
  </si>
  <si>
    <t>อ่างเก็บน้ำแม่จอกหลวง</t>
  </si>
  <si>
    <t>ดอนแก้ว</t>
  </si>
  <si>
    <t>แม่ริม</t>
  </si>
  <si>
    <t>อ่างเก็บน้ำห้วยมะนาว</t>
  </si>
  <si>
    <t>ดอนเปา</t>
  </si>
  <si>
    <t>แม่วาง</t>
  </si>
  <si>
    <t>อ่างเก็บน้ำโป่งจ้อ</t>
  </si>
  <si>
    <t>สันติสุข</t>
  </si>
  <si>
    <t>ดอยหล่อ</t>
  </si>
  <si>
    <t>อ่างเก็บน้ำแม่ตูบ</t>
  </si>
  <si>
    <t>ทุ่งโป่ง</t>
  </si>
  <si>
    <t>ดอยเต่า</t>
  </si>
  <si>
    <t>อ่างเก็บน้ำแม่โก๋น</t>
  </si>
  <si>
    <t>ป่าไหน่</t>
  </si>
  <si>
    <t>พร้าว</t>
  </si>
  <si>
    <t>อ่างเก็บน้ำห้วยเดื่อ</t>
  </si>
  <si>
    <t>แม่คะ</t>
  </si>
  <si>
    <t>ฝาง</t>
  </si>
  <si>
    <t>อ่างเก็บน้ำแม่แหลงหลวง</t>
  </si>
  <si>
    <t>แม่อาย</t>
  </si>
  <si>
    <t>อ่างเก็บน้ำห้วยแม่ข้อน</t>
  </si>
  <si>
    <t>เมืองงาย</t>
  </si>
  <si>
    <t>เชียงดาว</t>
  </si>
  <si>
    <t>อ่างเก็บน้ำสันหนอง</t>
  </si>
  <si>
    <t>ช่างเคิ่ง</t>
  </si>
  <si>
    <t>แม่แจ่ม</t>
  </si>
  <si>
    <t>อ่างเก็บน้ำแม่ทะลบหลวง</t>
  </si>
  <si>
    <t>แม่ทะลบ</t>
  </si>
  <si>
    <t>ไชยปราการ</t>
  </si>
  <si>
    <t>โครงการชลประทานลำพูน</t>
  </si>
  <si>
    <t>อ่างเก็บน้ำแม่ตีบ</t>
  </si>
  <si>
    <t>มะเขือแจ้</t>
  </si>
  <si>
    <t>เมือง</t>
  </si>
  <si>
    <t>อ่างเก็บน้ำแม่สาน</t>
  </si>
  <si>
    <t>ศรีบัวบาน</t>
  </si>
  <si>
    <t>อ่างเก็บน้ำแม่ธิ</t>
  </si>
  <si>
    <t>บ้านธิ</t>
  </si>
  <si>
    <t>อ่างเก็บน้ำแม่เมย</t>
  </si>
  <si>
    <t>ทาขุมเงิม</t>
  </si>
  <si>
    <t>แม่ทา</t>
  </si>
  <si>
    <t>โครงการชลประทานเชียงราย</t>
  </si>
  <si>
    <t>อ่างเก็บน้ำห้วยช้าง</t>
  </si>
  <si>
    <t>สถาน</t>
  </si>
  <si>
    <t>เชียงของ</t>
  </si>
  <si>
    <t>เชียงราย</t>
  </si>
  <si>
    <t>อ่างเก็บน้ำแม่ต๊าก</t>
  </si>
  <si>
    <t>ดอนศิลา</t>
  </si>
  <si>
    <t>เวียงชัย</t>
  </si>
  <si>
    <t>โครงการส่งน้ำและบำรุงรักษาแม่ลาว</t>
  </si>
  <si>
    <t>อ่างเก็บน้ำแม่สรวย</t>
  </si>
  <si>
    <t>แม่สรวย</t>
  </si>
  <si>
    <t>อ่างเก็บน้ำดอยงู</t>
  </si>
  <si>
    <t>แม่เจดีย์</t>
  </si>
  <si>
    <t>เวียงป่าเป้า</t>
  </si>
  <si>
    <t xml:space="preserve">โครงการชลประทานลำปาง </t>
  </si>
  <si>
    <t xml:space="preserve">อ่างเก็บน้ำแม่ทะ </t>
  </si>
  <si>
    <t>พระบาท</t>
  </si>
  <si>
    <t>เมืองลำปาง</t>
  </si>
  <si>
    <t>อ่างเก็บน้ำแม่อาบ</t>
  </si>
  <si>
    <t>นาโป่ง</t>
  </si>
  <si>
    <t>เถิน</t>
  </si>
  <si>
    <t>อ่างเก็บน้ำแม่ทาน</t>
  </si>
  <si>
    <t>สบปราบ</t>
  </si>
  <si>
    <t>สมัย</t>
  </si>
  <si>
    <t>อ่างเก็บน้ำห้วยสมัย</t>
  </si>
  <si>
    <t>อ่างเก็บน้ำแม่พริก</t>
  </si>
  <si>
    <t>แม่พริก</t>
  </si>
  <si>
    <t>อ่างเก็บน้ำแม่เลียงพัฒนา</t>
  </si>
  <si>
    <t>อ่างเก็บน้ำแม่ทรายคำ</t>
  </si>
  <si>
    <t>นิคมพัฒนา</t>
  </si>
  <si>
    <t>อ่างเก็บน้ำห้วยหลวงวังวัว</t>
  </si>
  <si>
    <t>อ่างเก็บน้ำแม่ค่อม</t>
  </si>
  <si>
    <t>บ้านค่า</t>
  </si>
  <si>
    <t>อ่างเก็บน้ำแม่ต๋ำน้อย</t>
  </si>
  <si>
    <t>บ้านเอื้อม</t>
  </si>
  <si>
    <t>อ่างเก็บน้ำแม่เฟือง</t>
  </si>
  <si>
    <t>อ่างเก็บน้ำแม่ไฮ</t>
  </si>
  <si>
    <t>นาแส่ง</t>
  </si>
  <si>
    <t>เกาะคา</t>
  </si>
  <si>
    <t>อ่างเก็บน้ำห้วยแม่งอน</t>
  </si>
  <si>
    <t>บ้านแหง</t>
  </si>
  <si>
    <t>งาว</t>
  </si>
  <si>
    <t>อ่างเก็บน้ำแม่ต่ำ</t>
  </si>
  <si>
    <t>อ่างเก็บน้ำแม่วะ</t>
  </si>
  <si>
    <t>บ้านบอม</t>
  </si>
  <si>
    <t>แม่ทะ</t>
  </si>
  <si>
    <t>อ่างเก็บน้ำแม่ล้อหัก</t>
  </si>
  <si>
    <t>อ่างเก็บน้ำแม่ทก</t>
  </si>
  <si>
    <t>อ่างเก็บน้ำแม่เรียง</t>
  </si>
  <si>
    <t>อ่างเก็บน้ำห้วยหลวง</t>
  </si>
  <si>
    <t>อ่างเก็บน้ำแม่กึ๊ด</t>
  </si>
  <si>
    <t>ทุ่งงาม</t>
  </si>
  <si>
    <t>เสริมงาม</t>
  </si>
  <si>
    <t>อ่างเก็บน้ำห้วยเกี๋ยง</t>
  </si>
  <si>
    <t>เมืองยาว</t>
  </si>
  <si>
    <t>ห้างฉัตร</t>
  </si>
  <si>
    <t>อ่างเก็บน้ำแม่ปอน</t>
  </si>
  <si>
    <t>แม่สัน</t>
  </si>
  <si>
    <t>อ่างเก็บน้ำแม่ยาว</t>
  </si>
  <si>
    <t>อ่างเก็บน้ำแม่ไพร</t>
  </si>
  <si>
    <t>วอแก้ว</t>
  </si>
  <si>
    <t>อ่างเก็บน้ำห้วยแม่สัน</t>
  </si>
  <si>
    <t>เวียงตาล</t>
  </si>
  <si>
    <t>อ่างเก็บน้ำแม่พริกผาวิ่งชู้</t>
  </si>
  <si>
    <t>อ่างเก็บน้ำแม่ฟ้า</t>
  </si>
  <si>
    <t>แจ้ห่ม</t>
  </si>
  <si>
    <t>โครงการชลประทานน่าน</t>
  </si>
  <si>
    <t>อ่างเก็บน้ำห้วยแฮต</t>
  </si>
  <si>
    <t>ฝายแก้ว</t>
  </si>
  <si>
    <t>ภูเพียง</t>
  </si>
  <si>
    <t>น่าน</t>
  </si>
  <si>
    <t>อ่างเก็บน้ำน้ำแหง</t>
  </si>
  <si>
    <t>นาน้อย</t>
  </si>
  <si>
    <t>อ่างเก็บน้ำน้ำพง</t>
  </si>
  <si>
    <t>พงษ์</t>
  </si>
  <si>
    <t>อ่างเก็บน้ำห้วยน้ำฮิ</t>
  </si>
  <si>
    <t>ปงสนุก</t>
  </si>
  <si>
    <t>สา</t>
  </si>
  <si>
    <t>โครงการชลประทานพะเยา</t>
  </si>
  <si>
    <t>อ่างเก็บน้ำแม่ต๋ำ</t>
  </si>
  <si>
    <t>แม่กา</t>
  </si>
  <si>
    <t>พะเยา</t>
  </si>
  <si>
    <t>อ่างเก็บน้ำแม่ปืม</t>
  </si>
  <si>
    <t>บ้านเหล่า</t>
  </si>
  <si>
    <t>แม่ใจ</t>
  </si>
  <si>
    <t>อ่างเก็บน้ำแม่ใจ</t>
  </si>
  <si>
    <t>เจริญราษฎร์</t>
  </si>
  <si>
    <t>โครงการชลประทานอุตรดิตถ์</t>
  </si>
  <si>
    <t>อ่างเก็บน้ำคลองตรอน</t>
  </si>
  <si>
    <t>น้ำไคร้</t>
  </si>
  <si>
    <t>น้ำปาด</t>
  </si>
  <si>
    <t>อ่างเก็บน้ำห้วยแม่เฉย</t>
  </si>
  <si>
    <t>น้ำหมัน</t>
  </si>
  <si>
    <t>ท่าปลา</t>
  </si>
  <si>
    <t>โครงการชลประทานกำแพงเพชร</t>
  </si>
  <si>
    <t>อ่างเก็บน้ำห้วยป่าบง</t>
  </si>
  <si>
    <t>หนองหัววัว</t>
  </si>
  <si>
    <t>อ่างเก็บน้ำคลองน้ำไหล</t>
  </si>
  <si>
    <t>คลองน้ำไหล</t>
  </si>
  <si>
    <t>คลองลาน</t>
  </si>
  <si>
    <t>โครงการชลประทานแพร่</t>
  </si>
  <si>
    <t>อ่างเก็บน้ำแม่มาน</t>
  </si>
  <si>
    <t>หัวฝาย</t>
  </si>
  <si>
    <t>สูงเม่น</t>
  </si>
  <si>
    <t>แพร่</t>
  </si>
  <si>
    <t>อ่างเก็บน้ำแม่สอง</t>
  </si>
  <si>
    <t>เตาปูน</t>
  </si>
  <si>
    <t>สอง</t>
  </si>
  <si>
    <t>อ่างเก็บน้ำแม่ถาง</t>
  </si>
  <si>
    <t>บ้านเวียง</t>
  </si>
  <si>
    <t>ร้องกวาง</t>
  </si>
  <si>
    <t>อ่างเก็บน้ำแม่คำปอง</t>
  </si>
  <si>
    <t>น้ำเลา</t>
  </si>
  <si>
    <t>อ่างเก็บน้ำแม่สาย</t>
  </si>
  <si>
    <t>ป่าแดง</t>
  </si>
  <si>
    <t>อ่างเก็บน้ำคลองข้างใน</t>
  </si>
  <si>
    <t>ศรีคีรีมาศ</t>
  </si>
  <si>
    <t>อ่างเก็บน้ำห้วยท่าแพ</t>
  </si>
  <si>
    <t>ศรีสัชนาลัย</t>
  </si>
  <si>
    <t>อ่างเก็บน้ำห้วยแม่สูง</t>
  </si>
  <si>
    <t>อ่างเก็บน้ำห้วยทรวง</t>
  </si>
  <si>
    <t>แม่สิน</t>
  </si>
  <si>
    <t>อ่างเก็บน้ำแม่กองค่าย</t>
  </si>
  <si>
    <t>บ้านด่านลานหอย</t>
  </si>
  <si>
    <t>อ่างเก็บน้ำทุ่งทะเลหลวง</t>
  </si>
  <si>
    <t>ศรีสำโรง</t>
  </si>
  <si>
    <t>อ่างเก็บน้ำห้วยแม่สอด</t>
  </si>
  <si>
    <t>พราตุผาแดง</t>
  </si>
  <si>
    <t>แม่สอด</t>
  </si>
  <si>
    <t>อ่างเก็บน้ำห้วยลึก</t>
  </si>
  <si>
    <t>แม่ปะ</t>
  </si>
  <si>
    <t>อ่างเก็บน้ำห้วยแม่ท้อ</t>
  </si>
  <si>
    <t>แม่ท้อ</t>
  </si>
  <si>
    <t>อ่างเก็บน้ำห้วยน้ำลาด</t>
  </si>
  <si>
    <t>ไพศาลี</t>
  </si>
  <si>
    <t>อ่างเก็บน้ำห้วยใหญ่</t>
  </si>
  <si>
    <t xml:space="preserve">ตะคร้อ </t>
  </si>
  <si>
    <t>อ่างเก็บน้ำคลองโพธิ์</t>
  </si>
  <si>
    <t>ปางสวรรค์</t>
  </si>
  <si>
    <t>ชุมตาบง</t>
  </si>
  <si>
    <t>โครงการชลประทานเลย</t>
  </si>
  <si>
    <t>อ่างเก็บน้ำห้วยน้ำสวย</t>
  </si>
  <si>
    <t>นาดอกคำ</t>
  </si>
  <si>
    <t>นาด้วง</t>
  </si>
  <si>
    <t>เลย</t>
  </si>
  <si>
    <t xml:space="preserve">อ่างเก็บน้ำห้วยยาง </t>
  </si>
  <si>
    <t>ภูกระดึง</t>
  </si>
  <si>
    <t>อ่างเก็บน้ำห้วยลิ้นควาย</t>
  </si>
  <si>
    <t xml:space="preserve">อ่างเก็บน้ำห้วยอีเลิศ </t>
  </si>
  <si>
    <t>วังสะพุง</t>
  </si>
  <si>
    <t>อ่างเก็บน้ำห้วยน้ำพาว</t>
  </si>
  <si>
    <t>อ่างเก็บน้ำห้วยน้ำหมาน(ตอนบน)</t>
  </si>
  <si>
    <t>น้ำหมาน</t>
  </si>
  <si>
    <t xml:space="preserve">อ่างเก็บน้ำห้วยแห้ว </t>
  </si>
  <si>
    <t>นาแขม</t>
  </si>
  <si>
    <t>อ่างเก็บน้ำน้ำเลย</t>
  </si>
  <si>
    <t>ภูหอ</t>
  </si>
  <si>
    <t>ภูหลวง</t>
  </si>
  <si>
    <t>โครงการชลประทานหนองคาย</t>
  </si>
  <si>
    <t>อ่างเก็บน้ำห้วยบังพวน</t>
  </si>
  <si>
    <t>หนองนาง</t>
  </si>
  <si>
    <t>ท่าบ่อ</t>
  </si>
  <si>
    <t>หนองคาย</t>
  </si>
  <si>
    <t>อ่างเก็บน้ำห้วยทอน (ตอนบน)</t>
  </si>
  <si>
    <t>ด่านศรีสุข</t>
  </si>
  <si>
    <t>โพธิ์ตาก</t>
  </si>
  <si>
    <t xml:space="preserve">อ่างเก็บน้ำห้วยเปลวเงือก </t>
  </si>
  <si>
    <t>จุมพล</t>
  </si>
  <si>
    <t>โพนพิสัย</t>
  </si>
  <si>
    <t xml:space="preserve">อ่างเก็บน้ำห้วยหินแก้ว </t>
  </si>
  <si>
    <t>โครงการชลประทานบึงกาฬ</t>
  </si>
  <si>
    <t>อ่างเก็บน้ำห้วยซำ</t>
  </si>
  <si>
    <t>โซ่</t>
  </si>
  <si>
    <t>โซ่พิสัย</t>
  </si>
  <si>
    <t>บึงกาฬ</t>
  </si>
  <si>
    <t xml:space="preserve">อ่างเก็บน้ำห้วยสหาย </t>
  </si>
  <si>
    <t>บุ่งคล้า</t>
  </si>
  <si>
    <t>โครงการชลประทานสกลนคร</t>
  </si>
  <si>
    <t xml:space="preserve">อ่างเก็บน้ำภูเพ็ก </t>
  </si>
  <si>
    <t>นาหัวบ่อ</t>
  </si>
  <si>
    <t>พรรณานิคม</t>
  </si>
  <si>
    <t xml:space="preserve">อ่างเก็บน้ำห้วยเดียก </t>
  </si>
  <si>
    <t>ห้วยยาง</t>
  </si>
  <si>
    <t xml:space="preserve">อ่างเก็บน้ำห้วยโทห้วยยาง </t>
  </si>
  <si>
    <t>เหล่าโพนค้อ</t>
  </si>
  <si>
    <t>โคกศรีสุพรรณ</t>
  </si>
  <si>
    <t>อ่างเก็บน้ำห้วยหวด</t>
  </si>
  <si>
    <t>เต่างอย</t>
  </si>
  <si>
    <t xml:space="preserve">อ่างเก็บน้ำห้วยโป่ง </t>
  </si>
  <si>
    <t>ม่วงไข่</t>
  </si>
  <si>
    <t>พังโคน</t>
  </si>
  <si>
    <t>อ่างเก็บน้ำห้วยกระเฌอ</t>
  </si>
  <si>
    <t>กุดไห</t>
  </si>
  <si>
    <t>กุดบาก</t>
  </si>
  <si>
    <t xml:space="preserve">อ่างเก็บน้ำห้วยโทง </t>
  </si>
  <si>
    <t>วานรนิวาส</t>
  </si>
  <si>
    <t>อ่างเก็บน้ำห้วยทรายสว่าง</t>
  </si>
  <si>
    <t>สว่างแดนดิน</t>
  </si>
  <si>
    <t>อ่างเก็บน้ำห้วยก้านเหลือง</t>
  </si>
  <si>
    <t>ท่าศิลา</t>
  </si>
  <si>
    <t>ส่องดาว</t>
  </si>
  <si>
    <t xml:space="preserve">อ่างเก็บน้ำห้วยขี้หิน </t>
  </si>
  <si>
    <t>สร้างค้อ</t>
  </si>
  <si>
    <t>ภูพาน</t>
  </si>
  <si>
    <t>อ่างเก็บน้ำห้วยคำ</t>
  </si>
  <si>
    <t>คูสะคาม</t>
  </si>
  <si>
    <t>อ่างเก็บน้ำห้วยซวง</t>
  </si>
  <si>
    <t xml:space="preserve">อ่างเก็บน้ำห้วยรังแร้ง </t>
  </si>
  <si>
    <t>ดงเหนือ</t>
  </si>
  <si>
    <t>บ้านม่วง</t>
  </si>
  <si>
    <t xml:space="preserve">อ่างเก็บน้ำห้วยหินแตก </t>
  </si>
  <si>
    <t xml:space="preserve">อ่างเก็บน้ำห้วยน้ำบ่อ </t>
  </si>
  <si>
    <t>ขมิ้น</t>
  </si>
  <si>
    <t xml:space="preserve">อ่างเก็บน้ำห้วยแข้ </t>
  </si>
  <si>
    <t>ศูนย์ศึกษาการพัฒนาภูพาน อันเนื่องมาจากพระราชดำริ</t>
  </si>
  <si>
    <t>อ่างเก็บน้ำห้วยนาอ่าง</t>
  </si>
  <si>
    <t>นาตาล</t>
  </si>
  <si>
    <t xml:space="preserve">อ่างเก็บน้ำน้ำซับคำโรงสี </t>
  </si>
  <si>
    <t>ม่วง</t>
  </si>
  <si>
    <t xml:space="preserve">อ่างเก็บน้ำบ้านดงมะไฟ </t>
  </si>
  <si>
    <t>บ่อแก้ว</t>
  </si>
  <si>
    <t xml:space="preserve">อ่างเก็บน้ำห้วยทราย </t>
  </si>
  <si>
    <t>ตองโขบ</t>
  </si>
  <si>
    <t>อ่างเก็บน้ำห้วยทรายขมิ้น</t>
  </si>
  <si>
    <t>พังขว้าง</t>
  </si>
  <si>
    <t>อ่างเก็บน้ำห้วยคำบากน้อย</t>
  </si>
  <si>
    <t>บงเหนือ</t>
  </si>
  <si>
    <t xml:space="preserve">อ่างเก็บน้ำห้วยหินชะแนนใหญ่ </t>
  </si>
  <si>
    <t>โพธิไพศาล</t>
  </si>
  <si>
    <t>กุสุมาลย์</t>
  </si>
  <si>
    <t xml:space="preserve">อ่างเก็บน้ำห้วยคำผักหนาม </t>
  </si>
  <si>
    <t xml:space="preserve">อ่างเก็บน้ำโคกภูใหม่ 2 </t>
  </si>
  <si>
    <t>โคกภู</t>
  </si>
  <si>
    <t xml:space="preserve">อ่างเก็บน้ำห้วยเคลิ้ม </t>
  </si>
  <si>
    <t>เมืองสกลนคร</t>
  </si>
  <si>
    <t xml:space="preserve">อ่างเก็บน้ำห้วยเรือ </t>
  </si>
  <si>
    <t>ดงมะไฟ</t>
  </si>
  <si>
    <t xml:space="preserve">อ่างเก็บน้ำห้วยอ่าง </t>
  </si>
  <si>
    <t xml:space="preserve">อ่างเก็บน้ำห้วยทรายตอนบน 1 </t>
  </si>
  <si>
    <t>โครงการชลประทานอุดรธานี</t>
  </si>
  <si>
    <t xml:space="preserve">อ่างเก็บน้ำห้วยสามพาด </t>
  </si>
  <si>
    <t>ทับกุง</t>
  </si>
  <si>
    <t>หนองแสง</t>
  </si>
  <si>
    <t>อ่างเก็บน้ำบ้านจั่น</t>
  </si>
  <si>
    <t>บ้านจั่น</t>
  </si>
  <si>
    <t>เมืองอุดรธานี</t>
  </si>
  <si>
    <t>อ่างเก็บน้ำกุดลิงง้อ</t>
  </si>
  <si>
    <t>นาดี</t>
  </si>
  <si>
    <t>อ่างเก็บน้ำหนองสำโรง</t>
  </si>
  <si>
    <t>หมูม่น</t>
  </si>
  <si>
    <t>อ่างเก็บน้ำหนองปะโค</t>
  </si>
  <si>
    <t>ปะโค</t>
  </si>
  <si>
    <t>กุมภวาปี</t>
  </si>
  <si>
    <t xml:space="preserve">อ่างเก็บน้ำลำพันชาด </t>
  </si>
  <si>
    <t xml:space="preserve">อ่างเก็บน้ำลำพันชาดน้อย </t>
  </si>
  <si>
    <t>ผาสุก</t>
  </si>
  <si>
    <t>วังสามหมอ</t>
  </si>
  <si>
    <t>โครงการชลประทานหนองบัวลำภู</t>
  </si>
  <si>
    <t xml:space="preserve">อ่างเก็บน้ำห้วยเหล่ายาง </t>
  </si>
  <si>
    <t>หนองบัวลำภู</t>
  </si>
  <si>
    <t>อ่างเก็บน้ำห้วยน้ำบอง</t>
  </si>
  <si>
    <t>โนนสัง</t>
  </si>
  <si>
    <t>โครงการชลประทานชัยภูมิ</t>
  </si>
  <si>
    <t>อ่างเก็บน้ำห้วยส้มป่อย</t>
  </si>
  <si>
    <t>หนองบัวบาน</t>
  </si>
  <si>
    <t>จัตุรัส</t>
  </si>
  <si>
    <t>อ่างเก็บน้ำลำช่อระกา</t>
  </si>
  <si>
    <t>นาฝาย</t>
  </si>
  <si>
    <t>อ่างเก็บน้ำน้ำพรม</t>
  </si>
  <si>
    <t>โนนทอง</t>
  </si>
  <si>
    <t>เกษตรสมบูรณ์</t>
  </si>
  <si>
    <t>โครงการส่งน้ำและบำรุงรักษาชีบน</t>
  </si>
  <si>
    <t>อ่างเก็บน้ำลำคันฉู</t>
  </si>
  <si>
    <t>ซับใหญ่</t>
  </si>
  <si>
    <t>อ่างเก็บน้ำบ้านเพชร</t>
  </si>
  <si>
    <t>บ้านเพชร</t>
  </si>
  <si>
    <t>ภูเขียว</t>
  </si>
  <si>
    <t>อ่างเก็บน้ำห้วยทราย</t>
  </si>
  <si>
    <t>หนองแวง</t>
  </si>
  <si>
    <t>น้ำโสม</t>
  </si>
  <si>
    <t>โครงการชลประทานกาฬสินธุ์</t>
  </si>
  <si>
    <t>อ่างเก็บน้ำห้วยแกง</t>
  </si>
  <si>
    <t>ดงพยุง</t>
  </si>
  <si>
    <t>ดอนจาน</t>
  </si>
  <si>
    <t>อ่างเก็บน้ำห้วยสะทด</t>
  </si>
  <si>
    <t>คำบง</t>
  </si>
  <si>
    <t>ห้วยผึ้ง</t>
  </si>
  <si>
    <t>อ่างเก็บน้ำบึงอร่าม</t>
  </si>
  <si>
    <t>ยางตลาด</t>
  </si>
  <si>
    <t>อ่างเก็บน้ำหนองหญ้าม้า</t>
  </si>
  <si>
    <t>อิตื้อ</t>
  </si>
  <si>
    <t>อ่างเก็บน้ำห้วยวังลิ้นฟ้า</t>
  </si>
  <si>
    <t>คำเหมือดแก้ว</t>
  </si>
  <si>
    <t>ห้วยเม็ก</t>
  </si>
  <si>
    <t>อ่างเก็บน้ำห้วยสังเคียบ</t>
  </si>
  <si>
    <t>แซงบาดาล</t>
  </si>
  <si>
    <t>สมเด็จ</t>
  </si>
  <si>
    <t>อ่างเก็บน้ำลำพะยัง(ตอนบน)</t>
  </si>
  <si>
    <t>สงเปลือย</t>
  </si>
  <si>
    <t>เขาววง</t>
  </si>
  <si>
    <t>อ่างเก็บน้ำห้วยสีทน</t>
  </si>
  <si>
    <t>อ่างเก็บน้ำห้วยโพธิ์</t>
  </si>
  <si>
    <t>ห้วยโพธิ์</t>
  </si>
  <si>
    <t>อ่างเก็บน้ำห้วยมะโน</t>
  </si>
  <si>
    <t>อ่างเก็บน้ำห้วยผึ้ง</t>
  </si>
  <si>
    <t>นิคมห้วยผึ้ง</t>
  </si>
  <si>
    <t>อ่างเก็บน้ำห้วยฝา</t>
  </si>
  <si>
    <t>อ่างเก็บน้ำห้วยจุมจัง</t>
  </si>
  <si>
    <t>กุดหว้า</t>
  </si>
  <si>
    <t>กุฉินารายณ์</t>
  </si>
  <si>
    <t>โครงการชลประทานขอนแก่น</t>
  </si>
  <si>
    <t>อ่างเก็บน้ำแก่งละว้า</t>
  </si>
  <si>
    <t>โคกสำราญ</t>
  </si>
  <si>
    <t>บ้านแฮด</t>
  </si>
  <si>
    <t>อ่างเก็บน้ำห้วยยาง</t>
  </si>
  <si>
    <t>กุดเค้า</t>
  </si>
  <si>
    <t>มัญจาคีรี</t>
  </si>
  <si>
    <t>อ่างเก็บน้ำหนองนาวัว</t>
  </si>
  <si>
    <t>หัวหนอง</t>
  </si>
  <si>
    <t>บ้านไผ่</t>
  </si>
  <si>
    <t>อ่างเก็บน้ำหนองกองแก้ว</t>
  </si>
  <si>
    <t>ชนบท</t>
  </si>
  <si>
    <t>ป่าหวายนั่ง</t>
  </si>
  <si>
    <t>บ้านฝาง</t>
  </si>
  <si>
    <t>อ่างเก็บน้ำละเลิงหวาย</t>
  </si>
  <si>
    <t>โนนข่า</t>
  </si>
  <si>
    <t>พล</t>
  </si>
  <si>
    <t>อ่างเก็บน้ำห้วยเตย</t>
  </si>
  <si>
    <t>ท่าพระ</t>
  </si>
  <si>
    <t>อ่างเก็บน้ำห้วยลอมไผ่</t>
  </si>
  <si>
    <t>ศรีสุข</t>
  </si>
  <si>
    <t>สีชมพู</t>
  </si>
  <si>
    <t>โครงการชลประทานมหาสารคาม</t>
  </si>
  <si>
    <t>อ่างเก็บน้ำแก่งเลิงจาน</t>
  </si>
  <si>
    <t>แก่งเลิงจาน</t>
  </si>
  <si>
    <t>อ่างเก็บน้ำหนองขอนสัก</t>
  </si>
  <si>
    <t>วังยาว</t>
  </si>
  <si>
    <t>โกสุมพิสัย</t>
  </si>
  <si>
    <t>อ่างเก็บน้ำหนองเทวราช</t>
  </si>
  <si>
    <t>เชียงยืน</t>
  </si>
  <si>
    <t>อ่างเก็บน้ำหนองบัว</t>
  </si>
  <si>
    <t>ไฮหย่อง</t>
  </si>
  <si>
    <t>อ่างเก็บน้ำร่องหัวช้าง</t>
  </si>
  <si>
    <t>หนองโก</t>
  </si>
  <si>
    <t>บรบือ</t>
  </si>
  <si>
    <t>อ่างเก็บน้ำห้วยประดู่</t>
  </si>
  <si>
    <t>บ่อใหญ่</t>
  </si>
  <si>
    <t>อ่างเก็บน้ำห้วยคะคาง</t>
  </si>
  <si>
    <t>โคกก่อ</t>
  </si>
  <si>
    <t>อ่างเก็บน้ำหนองกระทุ่ม</t>
  </si>
  <si>
    <t>เขวา</t>
  </si>
  <si>
    <t>อ่างเก็บน้ำหนองแกดำ</t>
  </si>
  <si>
    <t>แกดำ</t>
  </si>
  <si>
    <t>อ่างเก็บน้ำห้วยค้อ</t>
  </si>
  <si>
    <t>อ่างเก็บน้ำหนองบ่อ</t>
  </si>
  <si>
    <t>บ้านยา</t>
  </si>
  <si>
    <t>หนองหาน</t>
  </si>
  <si>
    <t>อ่างเก็บน้ำห้วยเชียงคำ</t>
  </si>
  <si>
    <t>โนนราษี</t>
  </si>
  <si>
    <t>อ่างเก็บน้ำห้วยจอกขวาง</t>
  </si>
  <si>
    <t>วาปีปทุม</t>
  </si>
  <si>
    <t>อ่างเก็บน้ำหนองไฮ</t>
  </si>
  <si>
    <t>ประชาพัฒนา</t>
  </si>
  <si>
    <t>โครงการชลประทานร้อยเอ็ด</t>
  </si>
  <si>
    <t>อ่างเก็บน้ำห้วยแอ่ง</t>
  </si>
  <si>
    <t>โพธิ์สัย</t>
  </si>
  <si>
    <t>ศรีสมเด็จ</t>
  </si>
  <si>
    <t>ร้อยเอ็ด</t>
  </si>
  <si>
    <t>อ่างเก็บน้ำธวัชชัย</t>
  </si>
  <si>
    <t>นิเวศน์</t>
  </si>
  <si>
    <t>ธวัชบุรี</t>
  </si>
  <si>
    <t>อ่างเก็บน้ำห้วยแล้ง</t>
  </si>
  <si>
    <t>เมืองหงส์</t>
  </si>
  <si>
    <t>จตุรพักตรพิมาน</t>
  </si>
  <si>
    <t>อ่างเก็บน้ำห้วยวังนอง</t>
  </si>
  <si>
    <t>หนองพอก</t>
  </si>
  <si>
    <t>อ่างเก็บน้ำห้วยกุดแคน</t>
  </si>
  <si>
    <t>หนองผือ</t>
  </si>
  <si>
    <t>อ่างเก็บน้ำห้วยกุดแดง</t>
  </si>
  <si>
    <t>หัวช้าง</t>
  </si>
  <si>
    <t>อ่างเก็บน้ำห้วยจานใต้</t>
  </si>
  <si>
    <t>บัวแดง</t>
  </si>
  <si>
    <t>ปทุมรัตต์</t>
  </si>
  <si>
    <t>อ่างเก็บน้ำหนองผือ</t>
  </si>
  <si>
    <t>พนมไพร</t>
  </si>
  <si>
    <t>อ่างเก็บน้ำห้วยพุงใหญ่</t>
  </si>
  <si>
    <t>บึงงาม</t>
  </si>
  <si>
    <t>โครงการชลประทานนครพนม</t>
  </si>
  <si>
    <t>อ่างเก็บน้ำห้วยหินชะแนน</t>
  </si>
  <si>
    <t>ปลาปาก</t>
  </si>
  <si>
    <t>นครพนม</t>
  </si>
  <si>
    <t>อ่างเก็บน้ำห้วยผักดอก</t>
  </si>
  <si>
    <t>คำพี้</t>
  </si>
  <si>
    <t>นาแก</t>
  </si>
  <si>
    <t>อ่างเก็บน้ำห้วยศรีคุณ</t>
  </si>
  <si>
    <t>นาป่งครอง</t>
  </si>
  <si>
    <t>อ่างเก็บน้ำบ้านดงน้อย</t>
  </si>
  <si>
    <t>พิมาน</t>
  </si>
  <si>
    <t>อ่างเก็บน้ำห้วยแคน</t>
  </si>
  <si>
    <t>หนองแคน</t>
  </si>
  <si>
    <t>ดงหลวง</t>
  </si>
  <si>
    <t>อ่างเก็บน้ำห้วยส้มโฮง</t>
  </si>
  <si>
    <t>บ้านผึ้ง</t>
  </si>
  <si>
    <t>อ่างเก็บน้ำบุ่งหมากโมง</t>
  </si>
  <si>
    <t>วังตามัว</t>
  </si>
  <si>
    <t>อ่างเก็บน้ำห้วยนางออ</t>
  </si>
  <si>
    <t>หนองบ่อ</t>
  </si>
  <si>
    <t>อ่างเก็บน้ำห้วยกกคูณ</t>
  </si>
  <si>
    <t>ก้านเหลือง</t>
  </si>
  <si>
    <t>อ่างเก็บน้ำห้วยกะเบา</t>
  </si>
  <si>
    <t>อุ่มเหม้า</t>
  </si>
  <si>
    <t>ธาตุพนม</t>
  </si>
  <si>
    <t>อ่างเก็บน้ำห้วยวังม่วง</t>
  </si>
  <si>
    <t>โครงการชลประทานมุกดาหาร</t>
  </si>
  <si>
    <t>อ่างเก็บน้ำห้วยขี้เหล็ก</t>
  </si>
  <si>
    <t>นากอก</t>
  </si>
  <si>
    <t>นิคมคำสร้อย</t>
  </si>
  <si>
    <t>มุกดาหาร</t>
  </si>
  <si>
    <t>อ่างเก็บน้ำห้วยชะโนด</t>
  </si>
  <si>
    <t>อ่างเก็บน้ำห้วยมุก</t>
  </si>
  <si>
    <t>น้ำเที่ยง</t>
  </si>
  <si>
    <t>คำชะอี</t>
  </si>
  <si>
    <t>อ่างเก็บน้ำห้วยหินลับ</t>
  </si>
  <si>
    <t>อ่างเก็บน้ำห้วยไร่</t>
  </si>
  <si>
    <t>ชมเจริญ</t>
  </si>
  <si>
    <t>ปากชม</t>
  </si>
  <si>
    <t>อ่างเก็บน้ำห้วยไผ่</t>
  </si>
  <si>
    <t>กกตูม</t>
  </si>
  <si>
    <t>อ่างเก็บน้ำห้วยพุ</t>
  </si>
  <si>
    <t>อ่างเก็บน้ำห้วยพุง</t>
  </si>
  <si>
    <t>อ่างเก็บน้ำห้วยทา</t>
  </si>
  <si>
    <t>อ่างเก็บน้ำห้วยหอย</t>
  </si>
  <si>
    <t>อ่างเก็บน้ำห้วยขี้เหล็ก (ตอนบน)</t>
  </si>
  <si>
    <t>นาสะเม็ง</t>
  </si>
  <si>
    <t>อ่างเก็บน้ำห้วยไร่ 2</t>
  </si>
  <si>
    <t>ดงมอน</t>
  </si>
  <si>
    <t>อ่างเก็บน้ำห้วยหมากไฟ</t>
  </si>
  <si>
    <t>โพนทราย</t>
  </si>
  <si>
    <t>อ่างเก็บน้ำห้วยขาหน้า</t>
  </si>
  <si>
    <t>พังแดง</t>
  </si>
  <si>
    <t>อ่างเก็บน้ำห้วยไม้ดู่</t>
  </si>
  <si>
    <t>อ่างเก็บน้ำห้วยหินลาด</t>
  </si>
  <si>
    <t>ดงเย็น</t>
  </si>
  <si>
    <t>โครงการชลประทานอุบลราชธานี</t>
  </si>
  <si>
    <t>อ่างเก็บน้ำห้วยถ้ำแข้</t>
  </si>
  <si>
    <t>คำเจริญ</t>
  </si>
  <si>
    <t>ตระการพืชผล</t>
  </si>
  <si>
    <t>อ่างเก็บน้ำห้วยพลาญเสือ(ห้วยผึ้ง)</t>
  </si>
  <si>
    <t>โดมประดิษฐ์</t>
  </si>
  <si>
    <t>น้ำยืน</t>
  </si>
  <si>
    <t>อ่างเก็บน้ำห้วยจันลา</t>
  </si>
  <si>
    <t>อ่างเก็บน้ำห้วยวังใหญ่</t>
  </si>
  <si>
    <t>อ่างเก็บน้ำห้วยเดือนห้า</t>
  </si>
  <si>
    <t>ห้วยข่า</t>
  </si>
  <si>
    <t>บุณฑริก</t>
  </si>
  <si>
    <t>อ่างเก็บน้ำห้วยสะพงน้อย</t>
  </si>
  <si>
    <t>อ่างเก็บน้ำสระสมิง</t>
  </si>
  <si>
    <t>เหล่าเสือโก้ก</t>
  </si>
  <si>
    <t>อ่างเก็บน้ำหนองเหล่าหิน</t>
  </si>
  <si>
    <t>สร้างถ่อ</t>
  </si>
  <si>
    <t>เขื่องใน</t>
  </si>
  <si>
    <t>อ่างเก็บน้ำหนองช้างใหญ่</t>
  </si>
  <si>
    <t>ยางสักกะโพหลุ่ม</t>
  </si>
  <si>
    <t>ม่วงสามสิบ</t>
  </si>
  <si>
    <t>อ่างเก็บน้ำห้วยโดน</t>
  </si>
  <si>
    <t>โพนงาม</t>
  </si>
  <si>
    <t>อ่างเก็บน้ำห้วยละมืด</t>
  </si>
  <si>
    <t>อ่างเก็บน้ำห้วยหินกอง</t>
  </si>
  <si>
    <t>คอแลน</t>
  </si>
  <si>
    <t>โครงการชลประทานยโสธร</t>
  </si>
  <si>
    <t>อ่างเก็บน้ำห้วยลิงโจน</t>
  </si>
  <si>
    <t>ห้องแซง</t>
  </si>
  <si>
    <t>เลิงนกทา</t>
  </si>
  <si>
    <t>ยโสธร</t>
  </si>
  <si>
    <t>อ่างเก็บน้ำห้วยสะแบก</t>
  </si>
  <si>
    <t>บุ่งค้า</t>
  </si>
  <si>
    <t>อ่างเก็บน้ำห้วยโพงตอนบน</t>
  </si>
  <si>
    <t>ศรีแก้ว</t>
  </si>
  <si>
    <t>โครงการชลประทานอำนาจเจริญ</t>
  </si>
  <si>
    <t>อ่างเก็บน้ำพุทธอุทธยาน</t>
  </si>
  <si>
    <t>บุ่ง</t>
  </si>
  <si>
    <t>อำนาจเจริญ</t>
  </si>
  <si>
    <t>อ่างเก็บน้ำห้วยสีโท</t>
  </si>
  <si>
    <t>หนองมะแซว</t>
  </si>
  <si>
    <t>โครงการชลประทานบุรีรัมย์</t>
  </si>
  <si>
    <t>อ่างเก็บน้ำลำตะโคง</t>
  </si>
  <si>
    <t>แคนดง</t>
  </si>
  <si>
    <t>อ่างเก็บน้ำห้วยตาเขียว</t>
  </si>
  <si>
    <t>บึงเจริญ</t>
  </si>
  <si>
    <t>บ้านกรวด</t>
  </si>
  <si>
    <t>อ่างเก็บน้ำห้วยสวาย</t>
  </si>
  <si>
    <t>สองชั้น</t>
  </si>
  <si>
    <t>กระสัง</t>
  </si>
  <si>
    <t>อ่างเก็บน้ำห้วยตลาด</t>
  </si>
  <si>
    <t>สะแกซำ</t>
  </si>
  <si>
    <t>อ่างเก็บน้ำห้วยจระเข้มาก</t>
  </si>
  <si>
    <t>บ้านบัว</t>
  </si>
  <si>
    <t>เมืองบุรีรัมย์</t>
  </si>
  <si>
    <t>อ่างเก็บน้ำห้วยเมฆา</t>
  </si>
  <si>
    <t>อ่างเก็บน้ำคลองมะนาว</t>
  </si>
  <si>
    <t>โนนดินแดง</t>
  </si>
  <si>
    <t>อ่างเก็บน้ำหนองทะลอก</t>
  </si>
  <si>
    <t>นางรอง</t>
  </si>
  <si>
    <t>อ่างเก็บน้ำห้วยขี้หนู</t>
  </si>
  <si>
    <t>ลำปลายมาศ</t>
  </si>
  <si>
    <t>อ่างเก็บน้ำห้วยน้อย</t>
  </si>
  <si>
    <t>ศรีสองรัก</t>
  </si>
  <si>
    <t>อ่างเก็บน้ำลำปะเทีย</t>
  </si>
  <si>
    <t>ละหานทราย</t>
  </si>
  <si>
    <t>อ่างเก็บน้ำลำจังหัน</t>
  </si>
  <si>
    <t>สำโรงใหม่</t>
  </si>
  <si>
    <t>อ่างเก็บน้ำห้วยตะโก</t>
  </si>
  <si>
    <t>จันทบเพชร</t>
  </si>
  <si>
    <t>โครงการส่งน้ำและบำรุงรักษาลำปลายมาศ</t>
  </si>
  <si>
    <t>อ่างเก็บน้ำลำปลายมาศ</t>
  </si>
  <si>
    <t>อ่างเก็บน้ำลำสำลาย</t>
  </si>
  <si>
    <t>ดอนอะราง</t>
  </si>
  <si>
    <t>หนองกี่</t>
  </si>
  <si>
    <t>อ่างเก็บน้ำลำเชียงสา</t>
  </si>
  <si>
    <t>บ้านบึงเจริญ</t>
  </si>
  <si>
    <t>อ่างเก็บน้ำบ้านสันกำแพง</t>
  </si>
  <si>
    <t>โคกล่าม</t>
  </si>
  <si>
    <t>โครงการชลประทานศรีสะเกษ</t>
  </si>
  <si>
    <t>อ่างเก็บน้ำห้วยขนุน</t>
  </si>
  <si>
    <t>ภูผาหมอก</t>
  </si>
  <si>
    <t>กันทรลักษ์</t>
  </si>
  <si>
    <t>ศรีสะเกษ</t>
  </si>
  <si>
    <t>อ่างเก็บน้ำห้วยโอตาลัต</t>
  </si>
  <si>
    <t>โคกตาล</t>
  </si>
  <si>
    <t>ภูสิงห์</t>
  </si>
  <si>
    <t>อ่างเก็บน้ำห้วยด่านไอ</t>
  </si>
  <si>
    <t>ละลาย</t>
  </si>
  <si>
    <t>อ่างเก็บน้ำห้วยตาจู</t>
  </si>
  <si>
    <t>กันทรอม</t>
  </si>
  <si>
    <t>ขุนหาญ</t>
  </si>
  <si>
    <t>อ่างเก็บน้ำห้วยสำราญ</t>
  </si>
  <si>
    <t>ไพรพัฒนา</t>
  </si>
  <si>
    <t>อ่างเก็บน้ำห้วยศาลา</t>
  </si>
  <si>
    <t>อ่างเก็บน้ำห้วยติ๊กชู</t>
  </si>
  <si>
    <t>ตะเคียนราม</t>
  </si>
  <si>
    <t>อ่างเก็บน้ำห้วยน้ำคำ</t>
  </si>
  <si>
    <t>หนองครก</t>
  </si>
  <si>
    <t>อ่างเก็บน้ำห้วยคล้า</t>
  </si>
  <si>
    <t>หมากเขียบ</t>
  </si>
  <si>
    <t>อ่างเก็บน้ำห้วยน้ำเค็ม</t>
  </si>
  <si>
    <t>หนองแจ้งใหญ่</t>
  </si>
  <si>
    <t>บัวใหญ่</t>
  </si>
  <si>
    <t>อ่างเก็บน้ำห้วยชัน</t>
  </si>
  <si>
    <t>ช่องกุ่ม</t>
  </si>
  <si>
    <t>วัฒนานคร</t>
  </si>
  <si>
    <t>อ่างเก็บน้ำห้วยตามาย</t>
  </si>
  <si>
    <t>ภูเงิน</t>
  </si>
  <si>
    <t>อ่างเก็บน้ำหนองสิ</t>
  </si>
  <si>
    <t>สิ</t>
  </si>
  <si>
    <t>อ่างเก็บน้ำห้วยตะแบง</t>
  </si>
  <si>
    <t>บักดอง</t>
  </si>
  <si>
    <t>โครงการชลประทานสุรินทร์</t>
  </si>
  <si>
    <t>อ่างเก็บน้ำห้วยแก้ว</t>
  </si>
  <si>
    <t>รัตนบุรี</t>
  </si>
  <si>
    <t>สุรินทร์</t>
  </si>
  <si>
    <t>อ่างเก็บน้ำห้วยเชิง</t>
  </si>
  <si>
    <t>ด่าน</t>
  </si>
  <si>
    <t>กาบเชิง</t>
  </si>
  <si>
    <t>อ่างเก็บน้ำห้วยขนาดมอญ</t>
  </si>
  <si>
    <t>ตาตุม</t>
  </si>
  <si>
    <t>สังขะ</t>
  </si>
  <si>
    <t>อ่างเก็บน้ำอำปึล</t>
  </si>
  <si>
    <t>เทนมีย์</t>
  </si>
  <si>
    <t>อ่างเก็บน้ำห้วยเสนง</t>
  </si>
  <si>
    <t>เฉนียง</t>
  </si>
  <si>
    <t>อ่างเก็บน้ำห้วยลำพอก</t>
  </si>
  <si>
    <t>ยาง</t>
  </si>
  <si>
    <t>ศีขรภูมิ</t>
  </si>
  <si>
    <t>อ่างเก็บน้ำห้วยด่าน</t>
  </si>
  <si>
    <t>อ่างเก็บน้ำบ้านทำนบ</t>
  </si>
  <si>
    <t>จรัส</t>
  </si>
  <si>
    <t>บัวเชด</t>
  </si>
  <si>
    <t>อ่างเก็บน้ำบ้านจรัส</t>
  </si>
  <si>
    <t>อ่างเก็บน้ำบ้านเกาะแก้ว</t>
  </si>
  <si>
    <t>เกาะแก้ว</t>
  </si>
  <si>
    <t>สำโรงทาบ</t>
  </si>
  <si>
    <t>อ่างเก็บน้ำห้วยตาเกาว์</t>
  </si>
  <si>
    <t>อ่างเก็บน้ำสุวรรณาภา</t>
  </si>
  <si>
    <t>กังแอน</t>
  </si>
  <si>
    <t>ปราสาท</t>
  </si>
  <si>
    <t>อ่างเก็บน้ำห้วยกะเลงเวก</t>
  </si>
  <si>
    <t>เทพรักษา</t>
  </si>
  <si>
    <t>อ่างเก็บน้ำห้วยระหาร</t>
  </si>
  <si>
    <t>บุแกรง</t>
  </si>
  <si>
    <t>จอมพระ</t>
  </si>
  <si>
    <t>โครงการชลประทานนครราชสีมา</t>
  </si>
  <si>
    <t>อ่างเก็บน้ำห้วยบ้านยาง</t>
  </si>
  <si>
    <t>โคกกรวด</t>
  </si>
  <si>
    <t>อ่างเก็บน้ำบะอีแตน</t>
  </si>
  <si>
    <t>อุดมทรัพย์</t>
  </si>
  <si>
    <t>วังน้ำเขียว</t>
  </si>
  <si>
    <t>อ่างเก็บน้ำห้วยซับประดู่</t>
  </si>
  <si>
    <t>มิตรภาพ</t>
  </si>
  <si>
    <t>สีคิ้ว</t>
  </si>
  <si>
    <t>อ่างเก็บน้ำห้วยปราสาทใหญ่</t>
  </si>
  <si>
    <t>ห้วยบง</t>
  </si>
  <si>
    <t>ด่านขุนทด</t>
  </si>
  <si>
    <t>อ่างเก็บน้ำลำเชียงไกร(ตอนบน)</t>
  </si>
  <si>
    <t>บ้านเก่า</t>
  </si>
  <si>
    <t>อ่างเก็บน้ำลำเชียงไกร(ตอนล่าง)</t>
  </si>
  <si>
    <t>บัลลังก์</t>
  </si>
  <si>
    <t>โนนไทย</t>
  </si>
  <si>
    <t>อ่างเก็บน้ำหนองกก</t>
  </si>
  <si>
    <t>พังเทียม</t>
  </si>
  <si>
    <t>พระทองคำ</t>
  </si>
  <si>
    <t>อ่างเก็บน้ำห้วยตะคร้อ</t>
  </si>
  <si>
    <t>หนองมะนาว</t>
  </si>
  <si>
    <t>คง</t>
  </si>
  <si>
    <t>อ่างเก็บน้ำห้วยยางพะไล</t>
  </si>
  <si>
    <t>บึงพะไล</t>
  </si>
  <si>
    <t>แก้งสนามนาง</t>
  </si>
  <si>
    <t>อ่างเก็บน้ำบึงกระโตน</t>
  </si>
  <si>
    <t>ประทาย</t>
  </si>
  <si>
    <t>อ่างเก็บน้ำห้วยบง</t>
  </si>
  <si>
    <t>อ่างเก็บน้ำห้วยสะกาด</t>
  </si>
  <si>
    <t>นิคมสร้างตนเอง</t>
  </si>
  <si>
    <t>พิมาย</t>
  </si>
  <si>
    <t>อ่างเก็บน้ำลำฉมวก</t>
  </si>
  <si>
    <t>หลู่งประดู่</t>
  </si>
  <si>
    <t>ห้วยแถลง</t>
  </si>
  <si>
    <t>อ่างเก็บน้ำห้วยทับครัว</t>
  </si>
  <si>
    <t>ครบุรี</t>
  </si>
  <si>
    <t>อ่างเก็บน้ำห้วยเพลียก</t>
  </si>
  <si>
    <t>ลำเพลียก</t>
  </si>
  <si>
    <t>อ่างเก็บน้ำห้วยหิน</t>
  </si>
  <si>
    <t>โนนสมบูรณ์</t>
  </si>
  <si>
    <t>เสิงสาง</t>
  </si>
  <si>
    <t>โครงการชลประทานฉะเชิงเทรา</t>
  </si>
  <si>
    <t>อ่างเก็บน้ำคลองระบม</t>
  </si>
  <si>
    <t>ทุ่งพระยา</t>
  </si>
  <si>
    <t>สนามชัยเขต</t>
  </si>
  <si>
    <t>อ่างเก็บน้ำลาดกระทิง</t>
  </si>
  <si>
    <t>ลาดกระทิง</t>
  </si>
  <si>
    <t>อ่างเก็บน้ำลุ่มน้ำโจน 16</t>
  </si>
  <si>
    <t>เขาหินซ้อน</t>
  </si>
  <si>
    <t>พนมสารคาม</t>
  </si>
  <si>
    <t>อ่างเก็บน้ำลุ่มน้ำโจน 2</t>
  </si>
  <si>
    <t>โครงการชลประทานจันทบุรี</t>
  </si>
  <si>
    <t>อ่างเก็บน้ำคลองบอน</t>
  </si>
  <si>
    <t>หนองตาคง</t>
  </si>
  <si>
    <t>โป่งน้ำร้อน</t>
  </si>
  <si>
    <t>จันทบุรี</t>
  </si>
  <si>
    <t>อ่างเก็บน้ำศาลทราย</t>
  </si>
  <si>
    <t>คลองพลู</t>
  </si>
  <si>
    <t>เขาคิชฌกูฏ</t>
  </si>
  <si>
    <t>อ่างเก็บน้ำคลองพระพุทธ</t>
  </si>
  <si>
    <t>ทับไทร</t>
  </si>
  <si>
    <t>อ่างเก็บน้ำหนองกลางดง</t>
  </si>
  <si>
    <t>บึง-บ่อวิน</t>
  </si>
  <si>
    <t>ศรีราชา</t>
  </si>
  <si>
    <t>อ่างเก็บน้ำซากนอก</t>
  </si>
  <si>
    <t>ห้วยใหญ่</t>
  </si>
  <si>
    <t>บางละมุง</t>
  </si>
  <si>
    <t>อ่างเก็บน้ำมาบประชัน</t>
  </si>
  <si>
    <t>หนองปรือ</t>
  </si>
  <si>
    <t>อ่างเก็บน้ำหนองค้อ</t>
  </si>
  <si>
    <t>หนองขาม</t>
  </si>
  <si>
    <t>อ่างเก็บน้ำห้วยขุนจิต</t>
  </si>
  <si>
    <t>ตะเคียนเตี้ย</t>
  </si>
  <si>
    <t>อ่างเก็บน้ำมาบฟักทอง 1</t>
  </si>
  <si>
    <t>อ่างเก็บน้ำห้วยสะพาน</t>
  </si>
  <si>
    <t>อ่างเก็บน้ำมาบฟักทอง 2</t>
  </si>
  <si>
    <t>อ่างเก็บน้ำบ้านบึง</t>
  </si>
  <si>
    <t>คลองกิ่ว</t>
  </si>
  <si>
    <t>บ้านบึง</t>
  </si>
  <si>
    <t>อ่างเก็บน้ำห้วยตู้ 1</t>
  </si>
  <si>
    <t>บางเสร่</t>
  </si>
  <si>
    <t>สัตหีบ</t>
  </si>
  <si>
    <t>อ่างเก็บน้ำห้วยตู้ 2</t>
  </si>
  <si>
    <t>โครงการส่งน้ำและบำรุงรักษาคลองหลวงรัชชโลทร</t>
  </si>
  <si>
    <t>อ่างเก็บน้ำคลองหลวง รัชชโลทร</t>
  </si>
  <si>
    <t>เกาะจันทร์</t>
  </si>
  <si>
    <t>โครงการชลประทานปราจีนบุรี</t>
  </si>
  <si>
    <t>อ่างเก็บน้ำเขาอีโต้ 1</t>
  </si>
  <si>
    <t>บ้านพระ</t>
  </si>
  <si>
    <t>อ่างเก็บน้ำทับลาน</t>
  </si>
  <si>
    <t>บุพราหมณ์</t>
  </si>
  <si>
    <t>อ่างเก็บน้ำคลองไม้ปล้อง</t>
  </si>
  <si>
    <t>เนินหอม </t>
  </si>
  <si>
    <t>เมืองปราจีนบุรี</t>
  </si>
  <si>
    <t>อ่างเก็บน้ำดอกกราย</t>
  </si>
  <si>
    <t>แม่น้ำคู่</t>
  </si>
  <si>
    <t>ปลวกแดง</t>
  </si>
  <si>
    <t>อ่างเก็บน้ำคลองระโอก</t>
  </si>
  <si>
    <t>ทุ่งควายกิน</t>
  </si>
  <si>
    <t>แกลง</t>
  </si>
  <si>
    <t>อ่างเก็บน้ำคลองใหญ่</t>
  </si>
  <si>
    <t>โครงการชลประทานตราด</t>
  </si>
  <si>
    <t>อ่างเก็บน้ำเขาระกำ</t>
  </si>
  <si>
    <t>วังกระแจะ</t>
  </si>
  <si>
    <t>ตราด</t>
  </si>
  <si>
    <t>อ่างเก็บน้ำบ้านมะนาว</t>
  </si>
  <si>
    <t>บ่อพลอย</t>
  </si>
  <si>
    <t>บ่อไร่</t>
  </si>
  <si>
    <t>อ่างเก็บน้ำด่านชุมพล</t>
  </si>
  <si>
    <t>ด่านชุมพล</t>
  </si>
  <si>
    <t>อ่างเก็บน้ำห้วยแร้ง</t>
  </si>
  <si>
    <t>ท่ากุ่ม</t>
  </si>
  <si>
    <t>อ่างเก็บน้ำวังปลาหมอ</t>
  </si>
  <si>
    <t>ท่าโสม</t>
  </si>
  <si>
    <t>เขาสมิง</t>
  </si>
  <si>
    <t>อ่างเก็บน้ำคลองสะพานหิน</t>
  </si>
  <si>
    <t>แหลมกลัด</t>
  </si>
  <si>
    <t>อ่างเก็บน้ำคลองโสน</t>
  </si>
  <si>
    <t>นนทรีย์</t>
  </si>
  <si>
    <t>โครงการชลประทานสระแก้ว</t>
  </si>
  <si>
    <t>อ่างเก็บน้ำพระปรง</t>
  </si>
  <si>
    <t>อ่างเก็บน้ำท่ากะบาก</t>
  </si>
  <si>
    <t>ท่าแยก</t>
  </si>
  <si>
    <t>อ่างเก็บน้ำคลองสามสิบ</t>
  </si>
  <si>
    <t>เขาสามสิบ</t>
  </si>
  <si>
    <t>เขาฉกรรจ์</t>
  </si>
  <si>
    <t>อ่างเก็บน้ำเขารัง</t>
  </si>
  <si>
    <t>ผ่านศึก</t>
  </si>
  <si>
    <t>อรัญฯ</t>
  </si>
  <si>
    <t>อ่างเก็บน้ำคลองเกลือ</t>
  </si>
  <si>
    <t>หนองหมากฝ้าย</t>
  </si>
  <si>
    <t>อ่างเก็บน้ำช่องกล่ำล่าง</t>
  </si>
  <si>
    <t>อ่างเก็บน้ำเขาดิน</t>
  </si>
  <si>
    <t>คลองหาด</t>
  </si>
  <si>
    <t>ทัพราช</t>
  </si>
  <si>
    <t>ตาพระยา</t>
  </si>
  <si>
    <t>อ่างเก็บน้ำห้วยตะเคียน</t>
  </si>
  <si>
    <t>โคคลาน</t>
  </si>
  <si>
    <t>อ่างเก็บน้ำคลองส้มป่อย</t>
  </si>
  <si>
    <t>ทัพไทย</t>
  </si>
  <si>
    <t>อ่างเก็บน้ำคลองตาด้วง</t>
  </si>
  <si>
    <t>อ่างเก็บน้ำคลองพระสทึง</t>
  </si>
  <si>
    <t>วังใหม่</t>
  </si>
  <si>
    <t>วังสมบูรณ์</t>
  </si>
  <si>
    <t>โครงการชลประทานนครนายก</t>
  </si>
  <si>
    <t>อ่างเก็บน้ำห้วยปรือ</t>
  </si>
  <si>
    <t>อ่างเก็บน้ำคลองสีเสียด</t>
  </si>
  <si>
    <t>ปากพลี</t>
  </si>
  <si>
    <t>อ่างเก็บน้ำคลองโบด</t>
  </si>
  <si>
    <t>พรหมณี</t>
  </si>
  <si>
    <t>อ่างเก็บน้ำทรายทอง</t>
  </si>
  <si>
    <t>อ่างเก็บน้ำคลองวังบอน</t>
  </si>
  <si>
    <t>นาหินลาด</t>
  </si>
  <si>
    <t>อ่างเก็บน้ำคลองกลาง</t>
  </si>
  <si>
    <t>โครงการชลประทานเพชรบูรณ์</t>
  </si>
  <si>
    <t>อ่างเก็บน้ำคลองเฉลียงลับ</t>
  </si>
  <si>
    <t>นาป่า</t>
  </si>
  <si>
    <t>เมืองเพชรบูรณ์</t>
  </si>
  <si>
    <t>เพชรบูรณ์</t>
  </si>
  <si>
    <t>อ่างเก็บน้ำห้วยขอนแก่น</t>
  </si>
  <si>
    <t>ห้วยไร่</t>
  </si>
  <si>
    <t>หล่มสัก</t>
  </si>
  <si>
    <t>อ่างเก็บน้ำห้วยป่าแดง</t>
  </si>
  <si>
    <t>ป่าเลา</t>
  </si>
  <si>
    <t>อ่างเก็บน้ำห้วยป่าเลา</t>
  </si>
  <si>
    <t>นางั่ว</t>
  </si>
  <si>
    <t>อ่างเก็บน้ำห้วยน้ำก้อ</t>
  </si>
  <si>
    <t>วังบาล</t>
  </si>
  <si>
    <t>หล่มเก่า</t>
  </si>
  <si>
    <t>บ้านเนิน</t>
  </si>
  <si>
    <t>อ่างเก็บน้ำห้วยนา</t>
  </si>
  <si>
    <t>บ้านโตก</t>
  </si>
  <si>
    <t>อ่างเก็บน้ำคลองลำกง</t>
  </si>
  <si>
    <t>บ่อไทย</t>
  </si>
  <si>
    <t>หนองไผ่</t>
  </si>
  <si>
    <t>อ่างเก็บน้ำห้วยน้ำชุนใหญ่</t>
  </si>
  <si>
    <t>อ่างเก็บน้ำห้วยเล็ง</t>
  </si>
  <si>
    <t>บึงสามพัน</t>
  </si>
  <si>
    <t>อ่างเก็บน้ำซับตะเคียน</t>
  </si>
  <si>
    <t>เขาแหลม</t>
  </si>
  <si>
    <t>ชัยบาดาล</t>
  </si>
  <si>
    <t>อ่างเก็บน้ำห้วยโป่ง</t>
  </si>
  <si>
    <t>ห้วยโป่ง</t>
  </si>
  <si>
    <t>โคกสำโรง</t>
  </si>
  <si>
    <t>อ่างเก็บน้ำกุดตาเพชร</t>
  </si>
  <si>
    <t>กุดตาเพชร</t>
  </si>
  <si>
    <t>ลำสนธิ</t>
  </si>
  <si>
    <t>อ่างเก็บน้ำห้วยใหญ่ (วังแขม)</t>
  </si>
  <si>
    <t>มหาโพธิ</t>
  </si>
  <si>
    <t>สระโบสถ์</t>
  </si>
  <si>
    <t>โครงการชลประทานสระบุรี</t>
  </si>
  <si>
    <t>อ่างเก็บน้ำบ้านดง</t>
  </si>
  <si>
    <t>ชำผักแพว</t>
  </si>
  <si>
    <t>แก่งคอย</t>
  </si>
  <si>
    <t>อ่างเก็บน้ำคลองเพรียว</t>
  </si>
  <si>
    <t>อ่างเก็บน้ำห้วยหินขาว</t>
  </si>
  <si>
    <t>เขาดินพัฒนา</t>
  </si>
  <si>
    <t>เฉลิมพระเกียรติ</t>
  </si>
  <si>
    <t>อ่างเก็บน้ำมวกเหล็ก</t>
  </si>
  <si>
    <t>วังม่วง</t>
  </si>
  <si>
    <t>โครงการชลประทานอุทัยธานี</t>
  </si>
  <si>
    <t>อ่างเก็บน้ำห้วยขุนแก้ว</t>
  </si>
  <si>
    <t>ทองหลาง</t>
  </si>
  <si>
    <t>ห้วยคต</t>
  </si>
  <si>
    <t>อ่างเก็บน้ำห้วยท่าเดื่อ</t>
  </si>
  <si>
    <t>นิคมกระเสียว</t>
  </si>
  <si>
    <t>ด่านช้าง</t>
  </si>
  <si>
    <t>โครงการชลประทานกาญจนบุรี</t>
  </si>
  <si>
    <t>อ่างเก็บน้ำลำตะเพิน</t>
  </si>
  <si>
    <t>อ่างเก็บน้ำห้วยเทียน</t>
  </si>
  <si>
    <t>ทุ่งกระบ่ำ</t>
  </si>
  <si>
    <t>เลาขวัญ</t>
  </si>
  <si>
    <t>อ่างเก็บน้ำพุตะเคียน</t>
  </si>
  <si>
    <t>สมเด็จเจริญ</t>
  </si>
  <si>
    <t>โครงการชลประทานราชบุรี</t>
  </si>
  <si>
    <t>อ่างเก็บน้ำชัฎป่าหวาย</t>
  </si>
  <si>
    <t>ท่าเคย</t>
  </si>
  <si>
    <t>สวนผึ้ง</t>
  </si>
  <si>
    <t>อ่างเก็บน้ำห้วยสำนักไม้เต็ง</t>
  </si>
  <si>
    <t>น้ำพุ</t>
  </si>
  <si>
    <t>เมืองราชบุรี</t>
  </si>
  <si>
    <t>อ่างเก็บน้ำห้วยมะหาด</t>
  </si>
  <si>
    <t>หนองพันจันทร์</t>
  </si>
  <si>
    <t>บ้านคา</t>
  </si>
  <si>
    <t>อ่างเก็บน้ำท่าเคย</t>
  </si>
  <si>
    <t>โครงการชลประทานเพชรบุรี</t>
  </si>
  <si>
    <t>อ่างเก็บน้ำห้วยสามเขา</t>
  </si>
  <si>
    <t>เขากระปุก</t>
  </si>
  <si>
    <t>ท่ายาง</t>
  </si>
  <si>
    <t>อ่างเก็บน้ำห้วยสงสัย</t>
  </si>
  <si>
    <t>อ่างเก็บน้ำทุ่งขาม</t>
  </si>
  <si>
    <t>ไร่ใหม่พัฒนา</t>
  </si>
  <si>
    <t>ชะอำ</t>
  </si>
  <si>
    <t>อ่างเก็บน้ำห้วยตะแปด</t>
  </si>
  <si>
    <t>สามพระยา</t>
  </si>
  <si>
    <t>อ่างเก็บน้ำกระหร่างสาม</t>
  </si>
  <si>
    <t>ป่าเด็ง</t>
  </si>
  <si>
    <t>โครงการส่งน้ำและบำรุงรักษาแก่งกระจาน</t>
  </si>
  <si>
    <t>อ่างเก็บน้ำห้วยแม่ประจันต์</t>
  </si>
  <si>
    <t>ยางน้ำกลัดเหนือ</t>
  </si>
  <si>
    <t>หนองหญ้าปล้อง</t>
  </si>
  <si>
    <t>อ่างเก็บน้ำห้วยผาก</t>
  </si>
  <si>
    <t>โครงการชลประทานประจวบคีรีขันธ์</t>
  </si>
  <si>
    <t>อ่างเก็บน้ำคลองช่องลม</t>
  </si>
  <si>
    <t>เขาล้าน</t>
  </si>
  <si>
    <t>ทับสะแก</t>
  </si>
  <si>
    <t>อ่างเก็บน้ำคลองจะกระ</t>
  </si>
  <si>
    <t>นาหูกวาง</t>
  </si>
  <si>
    <t>อ่างเก็บน้ำยางชุม</t>
  </si>
  <si>
    <t>หาดขาม</t>
  </si>
  <si>
    <t>กุยบุรี</t>
  </si>
  <si>
    <t>อ่างเก็บน้ำคลองบึง</t>
  </si>
  <si>
    <t>อ่าวน้อย</t>
  </si>
  <si>
    <t>อ่างเก็บน้ำห้วยอ่างหิน</t>
  </si>
  <si>
    <t>อ่างเก็บน้ำห้วยไทรงาม</t>
  </si>
  <si>
    <t>หนองพลับ</t>
  </si>
  <si>
    <t>หัวหิน</t>
  </si>
  <si>
    <t>อ่างเก็บน้ำห้วยวังเต็น</t>
  </si>
  <si>
    <t>อ่างเก็บน้ำห้วยมงคล อันเนื่องมาจากพระราชดำริ</t>
  </si>
  <si>
    <t>ทับใต้</t>
  </si>
  <si>
    <t>โครงการชลประทานระนอง</t>
  </si>
  <si>
    <t>อ่างเก็บน้ำคลองหาดส้มแป้น</t>
  </si>
  <si>
    <t>บางพระเหนือ</t>
  </si>
  <si>
    <t>ละอุ่น</t>
  </si>
  <si>
    <t>ระนอง</t>
  </si>
  <si>
    <t>โครงการชลประทานกระบี่</t>
  </si>
  <si>
    <t>อ่างเก็บน้ำบางกำปรัด</t>
  </si>
  <si>
    <t>โคกหาร</t>
  </si>
  <si>
    <t>เขาพนม</t>
  </si>
  <si>
    <t>กระบี่</t>
  </si>
  <si>
    <t>เขาเขน</t>
  </si>
  <si>
    <t>ปลายพระยา</t>
  </si>
  <si>
    <t>อ่างเก็บน้ำห้วยน้ำเขียว</t>
  </si>
  <si>
    <t>คลองท่อมใต้</t>
  </si>
  <si>
    <t>คลองท่อม</t>
  </si>
  <si>
    <t>อ่างเก็บน้ำคลองหยา</t>
  </si>
  <si>
    <t>อ่างเก็บน้ำคลองแห้ง</t>
  </si>
  <si>
    <t>กระบี่น้อย</t>
  </si>
  <si>
    <t>โครงการส่งน้ำและบำรุงรักษาปากพนังตอนบน</t>
  </si>
  <si>
    <t>อ่างเก็บน้ำห้วยน้ำใส</t>
  </si>
  <si>
    <t>วังอ่าง</t>
  </si>
  <si>
    <t>ชะอวด</t>
  </si>
  <si>
    <t>นครศรีธรรมราช</t>
  </si>
  <si>
    <t>โครงการชลประทานนครศรีธรรมราช</t>
  </si>
  <si>
    <t>อ่างเก็บน้ำคลองกะทูน</t>
  </si>
  <si>
    <t>กะทูน</t>
  </si>
  <si>
    <t>พิปูน</t>
  </si>
  <si>
    <t>อ่างเก็บน้ำเสม็ดจวน</t>
  </si>
  <si>
    <t>กุแหระ</t>
  </si>
  <si>
    <t>อ่างเก็บน้ำคลองดินแดง</t>
  </si>
  <si>
    <t>โครงการชลประทานภูเก็ต</t>
  </si>
  <si>
    <t>อ่างเก็บน้ำบางวาด</t>
  </si>
  <si>
    <t>กะทู้</t>
  </si>
  <si>
    <t>ภูเก็ต</t>
  </si>
  <si>
    <t>อ่างเก็บน้ำบางเหนียวดำ</t>
  </si>
  <si>
    <t>ศรีสุนทร</t>
  </si>
  <si>
    <t>ถลาง</t>
  </si>
  <si>
    <t>โครงการชลประทานสุราษฏร์ธานี</t>
  </si>
  <si>
    <t>อ่างเก็บน้ำบางทรายนวล</t>
  </si>
  <si>
    <t>คลองชะอุ่น</t>
  </si>
  <si>
    <t>พนม</t>
  </si>
  <si>
    <t>อ่างเก็บน้ำคลองสวนหนัง</t>
  </si>
  <si>
    <t>ชัยบุรี</t>
  </si>
  <si>
    <t>โครงการชลประทานตรัง</t>
  </si>
  <si>
    <t>อ่างเก็บน้ำคลองท่างิ้ว</t>
  </si>
  <si>
    <t>ท่างิ้ว</t>
  </si>
  <si>
    <t>ห้วยยอด</t>
  </si>
  <si>
    <t>ตรัง</t>
  </si>
  <si>
    <t>อ่างเก็บน้ำบ้านพรุเตย</t>
  </si>
  <si>
    <t>สิเกา</t>
  </si>
  <si>
    <t>กะลาเส</t>
  </si>
  <si>
    <t>โครงการชลประทานพัทลุง</t>
  </si>
  <si>
    <t>อ่างเก็บน้ำคลองป่าบอน</t>
  </si>
  <si>
    <t>ทุ่งนารี</t>
  </si>
  <si>
    <t>ป่าบอน</t>
  </si>
  <si>
    <t>พัทลุง</t>
  </si>
  <si>
    <t>อ่างเก็บน้ำป่าพะยอม</t>
  </si>
  <si>
    <t>ป่าพะยอม</t>
  </si>
  <si>
    <t>เกาะเต่า</t>
  </si>
  <si>
    <t>โครงการส่งน้ำและบำรุงรักษาท่าเชียด</t>
  </si>
  <si>
    <t>อ่างเก็บน้ำคลองหัวช้าง</t>
  </si>
  <si>
    <t>ตะโหมด</t>
  </si>
  <si>
    <t>โครงการชลประทานสงขลา</t>
  </si>
  <si>
    <t>อ่างเก็บน้ำคลองจำไหร</t>
  </si>
  <si>
    <t>สงขลา</t>
  </si>
  <si>
    <t>คลองหอยโข่ง</t>
  </si>
  <si>
    <t>อ่างเก็บน้ำคลองหลา</t>
  </si>
  <si>
    <t>อ่างเก็บน้ำคลองสะเดา</t>
  </si>
  <si>
    <t>สะเดา</t>
  </si>
  <si>
    <t>โครงการส่งน้ำและบำรุงรักษาบางนรา</t>
  </si>
  <si>
    <t>อ่างเก็บน้ำใกล้บ้าน</t>
  </si>
  <si>
    <t>กะลุวอเหนือ</t>
  </si>
  <si>
    <t>นราธิวาส</t>
  </si>
  <si>
    <t>รวมปริมาณน้ำ (ล้าน ลบ.ม.)</t>
  </si>
  <si>
    <t xml:space="preserve">อ่างเก็บน้ำคลองหลวง รัชชโลทร </t>
  </si>
  <si>
    <t>อ่างเก็บน้ำลำเชียงไกร ตอนล่าง</t>
  </si>
  <si>
    <t>อ่างเก็บน้ำลำเชียงไกร ตอนบน</t>
  </si>
  <si>
    <t>อ่างเก็บน้ำห้วยบะอีแตน</t>
  </si>
  <si>
    <t>อ่างเก็บน้ำห้วยไร่2</t>
  </si>
  <si>
    <t>อ่างเก็บน้ำหนองกรองแก้ว</t>
  </si>
  <si>
    <t>อ่างเก็บน้ำห้วยเหล่ายาง อ.เมือง</t>
  </si>
  <si>
    <t>อ่างเก็บน้ำลำพันชาดน้อย อ.วังสามหมอ</t>
  </si>
  <si>
    <t>อ่างเก็บน้ำลำพันชาด อ.วังสามหมอ</t>
  </si>
  <si>
    <t>อ่างเก็บน้ำหนองปะโค อ.กุมภวาปี</t>
  </si>
  <si>
    <t>อ่างเก็บน้ำหนองสำโรง อ.เมือง</t>
  </si>
  <si>
    <t>อ่างเก็บน้ำกุดลิงง้อ อ.เมือง</t>
  </si>
  <si>
    <t>อ่างเก็บน้ำบ้านจั่น อ.เมือง</t>
  </si>
  <si>
    <t>อ่างเก็บน้ำห้วยสามพาด อ.หนองแสง</t>
  </si>
  <si>
    <t>อ่างเก็บน้ำห้วยทราย อ.น้ำโสม</t>
  </si>
  <si>
    <t>อ่างเก็บน้ำห้วยทรายตอนบน 1 อ.เมือง</t>
  </si>
  <si>
    <t>อ่างเก็บน้ำห้วยอ่าง อ.เมือง</t>
  </si>
  <si>
    <t>อ่างเก็บน้ำห้วยเรือ อ.เมือง</t>
  </si>
  <si>
    <t>อ่างเก็บน้ำห้วยเคลิ้ม อ.เมือง</t>
  </si>
  <si>
    <t>อ่างเก็บน้ำโคกภูใหม่ 2 อ.ภูพาน</t>
  </si>
  <si>
    <t xml:space="preserve">อ่างเก็บน้ำห้วยคำผักหนาม อ.บ้านม่วง </t>
  </si>
  <si>
    <t>อ่างเก็บน้ำห้วยหินชะแนนใหญ่ อ.กุสุมาลย์</t>
  </si>
  <si>
    <t>อ่างเก็บน้ำห้วยคำบากน้อย อ.สว่างแดนดิน</t>
  </si>
  <si>
    <t>อ่างเก็บน้ำห้วยทรายขมิ้น อ.เมือง</t>
  </si>
  <si>
    <t>อ่างเก็บน้ำห้วยทราย อ. โคกศรีสุพรรณ</t>
  </si>
  <si>
    <t>อ่างเก็บน้ำบ้านดงมะไฟ อ. บ้านม่วง</t>
  </si>
  <si>
    <t>อ่างเก็บน้ำน้ำซับคำโรงสี อ. บ้านม่วง</t>
  </si>
  <si>
    <t>อ่างเก็บน้ำห้วยนาอ่าง อ.เต่างอย</t>
  </si>
  <si>
    <t>อ่างเก็บน้ำห้วยแข้ อ.ภูพาน</t>
  </si>
  <si>
    <t>อ่างเก็บน้ำห้วยน้ำบ่อ อ.เมือง</t>
  </si>
  <si>
    <t>อ่างเก็บน้ำห้วยหินแตก อ.พรรณานิคม</t>
  </si>
  <si>
    <t>อ่างเก็บน้ำห้วยรังแร้ง อ.บ้านม่วง</t>
  </si>
  <si>
    <t>อ่างเก็บน้ำห้วยซวง อ.วานรนิวาส</t>
  </si>
  <si>
    <t>อ่างเก็บน้ำห้วยคำ อ.วานรนิวาส</t>
  </si>
  <si>
    <t>อ่างเก็บน้ำห้วยขี้หิน อ.ภูพาน</t>
  </si>
  <si>
    <t>อ่างเก็บน้ำห้วยก้านเหลือง อ.ส่องดาว</t>
  </si>
  <si>
    <t>อ่างเก็บน้ำห้วยทรายสว่าง อ.สว่างแดนดิน</t>
  </si>
  <si>
    <t>อ่างเก็บน้ำห้วยโทง อ.วานรนิวาส</t>
  </si>
  <si>
    <t>อ่างเก็บน้ำห้วยกระเฌอ อ.กุดบาก</t>
  </si>
  <si>
    <t>อ่างเก็บน้ำห้วยโป่ง อ.พังโคน</t>
  </si>
  <si>
    <t>อ่างเก็บน้ำห้วยหวด อ.เต่างอย</t>
  </si>
  <si>
    <t>อ่างเก็บน้ำห้วยโทห้วยยาง อ.โคกศรีสุพรรณ</t>
  </si>
  <si>
    <t>อ่างเก็บน้ำห้วยเดียก อ.เมือง</t>
  </si>
  <si>
    <t>อ่างเก็บน้ำภูเพ็ก อ.พรรณานิคม</t>
  </si>
  <si>
    <t>อ่างเก็บน้ำห้วยสหาย อ.บุ่งคล้า</t>
  </si>
  <si>
    <t>อ่างเก็บน้ำห้วยซำ อ.โซ่พิสัย</t>
  </si>
  <si>
    <t>อ่างเก็บน้ำห้วยหินแก้ว อ.โพธิ์ตาก</t>
  </si>
  <si>
    <t>อ่างเก็บน้ำห้วยเปลวเงือก อ.โพนพิสัย</t>
  </si>
  <si>
    <t>อ่างเก็บน้ำห้วยทอน (ตอนบน) อ.โพธิ์ตาก</t>
  </si>
  <si>
    <t>อ่างเก็บน้ำห้วยบังพวน อ.ท่าบ่อ</t>
  </si>
  <si>
    <t>อ่างเก็บน้ำห้วยแห้ว อ.เมือง</t>
  </si>
  <si>
    <t>อ่างเก็บน้ำห้วยน้ำหมาน อ.เมือง</t>
  </si>
  <si>
    <t>อ่างเก็บน้ำห้วยน้ำพาว อ.เมือง</t>
  </si>
  <si>
    <t>อ่างเก็บน้ำห้วยอีเลิศ อ.วังสะพุง</t>
  </si>
  <si>
    <t>อ่างเก็บน้ำห้วยลิ้นควาย อ.นาด้วง</t>
  </si>
  <si>
    <t>อ่างเก็บน้ำห้วยยาง อ.ภูกระดึง</t>
  </si>
  <si>
    <t>อ่างเก็บน้ำห้วยน้ำสวย อ.นาด้วง</t>
  </si>
  <si>
    <t>อ่างเก็บน้ำห้วยใหญ่ อ.โคกเจริญ</t>
  </si>
  <si>
    <t>อ่างแม่ไพร</t>
  </si>
  <si>
    <t>อ่างเก็บน้ำแม่เลียง</t>
  </si>
  <si>
    <t>อ่างเก็บน้ำแม่ทะ</t>
  </si>
  <si>
    <t>ความต้องการ</t>
  </si>
  <si>
    <t>คาดการณ์ปริมาณน้ำ 1 พ.ย.</t>
  </si>
  <si>
    <t>ปริมาณน้ำ 25 ก.ย.</t>
  </si>
  <si>
    <t>LRC พ.ย.</t>
  </si>
  <si>
    <t>LBC พ.ย.</t>
  </si>
  <si>
    <t>URC พ.ย.</t>
  </si>
  <si>
    <t>ลำดับที่</t>
  </si>
  <si>
    <t>ตารางขอสนับสนุนปฏิบัติการฝนหลวงเพื่อเพิ่มปริมาณน้ำต้นทุนในอ่างเก็บน้ำขนาดกลาง ในช่วงวันที่ 25 กันยายน 2564 ถึงวันที่ 31 ตุลาคม 2564</t>
  </si>
  <si>
    <t xml:space="preserve">  -</t>
  </si>
  <si>
    <t>find</t>
  </si>
  <si>
    <t>กรณีน้อย</t>
  </si>
  <si>
    <t>กรณีเฉลี่ย</t>
  </si>
  <si>
    <t>กรณีมาก</t>
  </si>
  <si>
    <t>INDEX(สถิติ_เพาะปลูก!$E6:$K6,MATCH(ABS(สถิติ_เพาะปลูก!$E6:$K6-สถิติ_เพาะปลูก!$AD6),ABS(สถิติ_เพาะปลูก!$E6:$K6-สถิติ_เพาะปลูก!$AD6),0))</t>
  </si>
  <si>
    <t>คาดการณ์ข้าวนาปรัง</t>
  </si>
  <si>
    <t>กรณี</t>
  </si>
  <si>
    <t>พื้นที่ชลประทาน</t>
  </si>
  <si>
    <t>ปริมาณน้ำ
ใช้การได้
ณ วันที่ 1 พ.ย. 63</t>
  </si>
  <si>
    <t>โครงการส่งน้ำและบำรุงรักษาแม่แตง</t>
  </si>
  <si>
    <t>โครงการส่งน้ำและบำรุงรักษาแม่ยม</t>
  </si>
  <si>
    <t>โครงการส่งน้ำและบำรุงรักษาสุโขทัย</t>
  </si>
  <si>
    <t>โครงการส่งน้ำและบำรุงรักษากุมภวาปี</t>
  </si>
  <si>
    <t>โครงการส่งน้ำและบำรุงรักษาห้วยโมง</t>
  </si>
  <si>
    <t>โครงการส่งน้ำและบำรุงรักษาพัฒนาลุ่มน้ำเสียวใหญ่</t>
  </si>
  <si>
    <t>โครงการส่งน้ำและบำรุงรักษาชีกลาง</t>
  </si>
  <si>
    <t>โครงการส่งน้ำและบำรุงรักษาชีล่างและเซบายล่าง</t>
  </si>
  <si>
    <t>โครงการส่งน้ำและบำรุงรักษาน้ำก่ำ</t>
  </si>
  <si>
    <t>โครงการส่งน้ำและบำรุงรักษาทุ่งสัมฤทธิ์</t>
  </si>
  <si>
    <t>โครงการส่งน้ำและบำรุงรักษามูลกลาง</t>
  </si>
  <si>
    <t>โครงการส่งน้ำและบำรุงรักษามูลล่าง</t>
  </si>
  <si>
    <t>โครงการส่งน้ำและบำรุงรักษาหัวนา</t>
  </si>
  <si>
    <t>โครงการส่งน้ำและบำรุงรักษาบางปะกง</t>
  </si>
  <si>
    <t>โครงการส่งน้ำและบำรุงรักษาบางพลวง</t>
  </si>
  <si>
    <t>โครงการส่งน้ำและบำรุงรักษานครศรีธรรมราช</t>
  </si>
  <si>
    <t>โครงการส่งน้ำและบำรุงรักษาปากพนังตอนล่าง</t>
  </si>
  <si>
    <t>โครงการส่งน้ำและบำรุงรักษาระโนด-กระแสสินธุ์</t>
  </si>
  <si>
    <t>โครงการชลประทานปัตตานี</t>
  </si>
  <si>
    <t>โครงการชลประทานนราธิวาส</t>
  </si>
  <si>
    <t>งดส่งน้ำเพื่อการเพาะปลูก</t>
  </si>
  <si>
    <t>แบบฟอร์ม  สบอ.จน. -4</t>
  </si>
  <si>
    <t xml:space="preserve">ตารางแผนการจัดสรรน้ำและการเพาะปลูกพืชฤดูแล้ง ปี 2563/64 จากอ่างเก็บน้ำขนาดใหญ่ และขนาดกลาง </t>
  </si>
  <si>
    <t>1 พ.ย.63</t>
  </si>
  <si>
    <t>อ่างเก็บน้ำบ้านแม่ตะไคร้</t>
  </si>
  <si>
    <t>ทาเหนือ</t>
  </si>
  <si>
    <t>อ่างเก็บน้ำแม่สะลวม</t>
  </si>
  <si>
    <t>ป่าตุ้ม</t>
  </si>
  <si>
    <t>ฝายแม่สาว</t>
  </si>
  <si>
    <t>แม่สาว</t>
  </si>
  <si>
    <t>ฝายเหมืองใหม่</t>
  </si>
  <si>
    <t>ฝายเชียงดาว</t>
  </si>
  <si>
    <t>ฝายตีนธาตุ</t>
  </si>
  <si>
    <t>เมืองแหง</t>
  </si>
  <si>
    <t>เวียงแหง</t>
  </si>
  <si>
    <t>ฝายพญาคำ</t>
  </si>
  <si>
    <t>วัดเกตุ</t>
  </si>
  <si>
    <t>ฝายหนองผึ้ง</t>
  </si>
  <si>
    <t>หนองหอย</t>
  </si>
  <si>
    <t>ฝายท่าวังตาล</t>
  </si>
  <si>
    <t xml:space="preserve">ท่าวังตาล </t>
  </si>
  <si>
    <t>สารภี</t>
  </si>
  <si>
    <t>ฝายดอยน้อย</t>
  </si>
  <si>
    <t>ฝายชลขันธ์พินิจ</t>
  </si>
  <si>
    <t>ฝายวังตอง</t>
  </si>
  <si>
    <t>เหมืองง่า</t>
  </si>
  <si>
    <t>ฝายมหาโชค</t>
  </si>
  <si>
    <t>ป่าสัก</t>
  </si>
  <si>
    <t>ฝายหนองสลีก</t>
  </si>
  <si>
    <t>บ้านเรือน</t>
  </si>
  <si>
    <t>ป่าซาง</t>
  </si>
  <si>
    <t>ฝายเหมืองดั้ง</t>
  </si>
  <si>
    <t>ป่าพลู</t>
  </si>
  <si>
    <t>บ้านโฮ่ง</t>
  </si>
  <si>
    <t>ปตร.วังปาน</t>
  </si>
  <si>
    <t>หนองล่อง</t>
  </si>
  <si>
    <t>เวียงหนองล่อง</t>
  </si>
  <si>
    <t>โครงการชลประทานแม่ฮ่องสอน</t>
  </si>
  <si>
    <t>อ่างฯ ห้วยแม่ฮ่องสอน</t>
  </si>
  <si>
    <t>ปางหมู</t>
  </si>
  <si>
    <t>แม่ฮ่องสอน</t>
  </si>
  <si>
    <t>อ่างฯ ม่อนตะแลง</t>
  </si>
  <si>
    <t>ผาบ่อง</t>
  </si>
  <si>
    <t>ฝายน้ำยวม</t>
  </si>
  <si>
    <t>บ้านกาศ</t>
  </si>
  <si>
    <t>แม่สะเรียง</t>
  </si>
  <si>
    <t>ฝายแม่สะเรียง</t>
  </si>
  <si>
    <t>ฝายขุนยวม</t>
  </si>
  <si>
    <t>แม่อูคอ</t>
  </si>
  <si>
    <t>ขุนยวม</t>
  </si>
  <si>
    <t>ฝายปางมะผ้า</t>
  </si>
  <si>
    <t>สบป่อง</t>
  </si>
  <si>
    <t>ปางมะผ้า</t>
  </si>
  <si>
    <t>ฝายถ้ำวอก</t>
  </si>
  <si>
    <t>จอมหมอกแก้ว</t>
  </si>
  <si>
    <t>แม่ลาว</t>
  </si>
  <si>
    <t>ฝายชัยสมบัติ</t>
  </si>
  <si>
    <t>ท่าสาย</t>
  </si>
  <si>
    <t>ฝายเชียงราย</t>
  </si>
  <si>
    <t>รอบเวียง</t>
  </si>
  <si>
    <t>ฝายโป่งนก</t>
  </si>
  <si>
    <t>เวียงกาหลง</t>
  </si>
  <si>
    <t>โครงการพัฒนาการเกษตรแม่สาย</t>
  </si>
  <si>
    <t>แม่สาย</t>
  </si>
  <si>
    <t>ฝายสา</t>
  </si>
  <si>
    <t>แม่สา</t>
  </si>
  <si>
    <t>เวียงสา</t>
  </si>
  <si>
    <t>ฝายน้ำย่าง</t>
  </si>
  <si>
    <t>ศิลาเพรช</t>
  </si>
  <si>
    <t>ปัว</t>
  </si>
  <si>
    <t>ฝายสมุน</t>
  </si>
  <si>
    <t>สะเนียน</t>
  </si>
  <si>
    <t>ฝายปัว</t>
  </si>
  <si>
    <t>ฝายน้ำกอน</t>
  </si>
  <si>
    <t>พญาแก้ว</t>
  </si>
  <si>
    <t>เชียงกลาง</t>
  </si>
  <si>
    <t xml:space="preserve">อ่างฯโสกน้ำขาว  </t>
  </si>
  <si>
    <t>หนองไฮ</t>
  </si>
  <si>
    <t xml:space="preserve">อ่างฯลำป่าค้าว  </t>
  </si>
  <si>
    <t xml:space="preserve">อ่างฯหนองโอน  </t>
  </si>
  <si>
    <t>เชียงพิณ</t>
  </si>
  <si>
    <t xml:space="preserve">อ่างฯหนองตาไก้  </t>
  </si>
  <si>
    <t xml:space="preserve">อ่างฯห้วยน้ำเที่ยง  </t>
  </si>
  <si>
    <t>เพ็ญ</t>
  </si>
  <si>
    <t xml:space="preserve">อ่างฯหนองบ่อ  </t>
  </si>
  <si>
    <t xml:space="preserve">อ่างฯโสกรัง  </t>
  </si>
  <si>
    <t xml:space="preserve">โนนสะอาด </t>
  </si>
  <si>
    <t>โนนสะอาด</t>
  </si>
  <si>
    <t>อ่างฯห้วยตะคองใหญ่</t>
  </si>
  <si>
    <t>คำด้วง</t>
  </si>
  <si>
    <t>บ้านผือ</t>
  </si>
  <si>
    <t>อ่างฯห้วยน้ำม้า</t>
  </si>
  <si>
    <t>อ่างเก็บน้ำห้วยน้ำวัก</t>
  </si>
  <si>
    <t>ท่าลี่</t>
  </si>
  <si>
    <t>อ่างเก็บน้ำห้วยชม</t>
  </si>
  <si>
    <t>อ่างเก็บน้ำห้วยศอก</t>
  </si>
  <si>
    <t>โคกงาม</t>
  </si>
  <si>
    <t>ด่านซ้าย</t>
  </si>
  <si>
    <t>ไม่เพาะปลูก</t>
  </si>
  <si>
    <t>อ่างเก็บน้ำหนองสองห้อง</t>
  </si>
  <si>
    <t>ค่ายบกหวาน</t>
  </si>
  <si>
    <t>ฝายห้วยทอน(ตอนล่าง)</t>
  </si>
  <si>
    <t>ฝายห้วยปลาหางตอนล่าง</t>
  </si>
  <si>
    <t>โครงการพัฒนาลุ่มน้ำห้วยปลาหางตอนบน</t>
  </si>
  <si>
    <t>วาริชภูมิ</t>
  </si>
  <si>
    <t>อ่างเก็บน้ำกกม่วง</t>
  </si>
  <si>
    <t>อ่างเก็บน้ำโสกรวก</t>
  </si>
  <si>
    <t>บ้านเรือ</t>
  </si>
  <si>
    <t>ภูเวียง</t>
  </si>
  <si>
    <t>อ่างเก็บน้ำห้วยเสียว</t>
  </si>
  <si>
    <t>วังชัย</t>
  </si>
  <si>
    <t>น้ำพอง</t>
  </si>
  <si>
    <t>อ่างเก็บน้ำเอกสัตย์สุนทร</t>
  </si>
  <si>
    <t>สมสนุก</t>
  </si>
  <si>
    <t>Add</t>
  </si>
  <si>
    <t>อ่างเก็บน้ำฮองซองแมว</t>
  </si>
  <si>
    <t>งัวบา</t>
  </si>
  <si>
    <t>อ่างเก็บน้ำหนองคูขาด</t>
  </si>
  <si>
    <t>หนองคูขาด</t>
  </si>
  <si>
    <t>อ่างเก็บน้ำหนองหมาจอก</t>
  </si>
  <si>
    <t>อ่างเก็บน้ำหนองบ้านสา</t>
  </si>
  <si>
    <t>คลองขาม</t>
  </si>
  <si>
    <t>อ่างเก็บน้ำห้วยสายนาเวียง</t>
  </si>
  <si>
    <t>คุ้มเก่า</t>
  </si>
  <si>
    <t>เขาวง</t>
  </si>
  <si>
    <t>อ่างเก็บน้ำห้วยจาน</t>
  </si>
  <si>
    <t>อ่างเก็บน้ำหนองท่าจอก</t>
  </si>
  <si>
    <t>ช้างเผือก</t>
  </si>
  <si>
    <t>สุวรรณภูมิ</t>
  </si>
  <si>
    <t>อ่างเก็บน้ำหนองแวง</t>
  </si>
  <si>
    <t>เกษตรวิสัย</t>
  </si>
  <si>
    <t>อ่างเก็บน้ำห้วยวังแดง</t>
  </si>
  <si>
    <t>โพธิ์ไทร</t>
  </si>
  <si>
    <t>พิบูลมังสาหาร</t>
  </si>
  <si>
    <t>อ่างเก็บน้ำร่องน้ำซับ</t>
  </si>
  <si>
    <t xml:space="preserve">เขื่อนลำเซบาย </t>
  </si>
  <si>
    <t>เขื่อนลำเซบก</t>
  </si>
  <si>
    <t>ท่าเมือง</t>
  </si>
  <si>
    <t>ดอนมดแดง</t>
  </si>
  <si>
    <t>เขื่อนลำโดมใหญ่</t>
  </si>
  <si>
    <t>อ่างเก็บน้ำห้วยตะไถ</t>
  </si>
  <si>
    <t>อ่างเก็บน้ำบ้านสานแว้</t>
  </si>
  <si>
    <t>อ่างเก็บน้ำห้วยสิงห์</t>
  </si>
  <si>
    <t>นาสีนวล</t>
  </si>
  <si>
    <t>อ่างเก็บน้ำห้วยคันแทใหญ่</t>
  </si>
  <si>
    <t>อ่างเก็บน้ำห้วยอ้วน</t>
  </si>
  <si>
    <t>หาดแพง</t>
  </si>
  <si>
    <t>ศรีสงคราม</t>
  </si>
  <si>
    <t>อ่างเก็บน้ำบ้านดอนพัฒนา</t>
  </si>
  <si>
    <t>อ่างเก็บน้ำบ้านดงหมู</t>
  </si>
  <si>
    <t>อ่างเก็บน้ำห้วยนางยอด</t>
  </si>
  <si>
    <t>พุ่มแก</t>
  </si>
  <si>
    <t>อ่างเก็บน้ำห้วยบัง</t>
  </si>
  <si>
    <t>อ่างเก็บน้ำห้วยดงน้อย</t>
  </si>
  <si>
    <t>อ่างเก็บน้ำเชียงยืน</t>
  </si>
  <si>
    <t>เวินพระบาท</t>
  </si>
  <si>
    <t>ท่าอุเทน</t>
  </si>
  <si>
    <t>อ่างเก็บน้ำหนองกา</t>
  </si>
  <si>
    <t>น้ำเขียว</t>
  </si>
  <si>
    <t>อ่างเก็บน้ำลุมพุก</t>
  </si>
  <si>
    <t>ตาเบา</t>
  </si>
  <si>
    <t>อ่างเก็บน้ำลุงปุง</t>
  </si>
  <si>
    <t>ท่าตูม</t>
  </si>
  <si>
    <t>ชุมพลบุรี</t>
  </si>
  <si>
    <t>ฝายบ้านเกาะแก้ว</t>
  </si>
  <si>
    <t>อ่างเก็บน้ำหนองสอางค์</t>
  </si>
  <si>
    <t>ห้วยเหนือ</t>
  </si>
  <si>
    <t>ขุขันธ์</t>
  </si>
  <si>
    <t>ปตร.ลำพังชู</t>
  </si>
  <si>
    <t>บ้านดู่</t>
  </si>
  <si>
    <t>ลำพังชู</t>
  </si>
  <si>
    <t>สถานีสูบน้ำลำปลายมาศ</t>
  </si>
  <si>
    <t>ฝายปะคำ</t>
  </si>
  <si>
    <t>โคกมะม่วง</t>
  </si>
  <si>
    <t>ปะคำ</t>
  </si>
  <si>
    <t>ขรน.พิมาย</t>
  </si>
  <si>
    <t>อ่างเก็บน้ำคลองประแกด</t>
  </si>
  <si>
    <t>พวา</t>
  </si>
  <si>
    <t>แก่งหางแมว</t>
  </si>
  <si>
    <t>ฝายคลองพลับพลา</t>
  </si>
  <si>
    <t>พลับพลา</t>
  </si>
  <si>
    <t>ฝายยางจันทบุรี</t>
  </si>
  <si>
    <t>ทรบ.คลองพลิ้ว</t>
  </si>
  <si>
    <t>บางสระเก้า</t>
  </si>
  <si>
    <t>แหลมสิงห์</t>
  </si>
  <si>
    <t>เขาอีโต้ 2</t>
  </si>
  <si>
    <t>โครงการท่าแห</t>
  </si>
  <si>
    <t>บ้านทาม</t>
  </si>
  <si>
    <t>ศรีมหาโพธิ</t>
  </si>
  <si>
    <t>โครงการฝายห้วยไคร้</t>
  </si>
  <si>
    <t>กบินทร์บุรี</t>
  </si>
  <si>
    <t>โครงการ ทรบ.ตะเคียนทอง</t>
  </si>
  <si>
    <t>หนองแก้ว</t>
  </si>
  <si>
    <t>โครงการ ปตร.ห้วยเกษียร</t>
  </si>
  <si>
    <t>ดงพระราม</t>
  </si>
  <si>
    <t>โครงการ ปตร.ประจันตคาม</t>
  </si>
  <si>
    <t>บุฝ้าย</t>
  </si>
  <si>
    <t>ประจันคตาม</t>
  </si>
  <si>
    <t>โครงการ ปตร.คลองสารภี</t>
  </si>
  <si>
    <t>โครงการ ปตร.โคกกะจะ</t>
  </si>
  <si>
    <t>รอบเมือง</t>
  </si>
  <si>
    <t>ปตร.พานทอง-พานทองขยาย</t>
  </si>
  <si>
    <t>ฝายบ้านค่าย</t>
  </si>
  <si>
    <t>บางบุตร</t>
  </si>
  <si>
    <t>บ้านค่าย</t>
  </si>
  <si>
    <t>ปตร.เขาระกำขยาย</t>
  </si>
  <si>
    <t>หนองเสม็ด</t>
  </si>
  <si>
    <t>ปตร.เขาสมิง</t>
  </si>
  <si>
    <t>ทุ่งนนทรี</t>
  </si>
  <si>
    <t>ปตร.คลองร่างหวาย</t>
  </si>
  <si>
    <t>ปตร.คลองท่าเลื่อน</t>
  </si>
  <si>
    <t>ชำราก</t>
  </si>
  <si>
    <t>คันกั้นน้ำเค็มนาเกลือ</t>
  </si>
  <si>
    <t>หนองคันทรง</t>
  </si>
  <si>
    <t>คันกั้นน้ำเค็มวังกระแจะ</t>
  </si>
  <si>
    <t>อ่างเก็บน้ำคลองวังม่วง</t>
  </si>
  <si>
    <t>ปตร.บ้านนา</t>
  </si>
  <si>
    <t>ปตร.คลองยาง</t>
  </si>
  <si>
    <t>ฝ่ายท่าลาด</t>
  </si>
  <si>
    <t>เกาะขนุน</t>
  </si>
  <si>
    <t>30.เม.ย.64</t>
  </si>
  <si>
    <t>อ่างฯ ห้วยกระพร้อย</t>
  </si>
  <si>
    <t>กระพร้อย</t>
  </si>
  <si>
    <t>ฝายคลองท่าทอง</t>
  </si>
  <si>
    <t>ดอนสัก</t>
  </si>
  <si>
    <t>ฝายคลองเทวดา</t>
  </si>
  <si>
    <t>บ้านส้อง</t>
  </si>
  <si>
    <t>เวียงสระ</t>
  </si>
  <si>
    <t>ฝายคลองไชยา</t>
  </si>
  <si>
    <t>ไชยา</t>
  </si>
  <si>
    <t>ฝายคลองวาด</t>
  </si>
  <si>
    <t>ควนลัง</t>
  </si>
  <si>
    <t>หาดใหญ่</t>
  </si>
  <si>
    <t>ฝายชะมวง</t>
  </si>
  <si>
    <t>ท่าชะมวง</t>
  </si>
  <si>
    <t>รัตภูมิ</t>
  </si>
  <si>
    <t>ฝายนาท่อม</t>
  </si>
  <si>
    <t>นาท่อม</t>
  </si>
  <si>
    <t>ฝายบ้านพร้าว</t>
  </si>
  <si>
    <t>ฝาย.ควนกุฏิ</t>
  </si>
  <si>
    <t>ควนขนุน</t>
  </si>
  <si>
    <t>เขาชัยสน</t>
  </si>
  <si>
    <t>ฝายพญาโฮ้ง</t>
  </si>
  <si>
    <t>ชะรัด</t>
  </si>
  <si>
    <t>กงหรา</t>
  </si>
  <si>
    <t>ฝายหลักสาม</t>
  </si>
  <si>
    <t>คลองเฉลิม</t>
  </si>
  <si>
    <t>ปตร.คลองป่าบอน</t>
  </si>
  <si>
    <t>ฝายป่าบอน</t>
  </si>
  <si>
    <t>ฝายคลองนางน้อย</t>
  </si>
  <si>
    <t>ละมอ</t>
  </si>
  <si>
    <t>นาโยง</t>
  </si>
  <si>
    <t>ปตร. คลองกะลาเส</t>
  </si>
  <si>
    <t>ปตร. คลองปะเหลียน</t>
  </si>
  <si>
    <t>ปะเหลียน</t>
  </si>
  <si>
    <t>โครงการชลประทานสตูล</t>
  </si>
  <si>
    <t>ฝายคลองท่าแพร</t>
  </si>
  <si>
    <t>ควนโพธิ์</t>
  </si>
  <si>
    <t>สตูล</t>
  </si>
  <si>
    <t>ฝายดุสน</t>
  </si>
  <si>
    <t>ควนโดน</t>
  </si>
  <si>
    <t>โครงการชลประทานยะลา</t>
  </si>
  <si>
    <t>ฝายลำพะยา</t>
  </si>
  <si>
    <t>ลำพะยา</t>
  </si>
  <si>
    <t>ยะลา</t>
  </si>
  <si>
    <t>ท่อระบายน้ำพรุน้ำเย็น</t>
  </si>
  <si>
    <t>ลำใหม่</t>
  </si>
  <si>
    <t>อ่างเก็บน้ำบ้านไบ้</t>
  </si>
  <si>
    <t>บุดี</t>
  </si>
  <si>
    <t>ระบบระบายน้ำตำบลพร่อน</t>
  </si>
  <si>
    <t>พร่อน</t>
  </si>
  <si>
    <t>ระบบระบายน้ำตำบลท่าสาป</t>
  </si>
  <si>
    <t>ท่าสาป</t>
  </si>
  <si>
    <t>ฝายโรงเรียนโรงงานยาสูบ 2</t>
  </si>
  <si>
    <t>ปะแต</t>
  </si>
  <si>
    <t>ยะหา</t>
  </si>
  <si>
    <t>ฝายบ้านฆอรอราแม</t>
  </si>
  <si>
    <t>ฝายบ้านกำปั่น</t>
  </si>
  <si>
    <t>ฝายบ้านกูแบกาลอ</t>
  </si>
  <si>
    <t>เปาะเส้ง</t>
  </si>
  <si>
    <t>ฝายหมู่บ้านจุฬาภรณ์พัฒนา 11</t>
  </si>
  <si>
    <t>บาละ</t>
  </si>
  <si>
    <t>กาบัง</t>
  </si>
  <si>
    <t>ฝายคลองเจ๊ะแป๊ะ</t>
  </si>
  <si>
    <t>ฝายคลองทุเรียน</t>
  </si>
  <si>
    <t>ฝายทดน้ำคลองปุด</t>
  </si>
  <si>
    <t>ฝายคลองท่าธง</t>
  </si>
  <si>
    <t>ท่าธง</t>
  </si>
  <si>
    <t>รามัน</t>
  </si>
  <si>
    <t>ฝายคลองไอลือบอ</t>
  </si>
  <si>
    <t>กาลอ</t>
  </si>
  <si>
    <t>ฝายคลองไอตาลอ</t>
  </si>
  <si>
    <t>ฝายนิคมสร้างตนเองพัฒนาภาคใต้</t>
  </si>
  <si>
    <t>บันนังสตา</t>
  </si>
  <si>
    <t>ฝายบ้านเขาน้ำตก</t>
  </si>
  <si>
    <t>ฝายบ้านแหร</t>
  </si>
  <si>
    <t>บ้านแหร</t>
  </si>
  <si>
    <t>ธารโต</t>
  </si>
  <si>
    <t>ฝายคลองเจาะบือรา</t>
  </si>
  <si>
    <t>ฝายบ้านวังศิลา</t>
  </si>
  <si>
    <t>ฝายบ้านศรีนคร</t>
  </si>
  <si>
    <t>สระเก็บน้ำพรุธารโต</t>
  </si>
  <si>
    <t>ฝายบ้านจุฬาภรณ์พัฒนา 7</t>
  </si>
  <si>
    <t>แม่หวาด</t>
  </si>
  <si>
    <t>ฝายบ้านจุฬาภรณ์พัฒนา 9</t>
  </si>
  <si>
    <t>บ่อเก็บน้ำบ้านดินเสมอ</t>
  </si>
  <si>
    <t>คีรีเขต</t>
  </si>
  <si>
    <t>ฝายคลองบุตรหลาน</t>
  </si>
  <si>
    <t>ฝายบ้านจุฬาภรณ์พัฒนา 10</t>
  </si>
  <si>
    <t>อัยเยอร์เวง</t>
  </si>
  <si>
    <t>เบตง</t>
  </si>
  <si>
    <t>จัดหาน้ำให้บ้านวังใหม่</t>
  </si>
  <si>
    <t>ฝายบ้านเหมืองแร่</t>
  </si>
  <si>
    <t>ฝายบ้านตะโล๊ะเว</t>
  </si>
  <si>
    <t>ฝายบ้านบายอ</t>
  </si>
  <si>
    <t>ฝายบ้านบาจุ</t>
  </si>
  <si>
    <t>ฝายบ้านเหมืองลาบู</t>
  </si>
  <si>
    <t>ฝายบ้านเจาะดีแย</t>
  </si>
  <si>
    <t>กาตอง</t>
  </si>
  <si>
    <t>ฝายคลองน้ำใส</t>
  </si>
  <si>
    <t>ฝายบ้านหินลูกช้าง</t>
  </si>
  <si>
    <t>ฝายบ้านสี่สิบ</t>
  </si>
  <si>
    <t>ฝายบ้านคลองชิง</t>
  </si>
  <si>
    <t>ฝายบ้านยือนัง</t>
  </si>
  <si>
    <t>ฝายบ้านนิบง</t>
  </si>
  <si>
    <t>ฝายบ้านกาบัง</t>
  </si>
  <si>
    <t>ฝายบ้านปาแตรายอ</t>
  </si>
  <si>
    <t>เกะรอ</t>
  </si>
  <si>
    <t>ฝายบ้านปิยะมิตร 4</t>
  </si>
  <si>
    <t>ถ้ำทะลุ</t>
  </si>
  <si>
    <t>ฝายบ้านถ้ำทะลุ</t>
  </si>
  <si>
    <t>ฝายบ้านคอกช้าง</t>
  </si>
  <si>
    <t>ฝายบ้านกระป๋อง</t>
  </si>
  <si>
    <t>ฝายบ้านสันติ 2</t>
  </si>
  <si>
    <t>ฝายบ้านวังไทร</t>
  </si>
  <si>
    <t>ฝายน้ำตกสองขา</t>
  </si>
  <si>
    <t>ฝายบ้านกือแด</t>
  </si>
  <si>
    <t>ฝายบ้านดินเสมอ</t>
  </si>
  <si>
    <t>ฝายบ้าน กม.17</t>
  </si>
  <si>
    <t>ฝายบ้านกาแป๊ะกอตอ</t>
  </si>
  <si>
    <t>ท่อระบายน้ำบ้านกาแป๊ะ กม.3</t>
  </si>
  <si>
    <t>ฝายบ้านปิยะมิตร 1</t>
  </si>
  <si>
    <t>ตาเนาะแมเราะ</t>
  </si>
  <si>
    <t>ฝายบ้านปิยะมิตร 2</t>
  </si>
  <si>
    <t>ฝายบ้าน กม.15</t>
  </si>
  <si>
    <t>ฝายบ้านปิยะมิตร 3</t>
  </si>
  <si>
    <t>ฝายบ้านอัยเยอร์เบอร์จัง</t>
  </si>
  <si>
    <t>ธารน้ำทิพย์</t>
  </si>
  <si>
    <t>อ่างเก็บน้ำบ้านไบ้อันเนื่องมาจากพระราชดำริ</t>
  </si>
  <si>
    <t>ฝายคลองโผงโผง</t>
  </si>
  <si>
    <t>ปากล่อ</t>
  </si>
  <si>
    <t>โคกโพธ์</t>
  </si>
  <si>
    <t>จัดหาน้ำให้บ้านนางโอ และบ้านลุตง</t>
  </si>
  <si>
    <t>แม่ลาน</t>
  </si>
  <si>
    <t>ฝายช่องเรือ</t>
  </si>
  <si>
    <t>ทรายขาว</t>
  </si>
  <si>
    <t>ท่อระบายน้ำวังพลายบัว</t>
  </si>
  <si>
    <t>จัดหาน้ำให้ราษฎรตำบลทรายขาว</t>
  </si>
  <si>
    <t>โรงเรียนพีระยานาวินคลองหินวิทยา</t>
  </si>
  <si>
    <t>โรงเรียนบากงวิทยา</t>
  </si>
  <si>
    <t>บางเขา</t>
  </si>
  <si>
    <t>หนองจิก</t>
  </si>
  <si>
    <t>โครงการอ่างเก็บน้ำคลองเตราะหัก</t>
  </si>
  <si>
    <t>บ้านน้ำบ่อ</t>
  </si>
  <si>
    <t>ปะนาเระ</t>
  </si>
  <si>
    <t>โครงการอ่างเก็บน้ำบ้านกะลาพอ</t>
  </si>
  <si>
    <t>เตราะบอน</t>
  </si>
  <si>
    <t>สายบุรี</t>
  </si>
  <si>
    <t>โครงการอ่างเก็บน้ำบ้านนาหว้า</t>
  </si>
  <si>
    <t>ทุ่งคล้า</t>
  </si>
  <si>
    <t>โครงการฝายเขาใหญ่</t>
  </si>
  <si>
    <t>แป้น</t>
  </si>
  <si>
    <t>สำนักงานชลประทาน</t>
  </si>
  <si>
    <t>พื้นที่ ชป. (ไร่)</t>
  </si>
  <si>
    <t>น้ำต้นทุน</t>
  </si>
  <si>
    <t>พื้นที่คาดการณ์ (ไร่)</t>
  </si>
  <si>
    <t>ระยะเวลาการปลูกพืช</t>
  </si>
  <si>
    <t>สำนักงานชลประทานที่ 1</t>
  </si>
  <si>
    <t>โครงการส่งน้ำและบำรุงรักษาเขื่อนแม่กวงอุดมธารา</t>
  </si>
  <si>
    <t>สำนักงานชลประทานที่ 2</t>
  </si>
  <si>
    <t>โครงการส่งน้ำและบำรุงรักษาแม่วัง</t>
  </si>
  <si>
    <t>โครงการชลประทานพิษณุโลก</t>
  </si>
  <si>
    <t>โครงการชลประทานพิจิตร</t>
  </si>
  <si>
    <t>สำนักงานชลประทานที่ 5</t>
  </si>
  <si>
    <t>สำนักงานชลประทานที่ 6</t>
  </si>
  <si>
    <t>สำนักงานชลประทานที่ 7</t>
  </si>
  <si>
    <t>สำนักงานชลประทานที่ 8</t>
  </si>
  <si>
    <t>สำนักงานชลประทานที่ 9</t>
  </si>
  <si>
    <t>โครงการชลประทานพระนครศรีอยุธยา</t>
  </si>
  <si>
    <t>โครงการชลประทานสิงห์บุรี</t>
  </si>
  <si>
    <t>โครงการชลประทานอ่างทอง</t>
  </si>
  <si>
    <t>โครงการส่งน้ำและบำรุงรักษาเขื่อนเจ้าพระยา</t>
  </si>
  <si>
    <t>สำนักงานชลประทานที่ 13</t>
  </si>
  <si>
    <t>โครงการชลประทานนครปฐม</t>
  </si>
  <si>
    <t>โครงการชลประทานสมุทรสงคราม</t>
  </si>
  <si>
    <t>สำนักงานชลประทานที่ 14</t>
  </si>
  <si>
    <t>โครงการชลประทานชุมพร</t>
  </si>
  <si>
    <t>ชุมพร</t>
  </si>
  <si>
    <t>สำนักงานชลประทานที่ 15</t>
  </si>
  <si>
    <t>โครงการชลประทานพังงา</t>
  </si>
  <si>
    <t>พังงา</t>
  </si>
  <si>
    <t>สำนักงานชลประทานที่ 16</t>
  </si>
  <si>
    <t>สำนักงานชลประทานที่ 17</t>
  </si>
  <si>
    <t>โครงการส่งน้ำและบำรุงรักษาโก-ลก</t>
  </si>
  <si>
    <t>โครงการส่งน้ำและบำรุงรักษาแม่แฝกแม่งัด_เชียงใหม่</t>
  </si>
  <si>
    <t>โครงการส่งน้ำและบำรุงรักษาเขื่อนแม่กวงอุดมธารา_เชียงใหม่</t>
  </si>
  <si>
    <t>โครงการส่งน้ำและบำรุงรักษาเขื่อนแม่กวงอุดมธารา_ลำพูน</t>
  </si>
  <si>
    <t>โครงการส่งน้ำและบำรุงรักษาแม่วัง_ลำปาง</t>
  </si>
  <si>
    <t>โครงการส่งน้ำและบำรุงรักษากิ่วลม-กิ่วคอหมา_ลำปาง</t>
  </si>
  <si>
    <t>เจ้าพระยา_พิษณุโลก</t>
  </si>
  <si>
    <t>โครงการชลประทานสุโขทัย_ลำปาง</t>
  </si>
  <si>
    <t>โครงการชลประทานสุโขทัย_สุโขทัย</t>
  </si>
  <si>
    <t>โครงการส่งน้ำและบำรุงรักษาน้ำอูน_สกลนคร</t>
  </si>
  <si>
    <t>โครงการส่งน้ำและบำรุงรักษาห้วยหลวง_อุดรธานี</t>
  </si>
  <si>
    <t>เขื่อนน้ำพุง_สกลนคร</t>
  </si>
  <si>
    <t>โครงการส่งน้ำและบำรุงรักษาหนองหวาย_ขอนแก่น</t>
  </si>
  <si>
    <t>โครงการส่งน้ำและบำรุงรักษาหนองหวาย_มหาสารคาม</t>
  </si>
  <si>
    <t>โครงการส่งน้ำและบำรุงรักษาพรม-เชิญ_ชัยภูมิ</t>
  </si>
  <si>
    <t>โครงการส่งน้ำและบำรุงรักษาพรม-เชิญ_ขอนแก่น</t>
  </si>
  <si>
    <t>โครงการส่งน้ำและบำรุงรักษาลำปาว_กาฬสินธุ์</t>
  </si>
  <si>
    <t>โครงการส่งน้ำและบำรุงรักษาโดมน้อย_อุบลราชธานี</t>
  </si>
  <si>
    <t>โครงการส่งน้ำและบำรุงรักษาลำตะคอง_นครราชสีมา</t>
  </si>
  <si>
    <t>โครงการส่งน้ำและบำรุงรักษาลำพระเพลิง_นครราชสีมา</t>
  </si>
  <si>
    <t>โครงการส่งน้ำและบำรุงรักษามูลบน_นครราชสีมา</t>
  </si>
  <si>
    <t>โครงการส่งน้ำและบำรุงรักษาลำแชะ_นครราชสีมา</t>
  </si>
  <si>
    <t>โครงการส่งน้ำและบำรุงรักษาลำนางรอง_บุรีรัมย์</t>
  </si>
  <si>
    <t>โครงการส่งน้ำและบำรุงรักษากระเสียว_สุพรรณบุรี</t>
  </si>
  <si>
    <t>โครงการส่งน้ำและบำรุงรักษาทับเสลา_อุทัยธานี</t>
  </si>
  <si>
    <t>โครงการส่งน้ำและบำรุงรักษาขุนด่านปราการชล_นครนายก</t>
  </si>
  <si>
    <t>โครงการส่งน้ำและบำรุงรักษานครนายก_นครนายก</t>
  </si>
  <si>
    <t>โครงการส่งน้ำและบำรุงรักษานครนายก_ปราจีนบุรี</t>
  </si>
  <si>
    <t>โครงการส่งน้ำและบำรุงรักษาคลองสียัด_ฉะเชิงเทรา</t>
  </si>
  <si>
    <t>โครงการชลประทานชลบุรี_ชลบุรี</t>
  </si>
  <si>
    <t>โครงการชลประทานระยอง_ระยอง</t>
  </si>
  <si>
    <t>โครงการส่งน้ำและบำรุงรักษาประแสร์_ระยอง</t>
  </si>
  <si>
    <t>โครงการส่งน้ำและบำรุงรักษานฤบดินทร์_ปราจีนบุรี</t>
  </si>
  <si>
    <t>โครงการส่งน้ำและบำรุงรักษาเพชรบุรี_เพชรบุรี</t>
  </si>
  <si>
    <t>โครงการส่งน้ำและบำรุงรักษาปราณบุรี_ประจวบคีรีขันธ์</t>
  </si>
  <si>
    <t>เขื่อนรัชชประภา_สุราษฎร์ธานี</t>
  </si>
  <si>
    <t>โครงการส่งน้ำและบำรุงรักษาปัตตานี_ปัตตานี</t>
  </si>
  <si>
    <t>กลางอื่นๆ</t>
  </si>
  <si>
    <t>อ่างใหญ่</t>
  </si>
  <si>
    <t>ใหญ่อื่นๆ</t>
  </si>
  <si>
    <t>ภาค/ลุ่มน้ำ</t>
  </si>
  <si>
    <t xml:space="preserve"> วันเริ่มต้น  
ฤดูแล้ง</t>
  </si>
  <si>
    <t>(ล้านลูกบาศก์เมตร)</t>
  </si>
  <si>
    <t>อ่างกลาง</t>
  </si>
  <si>
    <t>แหล่งน้ำอื่นๆ</t>
  </si>
  <si>
    <t>และอื่นๆ</t>
  </si>
  <si>
    <t>รวม (ลุ่มน้ำอื่น)</t>
  </si>
  <si>
    <t xml:space="preserve">   4 เขื่อนหลัก</t>
  </si>
  <si>
    <t>ลุ่มน้ำแม่กลอง</t>
  </si>
  <si>
    <t>เหนือ (สชป.1,2,3,4)</t>
  </si>
  <si>
    <t>ตอน. (สชป.5,6,7,8)</t>
  </si>
  <si>
    <t>กลาง (สชป.10,11,12)</t>
  </si>
  <si>
    <t>ตะวันออก (สชป.9)</t>
  </si>
  <si>
    <t>ตะวันตก (สชป.13)</t>
  </si>
  <si>
    <t>ใต้ (สชป.14,15,16,17)</t>
  </si>
  <si>
    <t>ปริมาณน้ำต้นทุน</t>
  </si>
  <si>
    <t>แผนการเพาะปลูกพืช (ไร่)</t>
  </si>
  <si>
    <t>เพื่อการเกษตร</t>
  </si>
  <si>
    <t>วันเริ่มต้นฤดูแล้ง</t>
  </si>
  <si>
    <t>ณ  วันเริ่มต้นฤดูแล้ง</t>
  </si>
  <si>
    <t>พืชอื่นๆ</t>
  </si>
  <si>
    <t xml:space="preserve">เขื่อนอุบลรัตน์ </t>
  </si>
  <si>
    <t>เขื่อนรัชประภา</t>
  </si>
  <si>
    <t xml:space="preserve">รักษาระบบนิเวศแม่น้ำท่าจีน
</t>
  </si>
  <si>
    <t>สำรอง
ต้นฤดูฝน</t>
  </si>
  <si>
    <t xml:space="preserve">ปริมาณน้ำใช้การ 1 พ.ย.64
</t>
  </si>
  <si>
    <t xml:space="preserve">ปริมาณน้ำใช้การ </t>
  </si>
  <si>
    <t>แผนการจัดสรรน้ำช่วงฤดูแล้ง ปี 2564/65</t>
  </si>
  <si>
    <t xml:space="preserve">แผนจัดสรรน้ำฤดูแล้งปี 2563/64 
(พ.ย. 63 – เม.ย.64) </t>
  </si>
  <si>
    <t xml:space="preserve">สำรองน้ำต้นฤดูฝนปี 2564
 (พ.ค.-ก.ค. 64) </t>
  </si>
  <si>
    <t>รักษาระบบนิเวศและอื่นๆ</t>
  </si>
  <si>
    <t xml:space="preserve">อุตสาหกรรม </t>
  </si>
  <si>
    <t>เกษตรฤดูแล้ง</t>
  </si>
  <si>
    <t xml:space="preserve">อุปโภค-บริโภค 
รักษาระบบนิเวศน์และอื่นๆ </t>
  </si>
  <si>
    <t xml:space="preserve">ฝนทิ้งช่วง 
</t>
  </si>
  <si>
    <t>ทั้งประเทศ</t>
  </si>
  <si>
    <t>ผันน้ำ</t>
  </si>
  <si>
    <t xml:space="preserve">แผนจัดสรรน้ำฤดูแล้งปี 2564/65
(พ.ย. 64 – เม.ย.65) </t>
  </si>
  <si>
    <t xml:space="preserve">สำรองน้ำต้นฤดูฝนปี 2565
 (พ.ค.-ก.ค. 65) </t>
  </si>
  <si>
    <t>ปี 2563/64</t>
  </si>
  <si>
    <t>คาดการณ์ปริมาณน้ำต้นทุน</t>
  </si>
  <si>
    <t>แหล่งน้ำต้นทุน</t>
  </si>
  <si>
    <t>(อ่างเก็บน้ำ/แหล่งน้ำธรรมชาติ)</t>
  </si>
  <si>
    <t>(ล้าน ลบ.ม.)</t>
  </si>
  <si>
    <t>ข้าวนารอบที่ 2</t>
  </si>
  <si>
    <t>ระบุชื่อแหล่งน้ำ.....</t>
  </si>
  <si>
    <t>เขื่อนแม่งัดสมบูรณ์ชล,เขื่อนแม่กวงอุดมธารา</t>
  </si>
  <si>
    <t>เขื่อนกิ่วลม,เขื่อนกิ่วคอหมา</t>
  </si>
  <si>
    <t>เขื่อนอุบลรัตน์ ,เขื่อนจุฬาภรณ์</t>
  </si>
  <si>
    <t>เขื่อนลำตะคอง,เขื่อนมูลบน ,เขื่อนลำแซะ ,เขื่อนลำพระเพลิง</t>
  </si>
  <si>
    <t>เขื่อนน้ำอูน,เขื่อนน้ำพุง</t>
  </si>
  <si>
    <t>เขื่อนกระเสียว</t>
  </si>
  <si>
    <t>เขื่อนขุนด่านปราการชล,เขื่อนนฤบดินทรจินดา</t>
  </si>
  <si>
    <t>เขื่อนหนองปลาไหล ,เขื่อนประแสร์</t>
  </si>
  <si>
    <t>เขื่อนศรีนครินทร์,เขื่อนวชิราลงกรณ</t>
  </si>
  <si>
    <r>
      <t xml:space="preserve">ความต้องการใช้น้ำรายกิจกรรมและพื้นที่เพาะปลูกพืช </t>
    </r>
    <r>
      <rPr>
        <b/>
        <sz val="20"/>
        <color theme="5"/>
        <rFont val="TH SarabunPSK"/>
        <family val="2"/>
      </rPr>
      <t>ฤดูแล้ง ปี 2564/65</t>
    </r>
    <r>
      <rPr>
        <b/>
        <u/>
        <sz val="16"/>
        <rFont val="TH SarabunPSK"/>
        <family val="2"/>
      </rPr>
      <t>ในเขตชลประทาน</t>
    </r>
    <r>
      <rPr>
        <b/>
        <sz val="16"/>
        <rFont val="TH SarabunPSK"/>
        <family val="2"/>
      </rPr>
      <t xml:space="preserve"> รายจังหวัด (1 พฤศจิกายน 2564 - 30 เมษายน 2565)</t>
    </r>
  </si>
  <si>
    <t xml:space="preserve">สำนักงานชลประทานที่ </t>
  </si>
  <si>
    <t>พื้นที่ชลประทาน (ไร่)</t>
  </si>
  <si>
    <t>แผนการจัดสรรน้ำจากโครงการชลประทานขนาดใหญ่ ขนาดกลางและขนาดใหญ่อื่น ๆ และการปลูกพืชฤดูแล้งในเขตชลประทานทั้งประเทศ  ปี 2564/65 (รายจังหวัด)</t>
  </si>
  <si>
    <t>โครงการชลประทานตาก_ตาก</t>
  </si>
  <si>
    <t>โครงการชลประทานอุตรดิตถ์_อุตรดิตถ์</t>
  </si>
  <si>
    <t>แผนแล้ง 2563/64</t>
  </si>
  <si>
    <t>ณ วันที่ 1 พ.ย. 64</t>
  </si>
  <si>
    <t>**ข้อมูล ณ วันที่ 26 กันยายน 2564</t>
  </si>
  <si>
    <t>ความต้องการใช้น้ำรายกิจกรรม ฤดูแล้ง ปี 2564/65(ล้าน ลบ.ม.)</t>
  </si>
  <si>
    <t>1 พ.ย.64 - 30 เม.ย. 65</t>
  </si>
  <si>
    <t>พื้นที่คาดการณ์ข้าวนาปรัง พืชไร่ พืชผัก ปี 2563/64 (ไร่)</t>
  </si>
  <si>
    <t>ไม้ผล-ไม้ยืนต้น</t>
  </si>
  <si>
    <t>พืชไร่-พืชผัก</t>
  </si>
  <si>
    <t>ภาคตอน.</t>
  </si>
  <si>
    <t>พื้นที่คาดการณ์ข้าวนาปรัง พืชไร่ พืชผัก ปี 2564/65 (ไร่)</t>
  </si>
  <si>
    <t>พื้นที่คาดการณ์ข้าวนาปรัง พืชไร่ พืชผักในเขตชลประทานปี 2564/65</t>
  </si>
  <si>
    <t xml:space="preserve"> 1 พ.ย.64</t>
  </si>
  <si>
    <t xml:space="preserve"> 30 เม.ย.65</t>
  </si>
  <si>
    <t xml:space="preserve"> 1 ม.ค.65</t>
  </si>
  <si>
    <t xml:space="preserve"> 1 เม.ย.65</t>
  </si>
  <si>
    <t>ข้อมูล สชป.</t>
  </si>
  <si>
    <t>งดการส่งน้ำ</t>
  </si>
  <si>
    <t xml:space="preserve"> 20 ธ.ค.64</t>
  </si>
  <si>
    <t>1 ธ.ค.64</t>
  </si>
  <si>
    <t>31 พ.ค.65</t>
  </si>
  <si>
    <t>1 ม.ค.65</t>
  </si>
  <si>
    <t>30 เม.ษ.65</t>
  </si>
  <si>
    <t>30 เม.ย.65</t>
  </si>
  <si>
    <t>31 พ.ค.64</t>
  </si>
  <si>
    <t>30/3/265</t>
  </si>
  <si>
    <t>.</t>
  </si>
  <si>
    <t xml:space="preserve"> 31 พ.ค.65</t>
  </si>
  <si>
    <t>โครงการใหญ่อื่นๆ</t>
  </si>
  <si>
    <t>เวียงยอง</t>
  </si>
  <si>
    <t>ป่าพูล</t>
  </si>
  <si>
    <t>ฝายน้ำปัว</t>
  </si>
  <si>
    <t>ศิลาเพชร</t>
  </si>
  <si>
    <t>ฝายน้ำยาว</t>
  </si>
  <si>
    <t>ผาทอง</t>
  </si>
  <si>
    <t>ท่าวังผา</t>
  </si>
  <si>
    <t>อ่างเก็บน้ำน้ำริม</t>
  </si>
  <si>
    <t>แสนทอง</t>
  </si>
  <si>
    <t>ฝายน้ำริด</t>
  </si>
  <si>
    <t>ฝายป่าไร่</t>
  </si>
  <si>
    <t xml:space="preserve"> ฝายน้ำปาด</t>
  </si>
  <si>
    <t>น้ำริด</t>
  </si>
  <si>
    <t>ด่านนาขาม</t>
  </si>
  <si>
    <t>ฟากท่า</t>
  </si>
  <si>
    <t>ฝายน้ำเฟื้อ</t>
  </si>
  <si>
    <t>ยางโกลน</t>
  </si>
  <si>
    <t>นครไทย</t>
  </si>
  <si>
    <t>ปตร.อัดน้ำกลางคลอง</t>
  </si>
  <si>
    <t>ฝายบางบ้า</t>
  </si>
  <si>
    <t>ปตร.แคววังทอง</t>
  </si>
  <si>
    <t>ทรบ.วังน้ำใส</t>
  </si>
  <si>
    <t>ขรน.วัดตายม</t>
  </si>
  <si>
    <t>พันชาลี</t>
  </si>
  <si>
    <t>ฝายโคกผักหวาน</t>
  </si>
  <si>
    <t>ชาติตระการ</t>
  </si>
  <si>
    <t>ปตร.วังสะตือ</t>
  </si>
  <si>
    <t>กงไกรลาส</t>
  </si>
  <si>
    <t>สถานีสูบน้ำด้วยไฟฟ้า</t>
  </si>
  <si>
    <t>อ่างเก็บน้ำคลองไพร</t>
  </si>
  <si>
    <t>นาบ่อคำ</t>
  </si>
  <si>
    <t>ฝายห้วยบาตร</t>
  </si>
  <si>
    <t>ร้องเข็ม</t>
  </si>
  <si>
    <t>อ่างเก็บน้ำหนองโอน</t>
  </si>
  <si>
    <t>อ่างเก็บน้ำหนองตาไก้</t>
  </si>
  <si>
    <t>อ่างเก็บน้ำห้วยน้ำเที่ยง</t>
  </si>
  <si>
    <t>อ่างเก็บน้ำโสกรัง</t>
  </si>
  <si>
    <t>อ่างเก็บน้ำห้วยตะคองใหญ่</t>
  </si>
  <si>
    <t>อ่างเก็บน้ำห้วยน้ำม้า</t>
  </si>
  <si>
    <t>อ่างฯหนองบัว</t>
  </si>
  <si>
    <t>อ่างฯบ้านสร้างแก้ว</t>
  </si>
  <si>
    <t>อ่างฯห้วยตาดโตน</t>
  </si>
  <si>
    <t>อ่างฯห้วยวังกอไผ่</t>
  </si>
  <si>
    <t>ทุ่งแก</t>
  </si>
  <si>
    <t>อ่างฯคำประมง</t>
  </si>
  <si>
    <t>สว่าง</t>
  </si>
  <si>
    <t>อ่างเก็บน้ำห้วยไฮ</t>
  </si>
  <si>
    <t>อ่างเก็บน้ำโสกน้ำขาว</t>
  </si>
  <si>
    <t>อ่างเก็บน้ำลำป่าค้าว</t>
  </si>
  <si>
    <t>อ่างเก็บน้ำห้วยท่าพล</t>
  </si>
  <si>
    <t>อ่างเก็บน้ำห้วยสีดา</t>
  </si>
  <si>
    <t>ท่าพล</t>
  </si>
  <si>
    <t>ฝายท่าลาด</t>
  </si>
  <si>
    <t>อ่างเก็บนน้ำคลองประแกด</t>
  </si>
  <si>
    <t>คั้นกั้นน้ำเค็มคลองใหญ่</t>
  </si>
  <si>
    <t>แหลมงอบ</t>
  </si>
  <si>
    <t>โครงการ ปตร.สารภี</t>
  </si>
  <si>
    <t>ประจันตคาม</t>
  </si>
  <si>
    <t>ฝายทดน้ำคลองลำชู</t>
  </si>
  <si>
    <t>ทรายทอง</t>
  </si>
  <si>
    <t>บางสะพานน้อย</t>
  </si>
  <si>
    <t xml:space="preserve">  ฝายคลองสังข์</t>
  </si>
  <si>
    <t xml:space="preserve">  ฝายคลองอ้ายเขียว</t>
  </si>
  <si>
    <t xml:space="preserve">  ฝายคลองคูถนน</t>
  </si>
  <si>
    <t xml:space="preserve">  ฝายคลองท่าทน</t>
  </si>
  <si>
    <t xml:space="preserve">  ฝายคลองท่าเรือรี</t>
  </si>
  <si>
    <t xml:space="preserve">  ปตร.คลองท่าจันทร์</t>
  </si>
  <si>
    <t>อินคีรี</t>
  </si>
  <si>
    <t>พรหมคีรี</t>
  </si>
  <si>
    <t>ไทยบุรี</t>
  </si>
  <si>
    <t>ท่าศาลา</t>
  </si>
  <si>
    <t>สิชล</t>
  </si>
  <si>
    <t>สี่ขีด</t>
  </si>
  <si>
    <t>ท้องเนียน</t>
  </si>
  <si>
    <t>ขนอม</t>
  </si>
  <si>
    <t>โครงการชลประทานสุราษฎร์ธานี</t>
  </si>
  <si>
    <t>โครงการฝายคลองท่าทอง (สบ.1)</t>
  </si>
  <si>
    <t>โครงการฝายคลองเทวดา (สบ3)</t>
  </si>
  <si>
    <t>โครงการฝายคลองไชยา (สบ.5)</t>
  </si>
  <si>
    <t>ไชยคราม</t>
  </si>
  <si>
    <t>ป่าเว</t>
  </si>
  <si>
    <t>ฝายคลองปกาไสย</t>
  </si>
  <si>
    <t>ฝายคลองน้ำแดง</t>
  </si>
  <si>
    <t>ฝายคลองทรายขาว</t>
  </si>
  <si>
    <t>เหนือคลอง</t>
  </si>
  <si>
    <t>พรุเตียว</t>
  </si>
  <si>
    <t>ฝายคลองถ้ำ</t>
  </si>
  <si>
    <t>ตากแดด</t>
  </si>
  <si>
    <t>ฝายคลองนาเตย</t>
  </si>
  <si>
    <t>บางทอง</t>
  </si>
  <si>
    <t>ท้ายเหมือง</t>
  </si>
  <si>
    <t>ฝายคลองลำไตรมาศ</t>
  </si>
  <si>
    <t>โคกเจริญ</t>
  </si>
  <si>
    <t>ทับปุด</t>
  </si>
  <si>
    <t>ฝายคลองบ่อแสน</t>
  </si>
  <si>
    <t>บ่อแสน</t>
  </si>
  <si>
    <t>ฝายคลองนางย่อน</t>
  </si>
  <si>
    <t>คุระ</t>
  </si>
  <si>
    <t>คุระบุรี</t>
  </si>
  <si>
    <t>Used</t>
  </si>
  <si>
    <t>รวมเจ้าพระยา</t>
  </si>
  <si>
    <t>รวมลุ่มน้ำแม่กลอง</t>
  </si>
  <si>
    <t>ทั้งประเทศยกเว้นเจ้าพระยาและแม่กลอง</t>
  </si>
  <si>
    <t>รวมทั้งประเทศยกเว้นเจ้าพระยาและแม่กลอง</t>
  </si>
  <si>
    <t>อ่างฯห้วยหินลับมีด</t>
  </si>
  <si>
    <t>อ่างฯห้วยทองหลาง</t>
  </si>
  <si>
    <t>อ่างฯบาซ่าน</t>
  </si>
  <si>
    <t>แผนการเพาะปลูกข้าวนาปรัง ปี 25634/65 ในเขตชลประทาน</t>
  </si>
  <si>
    <t>โครงการส่งน้ำและบำรุงรักษาเจ้าเจ็ดบางยี่หน</t>
  </si>
  <si>
    <t>ลำผักกูด</t>
  </si>
  <si>
    <t>คูคต</t>
  </si>
  <si>
    <t>บึงยี่โถ</t>
  </si>
  <si>
    <t>ประชาธิปัตย์</t>
  </si>
  <si>
    <t>หลุมข้าว</t>
  </si>
  <si>
    <t>ดงพลับ</t>
  </si>
  <si>
    <t>ดอนดึง</t>
  </si>
  <si>
    <t>บางกะพี้</t>
  </si>
  <si>
    <t>หินปัก</t>
  </si>
  <si>
    <t>ทุ่ง</t>
  </si>
  <si>
    <t>FID_riceme</t>
  </si>
  <si>
    <t>PROJNAME</t>
  </si>
  <si>
    <t>RIDCODE</t>
  </si>
  <si>
    <t>OWNER</t>
  </si>
  <si>
    <t>Rai</t>
  </si>
  <si>
    <t>Name_tung</t>
  </si>
  <si>
    <t>PROV_NAMT</t>
  </si>
  <si>
    <t>AMP_NAMT</t>
  </si>
  <si>
    <t>TAM_NAMT</t>
  </si>
  <si>
    <t>FID_ขอ</t>
  </si>
  <si>
    <t>PROJTYPE</t>
  </si>
  <si>
    <t>Project</t>
  </si>
  <si>
    <t>owner_1</t>
  </si>
  <si>
    <t>Name_Tung1</t>
  </si>
  <si>
    <t>PROJCODE</t>
  </si>
  <si>
    <t>FID_13ท</t>
  </si>
  <si>
    <t>Name_tun_1</t>
  </si>
  <si>
    <t>rai_1</t>
  </si>
  <si>
    <t>ฝั่งซ้ายชัยนาทป่าสัก</t>
  </si>
  <si>
    <t>ฝั่งซ้ายชัยนาท-ป่าสัก</t>
  </si>
  <si>
    <t>โครงการทุ่งวัดสิงห์</t>
  </si>
  <si>
    <t>ทรบ.คลองปลากด</t>
  </si>
  <si>
    <t>ทรบ.คลองระนงค์</t>
  </si>
  <si>
    <t>ปตร.คลองกระถิน</t>
  </si>
  <si>
    <t>ปตร.คลองขนมจีน</t>
  </si>
  <si>
    <t>ปตร.คลองจระเข้เผือก</t>
  </si>
  <si>
    <t>ปตร.คลองห้วยรั้ว</t>
  </si>
  <si>
    <t>ปตร.วังสวัสดี</t>
  </si>
  <si>
    <t>หน่วยสูบน้ำที่1</t>
  </si>
  <si>
    <t>หน่วยสูบน้ำที่2</t>
  </si>
  <si>
    <t>โครงการโรงสูบน้ำบ้านเกาะ</t>
  </si>
  <si>
    <t>บางกุ่ม</t>
  </si>
  <si>
    <t>เชียงราก</t>
  </si>
  <si>
    <t>โครงการณ์รังสิตใต้</t>
  </si>
  <si>
    <t>โครงการณ์ร</t>
  </si>
  <si>
    <t>โครงการฯโพธิ์พระยา</t>
  </si>
  <si>
    <t>โครงการฯโพ</t>
  </si>
  <si>
    <t>โครงการฯพระยาบรรลือ</t>
  </si>
  <si>
    <t>โครงการฯพร</t>
  </si>
  <si>
    <t>อัตราการใช้น้ำ</t>
  </si>
  <si>
    <t>พืชอิ่นๆ</t>
  </si>
  <si>
    <t>น้ำปัจจุบันวันที่ 24 ตุลาคม  2564</t>
  </si>
  <si>
    <t xml:space="preserve"> กรณี สถิติ ชป.</t>
  </si>
  <si>
    <t>น้ำต้นทุน
(Not Used)</t>
  </si>
  <si>
    <t>อ่างใหญ่อื่นๆ</t>
  </si>
  <si>
    <t>อ่างกลางอื่นๆ</t>
  </si>
  <si>
    <t xml:space="preserve">พื้นที่คาดการณ์ข้าวนาปรัง </t>
  </si>
  <si>
    <t>พื้นที่คาดการณ์พืชไร่ พืชผัก ปี 2564/65 (ไร่)</t>
  </si>
  <si>
    <t>พื้นที่คาดการณ์พืชผัก ปี 2564/65 (ไร่)</t>
  </si>
  <si>
    <t>เขื่อนลำตะคอง รวมปริมาณน้ำในอ่างฯ เขายายเที่ยงของ กฟผ. 8.38 ล้าน ลบ.ม.</t>
  </si>
  <si>
    <t>ปริมาณน้ำต้นทุน 
ณ วันที่ 1 พ.ย.2564
(ล้าน ลบ.ม.)</t>
  </si>
  <si>
    <t xml:space="preserve">ตารางสรุปสภาพน้ำในอ่างเก็บน้ำขนาดกลาง </t>
  </si>
  <si>
    <t>ข้อมูลวันที่ 1 พฤศจิกายน 2564   หน่วย ล้านลบ.ม.</t>
  </si>
  <si>
    <t>ปริมาตรน้ำในอ่างฯ</t>
  </si>
  <si>
    <t>รนก. ต่ำสุด</t>
  </si>
  <si>
    <t>น้ำไหลลงอ่าง</t>
  </si>
  <si>
    <t>น้ำระบาย</t>
  </si>
  <si>
    <t>ที่ใช้การได้</t>
  </si>
  <si>
    <t>ปี 2563</t>
  </si>
  <si>
    <t>ปัจจุบัน</t>
  </si>
  <si>
    <t>โครงการชลประทานลำปาง</t>
  </si>
  <si>
    <t>สูงสุด</t>
  </si>
  <si>
    <t>ต่ำสุด</t>
  </si>
  <si>
    <t>ศูนย์ศึกษาการพัฒนาภูพานอันเนื่องมาจากพระราชดำริ จังหวัดสกลนคร</t>
  </si>
  <si>
    <t>โครงการส่งน้ำและบำรุงรักษาปากพนังบน</t>
  </si>
  <si>
    <t>รวมทั้งประเทศ 412 อ่าง</t>
  </si>
  <si>
    <t>ข้อมูล ณ วันที่ 1/11/2564</t>
  </si>
  <si>
    <t>ปริมาณน้ำ 1 พ.ย.</t>
  </si>
  <si>
    <t>ลำปาง_อ่างเก็บน้ำแม่เลียงพัฒนา</t>
  </si>
  <si>
    <t>อ่างเก็บน้ำแม่ธิ ลำพูน</t>
  </si>
  <si>
    <t>อ่างเก็บน้ำห้วยลึก กระบี่</t>
  </si>
  <si>
    <t>อ่างเก็บน้ำห้วยทราย ชัยภูมิ</t>
  </si>
  <si>
    <t>อ่างเก็บน้ำหนองหญ้าม้า กาฬสินธุ์</t>
  </si>
  <si>
    <t>อ่างเก็บน้ำห้วยโพธิ์ กาฬสินธุ์</t>
  </si>
  <si>
    <t>อ่างเก็บน้ำห้วยยาง ขอนแก่น</t>
  </si>
  <si>
    <t>อ่างเก็บน้ำห้วยทราย ขอนแก่น</t>
  </si>
  <si>
    <t>อ่างเก็บน้ำห้วยใหญ่ ขอนแก่น</t>
  </si>
  <si>
    <t xml:space="preserve">อ่างเก็บน้ำห้วยเตย </t>
  </si>
  <si>
    <t>อ่างเก็บน้ำห้วยแคน นครพนม</t>
  </si>
  <si>
    <t>อ่างเก็บน้ำห้วยทา มุกดาหาร</t>
  </si>
  <si>
    <t>อ่างเก็บน้ำห้วยยาง บุรีรัมย์</t>
  </si>
  <si>
    <t>อ่างเก็บน้ำห้วยใหญ่ บุรีรัมย์</t>
  </si>
  <si>
    <t>อ่างเก็บน้ำห้วยชัน ศรีสะเกษ</t>
  </si>
  <si>
    <t>อ่างเก็บน้ำห้วยยาง นครราชสีมา</t>
  </si>
  <si>
    <t>อ่างเก็บน้ำห้วยหิน นครราชสีมา</t>
  </si>
  <si>
    <t>อ่างเก็บน้ำห้วยยาง สระแก้ว</t>
  </si>
  <si>
    <t>เขื่อน_Swoc</t>
  </si>
  <si>
    <t>Used_412</t>
  </si>
  <si>
    <t>ข้าว</t>
  </si>
  <si>
    <t>แม่น้ำน่าน</t>
  </si>
  <si>
    <t>แม่น้ำปิง</t>
  </si>
  <si>
    <t>ระยะส่งน้ำ</t>
  </si>
  <si>
    <t>สำนักชลประทานที่ 17</t>
  </si>
  <si>
    <t>สำนักชลประทานที่ 16</t>
  </si>
  <si>
    <t>สำนักชลประทานที่ 15</t>
  </si>
  <si>
    <t>สำนักชลประทานที่ 14</t>
  </si>
  <si>
    <t>สำนักชลประทานที่ 13</t>
  </si>
  <si>
    <t>สำนักชลประทานที่ 12</t>
  </si>
  <si>
    <t>โครงการชลประทานสมุทรปราการ*</t>
  </si>
  <si>
    <t>โครงการชลประทานปทุมธานี*</t>
  </si>
  <si>
    <t>โครงการชลประทานนนทบุรี*</t>
  </si>
  <si>
    <t>สำนักชลประทานที่ 11</t>
  </si>
  <si>
    <t>สำนักชลประทานที่ 10</t>
  </si>
  <si>
    <t>สำนักชลประทานที่ 9</t>
  </si>
  <si>
    <t>สำนักชลประทานที่ 8</t>
  </si>
  <si>
    <t>สำนักชลประทานที่ 7</t>
  </si>
  <si>
    <t>สำนักชลประทานที่ 6</t>
  </si>
  <si>
    <t>สำนักชลประทานที่ 5</t>
  </si>
  <si>
    <t>สำนักชลประทานที่ 4</t>
  </si>
  <si>
    <t>สำนักชลประทานที่ 3</t>
  </si>
  <si>
    <t>สำนักชลประทานที่ 2</t>
  </si>
  <si>
    <t>ศูนย์ศึกษาการพัฒนาห้วยฮ่องไคร้อันเนื่องมาจากพระราชดำริ</t>
  </si>
  <si>
    <t>สำนักชลประทานที่ 1</t>
  </si>
  <si>
    <t>นิเวศ</t>
  </si>
  <si>
    <t>ระบบ</t>
  </si>
  <si>
    <t>โครงการชลประทาน/โครงการฯ</t>
  </si>
  <si>
    <t>รวมสำนักชลประทานที่ 1</t>
  </si>
  <si>
    <t>รวมสำนักชลประทานที่ 2</t>
  </si>
  <si>
    <t>รวมสำนักชลประทานที่ 3</t>
  </si>
  <si>
    <t>รวมสำนักชลประทานที่ 4</t>
  </si>
  <si>
    <t>รวมสำนักชลประทานที่ 5</t>
  </si>
  <si>
    <t>รวมสำนักชลประทานที่ 6</t>
  </si>
  <si>
    <t>รวมสำนักชลประทานที่ 7</t>
  </si>
  <si>
    <t>รวมสำนักชลประทานที่ 8</t>
  </si>
  <si>
    <t>รวมสำนักชลประทานที่ 9</t>
  </si>
  <si>
    <t>รวมสำนักชลประทานที่ 10</t>
  </si>
  <si>
    <t>รวมสำนักชลประทานที่ 11</t>
  </si>
  <si>
    <t>รวมสำนักชลประทานที่ 12</t>
  </si>
  <si>
    <t>รวมสำนักชลประทานที่ 13</t>
  </si>
  <si>
    <t>รวมสำนักชลประทานที่ 14</t>
  </si>
  <si>
    <t>รวมสำนักชลประทานที่ 15</t>
  </si>
  <si>
    <t>รวมสำนักชลประทานที่ 16</t>
  </si>
  <si>
    <t>รวมสำนักชลประทานที่ 17</t>
  </si>
  <si>
    <t xml:space="preserve"> 2 เขื่อนหลัก</t>
  </si>
  <si>
    <t>รักษาระบบนิเวศแม่กลอง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43" formatCode="_-* #,##0.00_-;\-* #,##0.00_-;_-* &quot;-&quot;??_-;_-@_-"/>
    <numFmt numFmtId="187" formatCode="_(* #,##0.00_);_(* \(#,##0.00\);_(* &quot;-&quot;??_);_(@_)"/>
    <numFmt numFmtId="188" formatCode="_(* #,##0_);_(* \(#,##0\);_(* &quot;-&quot;_);_(@_)"/>
    <numFmt numFmtId="189" formatCode="#,##0.00;\-#,##0.00;\-"/>
    <numFmt numFmtId="190" formatCode="#,##0;\-#,##0;\-"/>
    <numFmt numFmtId="191" formatCode="[$-107041E]d\ mmm\ yy;@"/>
    <numFmt numFmtId="192" formatCode="[$-187041E]d\ mmm\ yy;@"/>
    <numFmt numFmtId="193" formatCode="#,##0.0"/>
    <numFmt numFmtId="194" formatCode="_-* #,##0_-;\-* #,##0_-;_-* &quot;-&quot;??_-;_-@_-"/>
    <numFmt numFmtId="195" formatCode="#,##0.000000000000"/>
    <numFmt numFmtId="196" formatCode="#,##0.000000"/>
    <numFmt numFmtId="197" formatCode="#,##0.00000000000000"/>
    <numFmt numFmtId="198" formatCode="#,##0.0000000000000"/>
    <numFmt numFmtId="199" formatCode="#,##0.00000"/>
    <numFmt numFmtId="200" formatCode="0.0"/>
    <numFmt numFmtId="201" formatCode="[$-107041E]d\ mmmm\ yyyy;@"/>
    <numFmt numFmtId="202" formatCode="d\ \ด\ด\ด\ด\ \ \ \_x0000_\_x0000_\_x0000_\_x0000_"/>
    <numFmt numFmtId="203" formatCode="#,##0.00_ ;\-#,##0.00\ "/>
    <numFmt numFmtId="204" formatCode="_-* #,##0.0_-;\-* #,##0.0_-;_-* &quot;-&quot;??_-;_-@_-"/>
    <numFmt numFmtId="205" formatCode="[$-101041E]d\ mmm\ yy;@"/>
    <numFmt numFmtId="206" formatCode="#,##0.000"/>
    <numFmt numFmtId="207" formatCode="ดดด"/>
    <numFmt numFmtId="208" formatCode="_(* #,##0_);_(* \(#,##0\);_(* &quot;-&quot;??_);_(@_)"/>
    <numFmt numFmtId="209" formatCode="0.000"/>
    <numFmt numFmtId="210" formatCode="#,##0_);\(#,##0\);\-"/>
    <numFmt numFmtId="211" formatCode="#,##0;\-#,###;\-"/>
    <numFmt numFmtId="212" formatCode="#,##0.00;\-#,###.00;\-"/>
    <numFmt numFmtId="213" formatCode="#,##0.000;\-#,##0.000;\-"/>
    <numFmt numFmtId="214" formatCode="#,##0_);[Red]\(#,##0\);\-"/>
  </numFmts>
  <fonts count="164" x14ac:knownFonts="1">
    <font>
      <sz val="11"/>
      <color theme="1"/>
      <name val="Tahoma"/>
      <family val="2"/>
      <charset val="222"/>
      <scheme val="minor"/>
    </font>
    <font>
      <sz val="11"/>
      <color theme="1"/>
      <name val="TH SarabunPSK"/>
      <family val="2"/>
    </font>
    <font>
      <sz val="11"/>
      <color theme="1"/>
      <name val="TH SarabunPSK"/>
      <family val="2"/>
    </font>
    <font>
      <sz val="11"/>
      <color theme="1"/>
      <name val="Tahoma"/>
      <family val="2"/>
      <charset val="222"/>
      <scheme val="minor"/>
    </font>
    <font>
      <sz val="11"/>
      <color rgb="FFFF0000"/>
      <name val="Tahoma"/>
      <family val="2"/>
      <charset val="222"/>
      <scheme val="minor"/>
    </font>
    <font>
      <b/>
      <sz val="11"/>
      <color theme="1"/>
      <name val="Tahoma"/>
      <family val="2"/>
      <charset val="222"/>
      <scheme val="minor"/>
    </font>
    <font>
      <b/>
      <sz val="18"/>
      <name val="TH SarabunPSK"/>
      <family val="2"/>
    </font>
    <font>
      <b/>
      <sz val="16"/>
      <color theme="1"/>
      <name val="TH SarabunPSK"/>
      <family val="2"/>
    </font>
    <font>
      <b/>
      <sz val="16"/>
      <name val="TH SarabunPSK"/>
      <family val="2"/>
      <charset val="222"/>
    </font>
    <font>
      <b/>
      <sz val="14"/>
      <color theme="1"/>
      <name val="TH SarabunPSK"/>
      <family val="2"/>
      <charset val="222"/>
    </font>
    <font>
      <b/>
      <sz val="16"/>
      <color theme="1"/>
      <name val="TH SarabunPSK"/>
      <family val="2"/>
      <charset val="222"/>
    </font>
    <font>
      <b/>
      <sz val="12"/>
      <color theme="1"/>
      <name val="TH SarabunPSK"/>
      <family val="2"/>
      <charset val="222"/>
    </font>
    <font>
      <sz val="14"/>
      <name val="Cordia New"/>
      <family val="2"/>
    </font>
    <font>
      <b/>
      <u/>
      <sz val="16"/>
      <name val="TH SarabunPSK"/>
      <family val="2"/>
    </font>
    <font>
      <u/>
      <sz val="16"/>
      <name val="TH SarabunPSK"/>
      <family val="2"/>
    </font>
    <font>
      <sz val="11"/>
      <color theme="1"/>
      <name val="Tahoma"/>
      <family val="2"/>
      <scheme val="minor"/>
    </font>
    <font>
      <sz val="16"/>
      <name val="TH SarabunPSK"/>
      <family val="2"/>
    </font>
    <font>
      <sz val="16"/>
      <color rgb="FFFF0000"/>
      <name val="TH SarabunPSK"/>
      <family val="2"/>
    </font>
    <font>
      <sz val="16"/>
      <color theme="1"/>
      <name val="TH SarabunPSK"/>
      <family val="2"/>
    </font>
    <font>
      <sz val="11"/>
      <name val="Tahoma"/>
      <family val="2"/>
      <charset val="222"/>
      <scheme val="minor"/>
    </font>
    <font>
      <b/>
      <sz val="16"/>
      <name val="TH SarabunPSK"/>
      <family val="2"/>
    </font>
    <font>
      <b/>
      <sz val="12"/>
      <name val="TH SarabunPSK"/>
      <family val="2"/>
      <charset val="222"/>
    </font>
    <font>
      <b/>
      <sz val="11"/>
      <name val="Tahoma"/>
      <family val="2"/>
      <charset val="222"/>
      <scheme val="minor"/>
    </font>
    <font>
      <sz val="12"/>
      <color rgb="FFFF0000"/>
      <name val="TH SarabunPSK"/>
      <family val="2"/>
    </font>
    <font>
      <sz val="16"/>
      <color theme="0"/>
      <name val="TH SarabunPSK"/>
      <family val="2"/>
    </font>
    <font>
      <b/>
      <sz val="11"/>
      <color theme="1"/>
      <name val="Tahoma"/>
      <family val="2"/>
      <scheme val="minor"/>
    </font>
    <font>
      <b/>
      <u/>
      <sz val="16"/>
      <name val="TH SarabunPSK"/>
      <family val="2"/>
      <charset val="222"/>
    </font>
    <font>
      <b/>
      <sz val="20"/>
      <name val="TH SarabunPSK"/>
      <family val="2"/>
    </font>
    <font>
      <sz val="18"/>
      <name val="TH SarabunPSK"/>
      <family val="2"/>
    </font>
    <font>
      <sz val="18"/>
      <name val="Tahoma"/>
      <family val="2"/>
      <charset val="222"/>
      <scheme val="minor"/>
    </font>
    <font>
      <b/>
      <u/>
      <sz val="22"/>
      <name val="TH SarabunPSK"/>
      <family val="2"/>
    </font>
    <font>
      <sz val="22"/>
      <name val="TH SarabunPSK"/>
      <family val="2"/>
    </font>
    <font>
      <sz val="20"/>
      <name val="TH SarabunPSK"/>
      <family val="2"/>
    </font>
    <font>
      <b/>
      <sz val="22"/>
      <name val="TH SarabunPSK"/>
      <family val="2"/>
    </font>
    <font>
      <b/>
      <u/>
      <sz val="20"/>
      <name val="TH SarabunPSK"/>
      <family val="2"/>
    </font>
    <font>
      <b/>
      <sz val="18"/>
      <color rgb="FFFF0000"/>
      <name val="TH SarabunPSK"/>
      <family val="2"/>
    </font>
    <font>
      <b/>
      <u/>
      <sz val="18"/>
      <name val="TH SarabunPSK"/>
      <family val="2"/>
    </font>
    <font>
      <u/>
      <sz val="14"/>
      <name val="TH SarabunPSK"/>
      <family val="2"/>
    </font>
    <font>
      <sz val="14"/>
      <name val="TH SarabunPSK"/>
      <family val="2"/>
    </font>
    <font>
      <b/>
      <u/>
      <sz val="16"/>
      <color rgb="FFFFE5FF"/>
      <name val="TH SarabunPSK"/>
      <family val="2"/>
    </font>
    <font>
      <sz val="16"/>
      <color theme="1"/>
      <name val="Tahoma"/>
      <family val="2"/>
      <charset val="222"/>
      <scheme val="minor"/>
    </font>
    <font>
      <sz val="11"/>
      <color theme="1"/>
      <name val="TH SarabunPSK"/>
      <family val="2"/>
    </font>
    <font>
      <b/>
      <sz val="13"/>
      <name val="Cordia New"/>
      <family val="2"/>
    </font>
    <font>
      <b/>
      <sz val="13"/>
      <color theme="0"/>
      <name val="Cordia New"/>
      <family val="2"/>
    </font>
    <font>
      <sz val="13"/>
      <color theme="0"/>
      <name val="Cordia New"/>
      <family val="2"/>
    </font>
    <font>
      <b/>
      <sz val="13"/>
      <color indexed="10"/>
      <name val="Cordia New"/>
      <family val="2"/>
    </font>
    <font>
      <b/>
      <sz val="13"/>
      <color indexed="12"/>
      <name val="Cordia New"/>
      <family val="2"/>
    </font>
    <font>
      <b/>
      <sz val="16"/>
      <name val="Cordia New"/>
      <family val="2"/>
    </font>
    <font>
      <b/>
      <sz val="16"/>
      <color indexed="10"/>
      <name val="Cordia New"/>
      <family val="2"/>
    </font>
    <font>
      <b/>
      <sz val="16"/>
      <name val="Angsana New"/>
      <family val="1"/>
    </font>
    <font>
      <b/>
      <sz val="14"/>
      <name val="Cordia New"/>
      <family val="2"/>
    </font>
    <font>
      <b/>
      <sz val="14"/>
      <name val="Angsana New"/>
      <family val="1"/>
    </font>
    <font>
      <b/>
      <sz val="12"/>
      <name val="Cordia New"/>
      <family val="2"/>
    </font>
    <font>
      <b/>
      <sz val="12"/>
      <color theme="0"/>
      <name val="Cordia New"/>
      <family val="2"/>
    </font>
    <font>
      <sz val="14"/>
      <color theme="0"/>
      <name val="Arial"/>
      <family val="2"/>
    </font>
    <font>
      <sz val="12"/>
      <color theme="0"/>
      <name val="Cordia New"/>
      <family val="2"/>
    </font>
    <font>
      <b/>
      <sz val="15"/>
      <color theme="0"/>
      <name val="Cordia New"/>
      <family val="2"/>
    </font>
    <font>
      <sz val="16"/>
      <name val="Angsana New"/>
      <family val="1"/>
    </font>
    <font>
      <b/>
      <vertAlign val="superscript"/>
      <sz val="16"/>
      <name val="Angsana New"/>
      <family val="1"/>
    </font>
    <font>
      <b/>
      <u/>
      <sz val="16"/>
      <name val="Angsana New"/>
      <family val="1"/>
    </font>
    <font>
      <b/>
      <u val="double"/>
      <sz val="13"/>
      <color theme="0"/>
      <name val="Cordia New"/>
      <family val="2"/>
    </font>
    <font>
      <b/>
      <sz val="12"/>
      <color rgb="FF008000"/>
      <name val="Arial"/>
      <family val="2"/>
    </font>
    <font>
      <b/>
      <sz val="17"/>
      <color rgb="FF008000"/>
      <name val="Angsana New"/>
      <family val="1"/>
    </font>
    <font>
      <b/>
      <sz val="12"/>
      <name val="Arial"/>
      <family val="2"/>
    </font>
    <font>
      <b/>
      <sz val="17"/>
      <name val="Angsana New"/>
      <family val="1"/>
    </font>
    <font>
      <b/>
      <sz val="12"/>
      <color indexed="8"/>
      <name val="Arial"/>
      <family val="2"/>
    </font>
    <font>
      <b/>
      <sz val="12"/>
      <color indexed="10"/>
      <name val="Arial"/>
      <family val="2"/>
    </font>
    <font>
      <b/>
      <u/>
      <sz val="17"/>
      <name val="Angsana New"/>
      <family val="1"/>
    </font>
    <font>
      <b/>
      <u val="double"/>
      <sz val="12"/>
      <color indexed="10"/>
      <name val="Arial"/>
      <family val="2"/>
    </font>
    <font>
      <b/>
      <sz val="17"/>
      <color indexed="10"/>
      <name val="Angsana New"/>
      <family val="1"/>
    </font>
    <font>
      <b/>
      <sz val="15"/>
      <name val="Cordia New"/>
      <family val="2"/>
    </font>
    <font>
      <b/>
      <sz val="17"/>
      <color indexed="8"/>
      <name val="Cordia New"/>
      <family val="2"/>
    </font>
    <font>
      <b/>
      <sz val="17"/>
      <color rgb="FF008000"/>
      <name val="Cordia New"/>
      <family val="2"/>
    </font>
    <font>
      <b/>
      <sz val="15"/>
      <name val="AngsanaUPC"/>
      <family val="1"/>
      <charset val="222"/>
    </font>
    <font>
      <b/>
      <sz val="15"/>
      <name val="Angsana New"/>
      <family val="1"/>
    </font>
    <font>
      <b/>
      <vertAlign val="superscript"/>
      <sz val="15"/>
      <name val="Angsana New"/>
      <family val="1"/>
    </font>
    <font>
      <b/>
      <sz val="9"/>
      <name val="Arial"/>
      <family val="2"/>
    </font>
    <font>
      <sz val="17"/>
      <name val="Angsana New"/>
      <family val="1"/>
    </font>
    <font>
      <sz val="15"/>
      <name val="Angsana New"/>
      <family val="1"/>
    </font>
    <font>
      <vertAlign val="superscript"/>
      <sz val="15"/>
      <name val="Angsana New"/>
      <family val="1"/>
    </font>
    <font>
      <b/>
      <sz val="12"/>
      <name val="Angsana New"/>
      <family val="1"/>
    </font>
    <font>
      <b/>
      <sz val="20"/>
      <name val="Angsana New"/>
      <family val="1"/>
    </font>
    <font>
      <b/>
      <sz val="16"/>
      <color theme="0"/>
      <name val="Cordia New"/>
      <family val="2"/>
    </font>
    <font>
      <b/>
      <sz val="18"/>
      <name val="Angsana New"/>
      <family val="1"/>
    </font>
    <font>
      <b/>
      <sz val="18"/>
      <color theme="0"/>
      <name val="Cordia New"/>
      <family val="2"/>
    </font>
    <font>
      <b/>
      <sz val="22"/>
      <name val="Angsana New"/>
      <family val="1"/>
    </font>
    <font>
      <b/>
      <sz val="20"/>
      <color indexed="48"/>
      <name val="Angsana New"/>
      <family val="1"/>
    </font>
    <font>
      <b/>
      <sz val="13"/>
      <color rgb="FFFF0000"/>
      <name val="Cordia New"/>
      <family val="2"/>
    </font>
    <font>
      <b/>
      <sz val="14"/>
      <color theme="1"/>
      <name val="TH SarabunPSK"/>
      <family val="2"/>
    </font>
    <font>
      <b/>
      <sz val="12"/>
      <color theme="1"/>
      <name val="TH SarabunPSK"/>
      <family val="2"/>
    </font>
    <font>
      <b/>
      <sz val="16"/>
      <color rgb="FFFF0000"/>
      <name val="TH SarabunPSK"/>
      <family val="2"/>
    </font>
    <font>
      <sz val="12"/>
      <color theme="1"/>
      <name val="TH SarabunPSK"/>
      <family val="2"/>
    </font>
    <font>
      <b/>
      <sz val="16"/>
      <color rgb="FFFF0000"/>
      <name val="TH SarabunPSK"/>
      <family val="2"/>
      <charset val="222"/>
    </font>
    <font>
      <b/>
      <sz val="12"/>
      <name val="TH SarabunPSK"/>
      <family val="2"/>
    </font>
    <font>
      <sz val="15"/>
      <name val="BrowalliaUPC"/>
      <family val="2"/>
    </font>
    <font>
      <sz val="14"/>
      <name val="TH SarabunIT๙"/>
      <family val="2"/>
    </font>
    <font>
      <b/>
      <sz val="14"/>
      <name val="TH SarabunPSK"/>
      <family val="2"/>
    </font>
    <font>
      <b/>
      <sz val="14"/>
      <name val="TH SarabunIT๙"/>
      <family val="2"/>
    </font>
    <font>
      <sz val="16"/>
      <name val="TH SarabunIT๙"/>
      <family val="2"/>
    </font>
    <font>
      <b/>
      <sz val="14"/>
      <color theme="1"/>
      <name val="TH SarabunIT๙"/>
      <family val="2"/>
    </font>
    <font>
      <sz val="15"/>
      <name val="TH SarabunIT๙"/>
      <family val="2"/>
    </font>
    <font>
      <sz val="15"/>
      <name val="TH SarabunPSK"/>
      <family val="2"/>
    </font>
    <font>
      <b/>
      <sz val="15"/>
      <name val="TH SarabunIT๙"/>
      <family val="2"/>
    </font>
    <font>
      <b/>
      <sz val="15"/>
      <name val="TH SarabunPSK"/>
      <family val="2"/>
    </font>
    <font>
      <sz val="15"/>
      <name val="TH SarabunIT๙"/>
      <family val="2"/>
      <charset val="222"/>
    </font>
    <font>
      <sz val="16"/>
      <name val="TH SarabunPSK"/>
      <family val="2"/>
      <charset val="222"/>
    </font>
    <font>
      <sz val="16"/>
      <color rgb="FFFF0000"/>
      <name val="TH SarabunPSK"/>
      <family val="2"/>
      <charset val="222"/>
    </font>
    <font>
      <sz val="15"/>
      <color rgb="FFFF0000"/>
      <name val="TH SarabunIT๙"/>
      <family val="2"/>
      <charset val="222"/>
    </font>
    <font>
      <sz val="14"/>
      <color theme="1"/>
      <name val="TH SarabunPSK"/>
      <family val="2"/>
    </font>
    <font>
      <sz val="15"/>
      <color theme="1"/>
      <name val="TH SarabunIT๙"/>
      <family val="2"/>
      <charset val="222"/>
    </font>
    <font>
      <sz val="16"/>
      <color theme="1"/>
      <name val="TH SarabunPSK"/>
      <family val="2"/>
      <charset val="222"/>
    </font>
    <font>
      <sz val="15"/>
      <color theme="1"/>
      <name val="TH SarabunPSK"/>
      <family val="2"/>
    </font>
    <font>
      <sz val="16"/>
      <name val="TH SarabunIT๙"/>
      <family val="2"/>
      <charset val="222"/>
    </font>
    <font>
      <sz val="16"/>
      <color rgb="FFFF0000"/>
      <name val="TH SarabunIT๙"/>
      <family val="2"/>
      <charset val="222"/>
    </font>
    <font>
      <sz val="8"/>
      <color theme="1"/>
      <name val="Tahoma"/>
      <family val="2"/>
      <charset val="222"/>
      <scheme val="minor"/>
    </font>
    <font>
      <b/>
      <sz val="12"/>
      <color indexed="8"/>
      <name val="TH SarabunPSK"/>
      <family val="2"/>
    </font>
    <font>
      <sz val="10"/>
      <name val="Arial"/>
      <family val="2"/>
    </font>
    <font>
      <sz val="14"/>
      <color rgb="FFFF0000"/>
      <name val="TH SarabunPSK"/>
      <family val="2"/>
    </font>
    <font>
      <sz val="10"/>
      <color rgb="FF000000"/>
      <name val="Arial"/>
      <family val="2"/>
    </font>
    <font>
      <sz val="12"/>
      <color theme="1"/>
      <name val="Tahoma"/>
      <family val="2"/>
      <charset val="222"/>
      <scheme val="minor"/>
    </font>
    <font>
      <sz val="8"/>
      <color rgb="FFFF0000"/>
      <name val="Tahoma"/>
      <family val="2"/>
      <charset val="222"/>
      <scheme val="minor"/>
    </font>
    <font>
      <sz val="12"/>
      <color rgb="FFFF0000"/>
      <name val="Tahoma"/>
      <family val="2"/>
      <charset val="222"/>
      <scheme val="minor"/>
    </font>
    <font>
      <b/>
      <u/>
      <sz val="16"/>
      <color theme="1"/>
      <name val="TH SarabunPSK"/>
      <family val="2"/>
    </font>
    <font>
      <b/>
      <sz val="20"/>
      <color theme="1"/>
      <name val="TH SarabunPSK"/>
      <family val="2"/>
    </font>
    <font>
      <b/>
      <sz val="20"/>
      <color rgb="FF000000"/>
      <name val="TH SarabunPSK"/>
      <family val="2"/>
    </font>
    <font>
      <sz val="20"/>
      <color theme="1"/>
      <name val="TH SarabunPSK"/>
      <family val="2"/>
    </font>
    <font>
      <b/>
      <sz val="20"/>
      <color rgb="FFFF0000"/>
      <name val="TH SarabunPSK"/>
      <family val="2"/>
    </font>
    <font>
      <sz val="18"/>
      <color rgb="FF000000"/>
      <name val="TH SarabunPSK"/>
      <family val="2"/>
    </font>
    <font>
      <sz val="10"/>
      <color rgb="FFFF0000"/>
      <name val="Arial"/>
      <family val="2"/>
      <charset val="222"/>
    </font>
    <font>
      <sz val="16"/>
      <color rgb="FF000000"/>
      <name val="TH SarabunPSK"/>
      <family val="2"/>
    </font>
    <font>
      <b/>
      <sz val="16"/>
      <color rgb="FF000000"/>
      <name val="TH SarabunPSK"/>
      <family val="2"/>
    </font>
    <font>
      <b/>
      <sz val="16"/>
      <color rgb="FF0000FF"/>
      <name val="TH SarabunPSK"/>
      <family val="2"/>
    </font>
    <font>
      <sz val="18"/>
      <name val="Arial"/>
      <family val="2"/>
    </font>
    <font>
      <sz val="18"/>
      <color rgb="FFFF0000"/>
      <name val="Arial"/>
      <family val="2"/>
      <charset val="222"/>
    </font>
    <font>
      <b/>
      <sz val="20"/>
      <color theme="5"/>
      <name val="TH SarabunPSK"/>
      <family val="2"/>
    </font>
    <font>
      <sz val="16"/>
      <name val="BrowalliaUPC"/>
      <family val="2"/>
    </font>
    <font>
      <sz val="16"/>
      <color indexed="8"/>
      <name val="TH SarabunPSK"/>
      <family val="2"/>
    </font>
    <font>
      <b/>
      <sz val="16"/>
      <color indexed="8"/>
      <name val="TH SarabunPSK"/>
      <family val="2"/>
    </font>
    <font>
      <sz val="14"/>
      <color indexed="8"/>
      <name val="TH SarabunPSK"/>
      <family val="2"/>
    </font>
    <font>
      <b/>
      <sz val="24"/>
      <color theme="1"/>
      <name val="TH SarabunPSK"/>
      <family val="2"/>
    </font>
    <font>
      <sz val="11"/>
      <color indexed="8"/>
      <name val="Tahoma"/>
      <family val="2"/>
      <charset val="222"/>
    </font>
    <font>
      <sz val="15"/>
      <name val="BrowalliaUPC"/>
      <family val="2"/>
      <charset val="222"/>
    </font>
    <font>
      <sz val="14"/>
      <name val="CordiaUPC"/>
      <family val="2"/>
    </font>
    <font>
      <sz val="15"/>
      <color rgb="FFFF0000"/>
      <name val="TH SarabunPSK"/>
      <family val="2"/>
      <charset val="222"/>
    </font>
    <font>
      <sz val="15"/>
      <color theme="1"/>
      <name val="TH SarabunPSK"/>
      <family val="2"/>
      <charset val="222"/>
    </font>
    <font>
      <b/>
      <sz val="15"/>
      <color rgb="FFFF0000"/>
      <name val="TH SarabunIT๙"/>
      <family val="2"/>
      <charset val="222"/>
    </font>
    <font>
      <u/>
      <sz val="16"/>
      <color theme="1"/>
      <name val="TH SarabunPSK"/>
      <family val="2"/>
    </font>
    <font>
      <b/>
      <sz val="11"/>
      <color rgb="FFFF0000"/>
      <name val="Tahoma"/>
      <family val="2"/>
      <scheme val="minor"/>
    </font>
    <font>
      <sz val="11"/>
      <color rgb="FFFF0000"/>
      <name val="Tahoma"/>
      <family val="2"/>
      <scheme val="minor"/>
    </font>
    <font>
      <b/>
      <u/>
      <sz val="18"/>
      <color rgb="FFFF0000"/>
      <name val="TH SarabunPSK"/>
      <family val="2"/>
    </font>
    <font>
      <sz val="12"/>
      <name val="TH SarabunPSK"/>
      <family val="2"/>
    </font>
    <font>
      <b/>
      <sz val="14"/>
      <color rgb="FFFF0000"/>
      <name val="TH SarabunPSK"/>
      <family val="2"/>
    </font>
    <font>
      <b/>
      <sz val="12"/>
      <color rgb="FFFF0000"/>
      <name val="Cordia New"/>
      <family val="2"/>
    </font>
    <font>
      <b/>
      <sz val="12"/>
      <color theme="1"/>
      <name val="Tahoma"/>
      <family val="2"/>
      <scheme val="minor"/>
    </font>
    <font>
      <b/>
      <sz val="10"/>
      <color theme="1"/>
      <name val="Tahoma"/>
      <family val="2"/>
      <scheme val="minor"/>
    </font>
    <font>
      <sz val="10"/>
      <color theme="1"/>
      <name val="Tahoma"/>
      <family val="2"/>
      <scheme val="minor"/>
    </font>
    <font>
      <sz val="11"/>
      <color rgb="FF000000"/>
      <name val="Tahoma"/>
      <family val="2"/>
      <charset val="222"/>
      <scheme val="minor"/>
    </font>
    <font>
      <sz val="14"/>
      <color rgb="FFFF0000"/>
      <name val="Cordia New"/>
      <family val="2"/>
    </font>
    <font>
      <b/>
      <sz val="14"/>
      <color rgb="FFFF0000"/>
      <name val="TH SarabunPSK"/>
      <family val="2"/>
      <charset val="222"/>
    </font>
    <font>
      <sz val="14"/>
      <color rgb="FFFF0000"/>
      <name val="TH SarabunPSK"/>
      <family val="2"/>
      <charset val="222"/>
    </font>
    <font>
      <sz val="11"/>
      <color rgb="FFFF0000"/>
      <name val="TH SarabunPSK"/>
      <family val="2"/>
      <charset val="222"/>
    </font>
    <font>
      <sz val="11"/>
      <color theme="0"/>
      <name val="Tahoma"/>
      <family val="2"/>
      <charset val="222"/>
      <scheme val="minor"/>
    </font>
    <font>
      <b/>
      <sz val="13"/>
      <color theme="1"/>
      <name val="Cordia New"/>
      <family val="2"/>
    </font>
    <font>
      <b/>
      <u val="double"/>
      <sz val="13"/>
      <color theme="1"/>
      <name val="Cordia New"/>
      <family val="2"/>
    </font>
  </fonts>
  <fills count="45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rgb="FFFF330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9CAFE"/>
        <bgColor indexed="64"/>
      </patternFill>
    </fill>
    <fill>
      <patternFill patternType="solid">
        <fgColor rgb="FFFFE5FF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2F7FC"/>
        <bgColor indexed="64"/>
      </patternFill>
    </fill>
    <fill>
      <patternFill patternType="solid">
        <fgColor rgb="FFDAFEE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B2FCE9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EBFF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ECD9FF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8E8EF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BBC7FB"/>
        <bgColor indexed="64"/>
      </patternFill>
    </fill>
    <fill>
      <patternFill patternType="solid">
        <fgColor rgb="FFF1F1F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8" tint="0.59999389629810485"/>
        <bgColor rgb="FFCFE2F3"/>
      </patternFill>
    </fill>
    <fill>
      <patternFill patternType="solid">
        <fgColor rgb="FFFFFFCC"/>
        <bgColor rgb="FFFFFFCC"/>
      </patternFill>
    </fill>
  </fills>
  <borders count="6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/>
      <diagonal/>
    </border>
    <border>
      <left style="medium">
        <color rgb="FFFFFFFF"/>
      </left>
      <right/>
      <top style="medium">
        <color rgb="FFFFFFFF"/>
      </top>
      <bottom/>
      <diagonal/>
    </border>
    <border>
      <left/>
      <right/>
      <top style="medium">
        <color rgb="FFFFFFFF"/>
      </top>
      <bottom/>
      <diagonal/>
    </border>
    <border>
      <left/>
      <right style="medium">
        <color rgb="FFFFFFFF"/>
      </right>
      <top style="medium">
        <color rgb="FFFFFFFF"/>
      </top>
      <bottom/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rgb="FFFFFFFF"/>
      </left>
      <right/>
      <top/>
      <bottom style="medium">
        <color rgb="FFFFFFFF"/>
      </bottom>
      <diagonal/>
    </border>
    <border>
      <left/>
      <right/>
      <top/>
      <bottom style="medium">
        <color rgb="FFFFFFFF"/>
      </bottom>
      <diagonal/>
    </border>
    <border>
      <left/>
      <right style="medium">
        <color rgb="FFFFFFFF"/>
      </right>
      <top/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/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/>
      <top/>
      <bottom/>
      <diagonal/>
    </border>
    <border>
      <left/>
      <right style="medium">
        <color rgb="FFFFFFFF"/>
      </right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thick">
        <color rgb="FFFFFFFF"/>
      </bottom>
      <diagonal/>
    </border>
    <border>
      <left style="medium">
        <color rgb="FFFFFFFF"/>
      </left>
      <right style="medium">
        <color rgb="FFFFFFFF"/>
      </right>
      <top style="thick">
        <color rgb="FFFFFFFF"/>
      </top>
      <bottom style="thick">
        <color rgb="FFFFFFFF"/>
      </bottom>
      <diagonal/>
    </border>
    <border>
      <left style="medium">
        <color rgb="FFFFFFFF"/>
      </left>
      <right style="medium">
        <color rgb="FFFFFFFF"/>
      </right>
      <top style="thick">
        <color rgb="FFFFFFFF"/>
      </top>
      <bottom style="medium">
        <color rgb="FFFFFFFF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indexed="64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</borders>
  <cellStyleXfs count="80">
    <xf numFmtId="0" fontId="0" fillId="0" borderId="0"/>
    <xf numFmtId="187" fontId="3" fillId="0" borderId="0" applyFont="0" applyFill="0" applyBorder="0" applyAlignment="0" applyProtection="0"/>
    <xf numFmtId="0" fontId="12" fillId="0" borderId="0"/>
    <xf numFmtId="187" fontId="15" fillId="0" borderId="0" applyFont="0" applyFill="0" applyBorder="0" applyAlignment="0" applyProtection="0"/>
    <xf numFmtId="0" fontId="3" fillId="0" borderId="0"/>
    <xf numFmtId="187" fontId="15" fillId="0" borderId="0" applyFont="0" applyFill="0" applyBorder="0" applyAlignment="0" applyProtection="0"/>
    <xf numFmtId="0" fontId="12" fillId="0" borderId="0"/>
    <xf numFmtId="0" fontId="12" fillId="0" borderId="0"/>
    <xf numFmtId="187" fontId="12" fillId="0" borderId="0" applyFont="0" applyFill="0" applyBorder="0" applyAlignment="0" applyProtection="0"/>
    <xf numFmtId="0" fontId="12" fillId="0" borderId="0"/>
    <xf numFmtId="0" fontId="3" fillId="0" borderId="0"/>
    <xf numFmtId="187" fontId="3" fillId="0" borderId="0" applyFont="0" applyFill="0" applyBorder="0" applyAlignment="0" applyProtection="0"/>
    <xf numFmtId="187" fontId="15" fillId="0" borderId="0" applyFont="0" applyFill="0" applyBorder="0" applyAlignment="0" applyProtection="0"/>
    <xf numFmtId="0" fontId="3" fillId="0" borderId="0"/>
    <xf numFmtId="0" fontId="15" fillId="0" borderId="0"/>
    <xf numFmtId="0" fontId="94" fillId="0" borderId="0"/>
    <xf numFmtId="0" fontId="94" fillId="0" borderId="0"/>
    <xf numFmtId="0" fontId="94" fillId="0" borderId="0"/>
    <xf numFmtId="187" fontId="94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94" fillId="0" borderId="0" applyFont="0" applyFill="0" applyBorder="0" applyAlignment="0" applyProtection="0"/>
    <xf numFmtId="0" fontId="116" fillId="0" borderId="0"/>
    <xf numFmtId="187" fontId="15" fillId="0" borderId="0" applyFont="0" applyFill="0" applyBorder="0" applyAlignment="0" applyProtection="0"/>
    <xf numFmtId="0" fontId="118" fillId="0" borderId="0"/>
    <xf numFmtId="9" fontId="15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15" fillId="0" borderId="0" applyFont="0" applyFill="0" applyBorder="0" applyAlignment="0" applyProtection="0"/>
    <xf numFmtId="0" fontId="116" fillId="0" borderId="0"/>
    <xf numFmtId="187" fontId="3" fillId="0" borderId="0" applyFont="0" applyFill="0" applyBorder="0" applyAlignment="0" applyProtection="0"/>
    <xf numFmtId="0" fontId="135" fillId="0" borderId="0"/>
    <xf numFmtId="187" fontId="135" fillId="0" borderId="0" applyFont="0" applyFill="0" applyBorder="0" applyAlignment="0" applyProtection="0"/>
    <xf numFmtId="187" fontId="15" fillId="0" borderId="0" applyFont="0" applyFill="0" applyBorder="0" applyAlignment="0" applyProtection="0"/>
    <xf numFmtId="0" fontId="15" fillId="0" borderId="0"/>
    <xf numFmtId="187" fontId="3" fillId="0" borderId="0" applyFont="0" applyFill="0" applyBorder="0" applyAlignment="0" applyProtection="0"/>
    <xf numFmtId="9" fontId="116" fillId="0" borderId="0" applyFont="0" applyFill="0" applyBorder="0" applyAlignment="0" applyProtection="0"/>
    <xf numFmtId="0" fontId="140" fillId="0" borderId="0"/>
    <xf numFmtId="187" fontId="116" fillId="0" borderId="0" applyFont="0" applyFill="0" applyBorder="0" applyAlignment="0" applyProtection="0"/>
    <xf numFmtId="187" fontId="116" fillId="0" borderId="0" applyFont="0" applyFill="0" applyBorder="0" applyAlignment="0" applyProtection="0"/>
    <xf numFmtId="207" fontId="116" fillId="0" borderId="0" applyFont="0" applyFill="0" applyBorder="0" applyAlignment="0" applyProtection="0"/>
    <xf numFmtId="0" fontId="116" fillId="0" borderId="0"/>
    <xf numFmtId="0" fontId="12" fillId="0" borderId="0"/>
    <xf numFmtId="0" fontId="12" fillId="0" borderId="0"/>
    <xf numFmtId="0" fontId="116" fillId="0" borderId="0"/>
    <xf numFmtId="0" fontId="3" fillId="0" borderId="0"/>
    <xf numFmtId="9" fontId="116" fillId="0" borderId="0" applyFont="0" applyFill="0" applyBorder="0" applyAlignment="0" applyProtection="0"/>
    <xf numFmtId="9" fontId="116" fillId="0" borderId="0" applyFont="0" applyFill="0" applyBorder="0" applyAlignment="0" applyProtection="0"/>
    <xf numFmtId="0" fontId="116" fillId="0" borderId="0" applyFont="0" applyFill="0" applyBorder="0" applyAlignment="0" applyProtection="0"/>
    <xf numFmtId="0" fontId="116" fillId="0" borderId="0" applyFont="0" applyFill="0" applyBorder="0" applyAlignment="0" applyProtection="0"/>
    <xf numFmtId="0" fontId="116" fillId="0" borderId="0" applyFont="0" applyFill="0" applyBorder="0" applyAlignment="0" applyProtection="0"/>
    <xf numFmtId="0" fontId="12" fillId="0" borderId="0"/>
    <xf numFmtId="187" fontId="12" fillId="0" borderId="0" applyFont="0" applyFill="0" applyBorder="0" applyAlignment="0" applyProtection="0"/>
    <xf numFmtId="0" fontId="94" fillId="0" borderId="0"/>
    <xf numFmtId="187" fontId="94" fillId="0" borderId="0" applyFont="0" applyFill="0" applyBorder="0" applyAlignment="0" applyProtection="0"/>
    <xf numFmtId="0" fontId="94" fillId="0" borderId="0"/>
    <xf numFmtId="0" fontId="94" fillId="0" borderId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0" fontId="116" fillId="0" borderId="0"/>
    <xf numFmtId="0" fontId="142" fillId="0" borderId="0"/>
    <xf numFmtId="0" fontId="94" fillId="0" borderId="0"/>
    <xf numFmtId="0" fontId="3" fillId="0" borderId="0"/>
    <xf numFmtId="187" fontId="94" fillId="0" borderId="0" applyFont="0" applyFill="0" applyBorder="0" applyAlignment="0" applyProtection="0"/>
    <xf numFmtId="0" fontId="94" fillId="0" borderId="0"/>
    <xf numFmtId="0" fontId="94" fillId="0" borderId="0"/>
    <xf numFmtId="187" fontId="141" fillId="0" borderId="0" applyFont="0" applyFill="0" applyBorder="0" applyAlignment="0" applyProtection="0"/>
    <xf numFmtId="0" fontId="141" fillId="0" borderId="0"/>
    <xf numFmtId="187" fontId="94" fillId="0" borderId="0" applyFont="0" applyFill="0" applyBorder="0" applyAlignment="0" applyProtection="0"/>
    <xf numFmtId="0" fontId="116" fillId="0" borderId="0"/>
    <xf numFmtId="0" fontId="3" fillId="0" borderId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56" fillId="0" borderId="0" applyNumberFormat="0" applyFill="0" applyBorder="0" applyAlignment="0" applyProtection="0"/>
    <xf numFmtId="43" fontId="3" fillId="0" borderId="0" applyFont="0" applyFill="0" applyBorder="0" applyAlignment="0" applyProtection="0"/>
  </cellStyleXfs>
  <cellXfs count="2912">
    <xf numFmtId="0" fontId="0" fillId="0" borderId="0" xfId="0"/>
    <xf numFmtId="0" fontId="0" fillId="0" borderId="0" xfId="0" applyAlignment="1">
      <alignment horizontal="center"/>
    </xf>
    <xf numFmtId="0" fontId="13" fillId="5" borderId="2" xfId="2" applyFont="1" applyFill="1" applyBorder="1" applyAlignment="1">
      <alignment shrinkToFit="1"/>
    </xf>
    <xf numFmtId="0" fontId="13" fillId="2" borderId="5" xfId="2" applyFont="1" applyFill="1" applyBorder="1" applyAlignment="1">
      <alignment shrinkToFit="1"/>
    </xf>
    <xf numFmtId="0" fontId="16" fillId="5" borderId="11" xfId="2" applyFont="1" applyFill="1" applyBorder="1" applyAlignment="1">
      <alignment shrinkToFit="1"/>
    </xf>
    <xf numFmtId="0" fontId="16" fillId="2" borderId="12" xfId="2" applyFont="1" applyFill="1" applyBorder="1" applyAlignment="1">
      <alignment horizontal="center" vertical="center" shrinkToFit="1"/>
    </xf>
    <xf numFmtId="0" fontId="16" fillId="5" borderId="11" xfId="2" applyFont="1" applyFill="1" applyBorder="1" applyAlignment="1">
      <alignment horizontal="center" vertical="center" shrinkToFit="1"/>
    </xf>
    <xf numFmtId="0" fontId="16" fillId="5" borderId="11" xfId="2" quotePrefix="1" applyFont="1" applyFill="1" applyBorder="1" applyAlignment="1">
      <alignment horizontal="left" shrinkToFit="1"/>
    </xf>
    <xf numFmtId="0" fontId="17" fillId="5" borderId="11" xfId="2" quotePrefix="1" applyFont="1" applyFill="1" applyBorder="1" applyAlignment="1">
      <alignment horizontal="left" shrinkToFit="1"/>
    </xf>
    <xf numFmtId="0" fontId="18" fillId="5" borderId="11" xfId="2" quotePrefix="1" applyFont="1" applyFill="1" applyBorder="1" applyAlignment="1">
      <alignment horizontal="left" shrinkToFit="1"/>
    </xf>
    <xf numFmtId="0" fontId="16" fillId="5" borderId="11" xfId="2" applyFont="1" applyFill="1" applyBorder="1" applyAlignment="1">
      <alignment horizontal="left" shrinkToFit="1"/>
    </xf>
    <xf numFmtId="0" fontId="19" fillId="5" borderId="0" xfId="0" applyFont="1" applyFill="1"/>
    <xf numFmtId="0" fontId="17" fillId="5" borderId="11" xfId="2" applyFont="1" applyFill="1" applyBorder="1" applyAlignment="1">
      <alignment shrinkToFit="1"/>
    </xf>
    <xf numFmtId="0" fontId="17" fillId="5" borderId="11" xfId="2" applyFont="1" applyFill="1" applyBorder="1" applyAlignment="1">
      <alignment horizontal="center" vertical="center" shrinkToFit="1"/>
    </xf>
    <xf numFmtId="187" fontId="20" fillId="2" borderId="6" xfId="1" applyFont="1" applyFill="1" applyBorder="1" applyAlignment="1">
      <alignment horizontal="center" vertical="center" shrinkToFit="1"/>
    </xf>
    <xf numFmtId="0" fontId="13" fillId="5" borderId="11" xfId="2" applyFont="1" applyFill="1" applyBorder="1" applyAlignment="1">
      <alignment shrinkToFit="1"/>
    </xf>
    <xf numFmtId="0" fontId="18" fillId="5" borderId="11" xfId="2" applyFont="1" applyFill="1" applyBorder="1" applyAlignment="1">
      <alignment shrinkToFit="1"/>
    </xf>
    <xf numFmtId="187" fontId="8" fillId="2" borderId="6" xfId="1" applyFont="1" applyFill="1" applyBorder="1" applyAlignment="1">
      <alignment horizontal="center" vertical="center" shrinkToFit="1"/>
    </xf>
    <xf numFmtId="0" fontId="18" fillId="0" borderId="0" xfId="0" applyFont="1"/>
    <xf numFmtId="0" fontId="0" fillId="0" borderId="0" xfId="0" applyAlignment="1">
      <alignment horizontal="left"/>
    </xf>
    <xf numFmtId="189" fontId="0" fillId="0" borderId="0" xfId="0" applyNumberFormat="1"/>
    <xf numFmtId="0" fontId="25" fillId="0" borderId="0" xfId="0" applyFont="1"/>
    <xf numFmtId="0" fontId="20" fillId="5" borderId="11" xfId="2" applyFont="1" applyFill="1" applyBorder="1" applyAlignment="1">
      <alignment shrinkToFit="1"/>
    </xf>
    <xf numFmtId="0" fontId="8" fillId="5" borderId="11" xfId="2" applyFont="1" applyFill="1" applyBorder="1" applyAlignment="1">
      <alignment horizontal="center" vertical="center" shrinkToFit="1"/>
    </xf>
    <xf numFmtId="0" fontId="8" fillId="5" borderId="11" xfId="2" applyFont="1" applyFill="1" applyBorder="1" applyAlignment="1">
      <alignment shrinkToFit="1"/>
    </xf>
    <xf numFmtId="0" fontId="5" fillId="0" borderId="0" xfId="0" applyFont="1"/>
    <xf numFmtId="0" fontId="16" fillId="5" borderId="12" xfId="2" quotePrefix="1" applyFont="1" applyFill="1" applyBorder="1" applyAlignment="1">
      <alignment horizontal="left" shrinkToFit="1"/>
    </xf>
    <xf numFmtId="0" fontId="16" fillId="5" borderId="12" xfId="2" applyFont="1" applyFill="1" applyBorder="1" applyAlignment="1">
      <alignment horizontal="left" shrinkToFit="1"/>
    </xf>
    <xf numFmtId="0" fontId="18" fillId="5" borderId="12" xfId="2" quotePrefix="1" applyFont="1" applyFill="1" applyBorder="1" applyAlignment="1">
      <alignment horizontal="left" shrinkToFit="1"/>
    </xf>
    <xf numFmtId="0" fontId="20" fillId="5" borderId="12" xfId="2" applyFont="1" applyFill="1" applyBorder="1" applyAlignment="1">
      <alignment horizontal="left" shrinkToFit="1"/>
    </xf>
    <xf numFmtId="0" fontId="7" fillId="4" borderId="6" xfId="0" applyFont="1" applyFill="1" applyBorder="1" applyAlignment="1">
      <alignment horizontal="center" vertical="center" wrapText="1"/>
    </xf>
    <xf numFmtId="0" fontId="13" fillId="5" borderId="5" xfId="2" applyFont="1" applyFill="1" applyBorder="1" applyAlignment="1">
      <alignment horizontal="left" shrinkToFit="1"/>
    </xf>
    <xf numFmtId="0" fontId="13" fillId="5" borderId="12" xfId="2" applyFont="1" applyFill="1" applyBorder="1" applyAlignment="1">
      <alignment horizontal="left" shrinkToFit="1"/>
    </xf>
    <xf numFmtId="0" fontId="0" fillId="0" borderId="6" xfId="0" applyBorder="1"/>
    <xf numFmtId="0" fontId="5" fillId="0" borderId="10" xfId="0" applyFont="1" applyBorder="1"/>
    <xf numFmtId="0" fontId="16" fillId="8" borderId="6" xfId="2" applyFont="1" applyFill="1" applyBorder="1" applyAlignment="1">
      <alignment horizontal="center" vertical="center" shrinkToFit="1"/>
    </xf>
    <xf numFmtId="0" fontId="20" fillId="8" borderId="6" xfId="2" applyFont="1" applyFill="1" applyBorder="1" applyAlignment="1">
      <alignment horizontal="left" shrinkToFit="1"/>
    </xf>
    <xf numFmtId="3" fontId="13" fillId="8" borderId="6" xfId="2" applyNumberFormat="1" applyFont="1" applyFill="1" applyBorder="1" applyAlignment="1">
      <alignment horizontal="center" shrinkToFit="1"/>
    </xf>
    <xf numFmtId="0" fontId="20" fillId="8" borderId="6" xfId="2" applyFont="1" applyFill="1" applyBorder="1" applyAlignment="1">
      <alignment horizontal="center" shrinkToFit="1"/>
    </xf>
    <xf numFmtId="0" fontId="20" fillId="8" borderId="6" xfId="2" applyFont="1" applyFill="1" applyBorder="1" applyAlignment="1">
      <alignment shrinkToFit="1"/>
    </xf>
    <xf numFmtId="3" fontId="13" fillId="8" borderId="6" xfId="2" applyNumberFormat="1" applyFont="1" applyFill="1" applyBorder="1" applyAlignment="1">
      <alignment horizontal="center" vertical="center" shrinkToFit="1"/>
    </xf>
    <xf numFmtId="0" fontId="16" fillId="7" borderId="6" xfId="2" applyFont="1" applyFill="1" applyBorder="1" applyAlignment="1">
      <alignment horizontal="center" vertical="center" shrinkToFit="1"/>
    </xf>
    <xf numFmtId="0" fontId="20" fillId="7" borderId="6" xfId="2" applyFont="1" applyFill="1" applyBorder="1" applyAlignment="1">
      <alignment shrinkToFit="1"/>
    </xf>
    <xf numFmtId="3" fontId="13" fillId="7" borderId="6" xfId="2" applyNumberFormat="1" applyFont="1" applyFill="1" applyBorder="1" applyAlignment="1">
      <alignment horizontal="center" vertical="center" shrinkToFit="1"/>
    </xf>
    <xf numFmtId="3" fontId="13" fillId="7" borderId="6" xfId="2" applyNumberFormat="1" applyFont="1" applyFill="1" applyBorder="1" applyAlignment="1">
      <alignment horizontal="center" shrinkToFit="1"/>
    </xf>
    <xf numFmtId="0" fontId="8" fillId="7" borderId="10" xfId="2" applyFont="1" applyFill="1" applyBorder="1" applyAlignment="1">
      <alignment horizontal="center" vertical="center" shrinkToFit="1"/>
    </xf>
    <xf numFmtId="0" fontId="8" fillId="7" borderId="10" xfId="2" applyFont="1" applyFill="1" applyBorder="1" applyAlignment="1">
      <alignment shrinkToFit="1"/>
    </xf>
    <xf numFmtId="3" fontId="26" fillId="7" borderId="10" xfId="2" applyNumberFormat="1" applyFont="1" applyFill="1" applyBorder="1" applyAlignment="1">
      <alignment horizontal="center" vertical="center" shrinkToFit="1"/>
    </xf>
    <xf numFmtId="0" fontId="13" fillId="2" borderId="5" xfId="2" applyFont="1" applyFill="1" applyBorder="1" applyAlignment="1">
      <alignment horizontal="center" shrinkToFit="1"/>
    </xf>
    <xf numFmtId="3" fontId="16" fillId="2" borderId="12" xfId="2" applyNumberFormat="1" applyFont="1" applyFill="1" applyBorder="1" applyAlignment="1">
      <alignment horizontal="center" vertical="center" shrinkToFit="1"/>
    </xf>
    <xf numFmtId="0" fontId="13" fillId="2" borderId="12" xfId="2" applyFont="1" applyFill="1" applyBorder="1" applyAlignment="1">
      <alignment horizontal="center" shrinkToFit="1"/>
    </xf>
    <xf numFmtId="0" fontId="13" fillId="2" borderId="12" xfId="2" applyFont="1" applyFill="1" applyBorder="1" applyAlignment="1">
      <alignment shrinkToFit="1"/>
    </xf>
    <xf numFmtId="0" fontId="8" fillId="2" borderId="12" xfId="2" applyFont="1" applyFill="1" applyBorder="1" applyAlignment="1">
      <alignment horizontal="center" vertical="center" shrinkToFit="1"/>
    </xf>
    <xf numFmtId="0" fontId="7" fillId="4" borderId="2" xfId="0" applyFont="1" applyFill="1" applyBorder="1" applyAlignment="1">
      <alignment horizontal="left" vertical="center" wrapText="1"/>
    </xf>
    <xf numFmtId="0" fontId="7" fillId="4" borderId="11" xfId="0" applyFont="1" applyFill="1" applyBorder="1" applyAlignment="1">
      <alignment horizontal="left" vertical="center" wrapText="1"/>
    </xf>
    <xf numFmtId="0" fontId="7" fillId="4" borderId="10" xfId="0" applyFont="1" applyFill="1" applyBorder="1" applyAlignment="1">
      <alignment horizontal="left" vertical="center" wrapText="1"/>
    </xf>
    <xf numFmtId="0" fontId="8" fillId="5" borderId="12" xfId="2" applyFont="1" applyFill="1" applyBorder="1" applyAlignment="1">
      <alignment horizontal="left" shrinkToFit="1"/>
    </xf>
    <xf numFmtId="0" fontId="20" fillId="7" borderId="6" xfId="2" applyFont="1" applyFill="1" applyBorder="1" applyAlignment="1">
      <alignment horizontal="left" shrinkToFit="1"/>
    </xf>
    <xf numFmtId="0" fontId="8" fillId="7" borderId="10" xfId="2" applyFont="1" applyFill="1" applyBorder="1" applyAlignment="1">
      <alignment horizontal="left" shrinkToFit="1"/>
    </xf>
    <xf numFmtId="0" fontId="7" fillId="9" borderId="6" xfId="0" applyFont="1" applyFill="1" applyBorder="1" applyAlignment="1">
      <alignment horizontal="center" vertical="center" wrapText="1"/>
    </xf>
    <xf numFmtId="0" fontId="7" fillId="9" borderId="5" xfId="0" applyFont="1" applyFill="1" applyBorder="1" applyAlignment="1">
      <alignment horizontal="center" vertical="center" wrapText="1"/>
    </xf>
    <xf numFmtId="0" fontId="7" fillId="9" borderId="10" xfId="0" applyFont="1" applyFill="1" applyBorder="1" applyAlignment="1">
      <alignment horizontal="center" vertical="center" wrapText="1"/>
    </xf>
    <xf numFmtId="0" fontId="13" fillId="9" borderId="5" xfId="2" applyFont="1" applyFill="1" applyBorder="1" applyAlignment="1">
      <alignment shrinkToFit="1"/>
    </xf>
    <xf numFmtId="3" fontId="16" fillId="9" borderId="12" xfId="2" applyNumberFormat="1" applyFont="1" applyFill="1" applyBorder="1" applyAlignment="1">
      <alignment horizontal="center" vertical="center" shrinkToFit="1"/>
    </xf>
    <xf numFmtId="3" fontId="13" fillId="9" borderId="6" xfId="2" applyNumberFormat="1" applyFont="1" applyFill="1" applyBorder="1" applyAlignment="1">
      <alignment horizontal="center" shrinkToFit="1"/>
    </xf>
    <xf numFmtId="0" fontId="13" fillId="9" borderId="12" xfId="2" applyFont="1" applyFill="1" applyBorder="1" applyAlignment="1">
      <alignment shrinkToFit="1"/>
    </xf>
    <xf numFmtId="0" fontId="16" fillId="9" borderId="12" xfId="2" applyFont="1" applyFill="1" applyBorder="1" applyAlignment="1">
      <alignment horizontal="center" vertical="center" shrinkToFit="1"/>
    </xf>
    <xf numFmtId="0" fontId="8" fillId="9" borderId="12" xfId="2" applyFont="1" applyFill="1" applyBorder="1" applyAlignment="1">
      <alignment horizontal="center" vertical="center" shrinkToFit="1"/>
    </xf>
    <xf numFmtId="3" fontId="13" fillId="9" borderId="10" xfId="2" applyNumberFormat="1" applyFont="1" applyFill="1" applyBorder="1" applyAlignment="1">
      <alignment horizontal="center" shrinkToFit="1"/>
    </xf>
    <xf numFmtId="0" fontId="0" fillId="9" borderId="0" xfId="0" applyFill="1"/>
    <xf numFmtId="0" fontId="13" fillId="3" borderId="5" xfId="2" applyFont="1" applyFill="1" applyBorder="1" applyAlignment="1">
      <alignment horizontal="center" shrinkToFit="1"/>
    </xf>
    <xf numFmtId="0" fontId="13" fillId="3" borderId="5" xfId="2" applyFont="1" applyFill="1" applyBorder="1" applyAlignment="1">
      <alignment shrinkToFit="1"/>
    </xf>
    <xf numFmtId="3" fontId="16" fillId="3" borderId="12" xfId="2" applyNumberFormat="1" applyFont="1" applyFill="1" applyBorder="1" applyAlignment="1">
      <alignment horizontal="center" vertical="center" shrinkToFit="1"/>
    </xf>
    <xf numFmtId="0" fontId="13" fillId="3" borderId="12" xfId="2" applyFont="1" applyFill="1" applyBorder="1" applyAlignment="1">
      <alignment horizontal="center" shrinkToFit="1"/>
    </xf>
    <xf numFmtId="0" fontId="13" fillId="3" borderId="12" xfId="2" applyFont="1" applyFill="1" applyBorder="1" applyAlignment="1">
      <alignment shrinkToFit="1"/>
    </xf>
    <xf numFmtId="0" fontId="16" fillId="3" borderId="12" xfId="2" applyFont="1" applyFill="1" applyBorder="1" applyAlignment="1">
      <alignment horizontal="center" vertical="center" shrinkToFit="1"/>
    </xf>
    <xf numFmtId="0" fontId="8" fillId="3" borderId="12" xfId="2" applyFont="1" applyFill="1" applyBorder="1" applyAlignment="1">
      <alignment horizontal="center" vertical="center" shrinkToFit="1"/>
    </xf>
    <xf numFmtId="0" fontId="27" fillId="0" borderId="0" xfId="0" applyFont="1" applyAlignment="1">
      <alignment vertical="center"/>
    </xf>
    <xf numFmtId="0" fontId="28" fillId="0" borderId="0" xfId="0" applyFont="1" applyAlignment="1">
      <alignment horizontal="center"/>
    </xf>
    <xf numFmtId="0" fontId="28" fillId="0" borderId="0" xfId="0" applyFont="1"/>
    <xf numFmtId="0" fontId="16" fillId="0" borderId="0" xfId="0" applyFont="1"/>
    <xf numFmtId="0" fontId="27" fillId="0" borderId="0" xfId="0" applyFont="1" applyAlignment="1">
      <alignment horizontal="center" vertical="center"/>
    </xf>
    <xf numFmtId="0" fontId="20" fillId="0" borderId="0" xfId="0" quotePrefix="1" applyFont="1" applyAlignment="1">
      <alignment horizontal="center" vertical="center"/>
    </xf>
    <xf numFmtId="0" fontId="20" fillId="0" borderId="10" xfId="0" quotePrefix="1" applyFont="1" applyBorder="1" applyAlignment="1">
      <alignment horizontal="center" vertical="center"/>
    </xf>
    <xf numFmtId="0" fontId="20" fillId="0" borderId="6" xfId="0" quotePrefix="1" applyFont="1" applyBorder="1" applyAlignment="1">
      <alignment horizontal="center" vertical="center" wrapText="1" shrinkToFit="1"/>
    </xf>
    <xf numFmtId="0" fontId="20" fillId="0" borderId="6" xfId="0" applyFont="1" applyBorder="1" applyAlignment="1">
      <alignment horizontal="center" vertical="center" wrapText="1"/>
    </xf>
    <xf numFmtId="0" fontId="30" fillId="0" borderId="16" xfId="0" applyFont="1" applyBorder="1" applyAlignment="1">
      <alignment horizontal="left" vertical="center"/>
    </xf>
    <xf numFmtId="0" fontId="30" fillId="0" borderId="17" xfId="0" applyFont="1" applyBorder="1" applyAlignment="1">
      <alignment horizontal="left" vertical="center"/>
    </xf>
    <xf numFmtId="3" fontId="16" fillId="0" borderId="18" xfId="1" applyNumberFormat="1" applyFont="1" applyFill="1" applyBorder="1" applyAlignment="1">
      <alignment horizontal="center"/>
    </xf>
    <xf numFmtId="3" fontId="16" fillId="0" borderId="0" xfId="1" applyNumberFormat="1" applyFont="1" applyFill="1" applyBorder="1" applyAlignment="1">
      <alignment horizontal="center"/>
    </xf>
    <xf numFmtId="0" fontId="31" fillId="0" borderId="19" xfId="0" applyFont="1" applyBorder="1" applyAlignment="1">
      <alignment horizontal="center"/>
    </xf>
    <xf numFmtId="0" fontId="31" fillId="0" borderId="20" xfId="0" quotePrefix="1" applyFont="1" applyBorder="1" applyAlignment="1">
      <alignment horizontal="left"/>
    </xf>
    <xf numFmtId="3" fontId="32" fillId="0" borderId="21" xfId="1" applyNumberFormat="1" applyFont="1" applyFill="1" applyBorder="1" applyAlignment="1">
      <alignment horizontal="center"/>
    </xf>
    <xf numFmtId="193" fontId="28" fillId="0" borderId="21" xfId="1" applyNumberFormat="1" applyFont="1" applyFill="1" applyBorder="1" applyAlignment="1">
      <alignment horizontal="center"/>
    </xf>
    <xf numFmtId="3" fontId="28" fillId="0" borderId="0" xfId="0" applyNumberFormat="1" applyFont="1" applyAlignment="1">
      <alignment horizontal="center"/>
    </xf>
    <xf numFmtId="2" fontId="28" fillId="0" borderId="0" xfId="0" applyNumberFormat="1" applyFont="1"/>
    <xf numFmtId="3" fontId="28" fillId="0" borderId="0" xfId="0" applyNumberFormat="1" applyFont="1"/>
    <xf numFmtId="3" fontId="16" fillId="0" borderId="0" xfId="0" applyNumberFormat="1" applyFont="1"/>
    <xf numFmtId="0" fontId="31" fillId="0" borderId="20" xfId="0" applyFont="1" applyBorder="1"/>
    <xf numFmtId="193" fontId="6" fillId="0" borderId="21" xfId="1" applyNumberFormat="1" applyFont="1" applyFill="1" applyBorder="1" applyAlignment="1">
      <alignment horizontal="center"/>
    </xf>
    <xf numFmtId="193" fontId="6" fillId="10" borderId="21" xfId="1" applyNumberFormat="1" applyFont="1" applyFill="1" applyBorder="1" applyAlignment="1">
      <alignment horizontal="center"/>
    </xf>
    <xf numFmtId="16" fontId="28" fillId="0" borderId="21" xfId="1" applyNumberFormat="1" applyFont="1" applyFill="1" applyBorder="1" applyAlignment="1">
      <alignment horizontal="center"/>
    </xf>
    <xf numFmtId="0" fontId="16" fillId="0" borderId="22" xfId="0" applyFont="1" applyBorder="1"/>
    <xf numFmtId="193" fontId="6" fillId="11" borderId="21" xfId="1" applyNumberFormat="1" applyFont="1" applyFill="1" applyBorder="1" applyAlignment="1">
      <alignment horizontal="center"/>
    </xf>
    <xf numFmtId="3" fontId="32" fillId="0" borderId="21" xfId="0" applyNumberFormat="1" applyFont="1" applyBorder="1" applyAlignment="1">
      <alignment horizontal="center"/>
    </xf>
    <xf numFmtId="0" fontId="19" fillId="0" borderId="0" xfId="0" applyFont="1"/>
    <xf numFmtId="0" fontId="31" fillId="0" borderId="15" xfId="0" applyFont="1" applyBorder="1" applyAlignment="1">
      <alignment horizontal="center"/>
    </xf>
    <xf numFmtId="0" fontId="31" fillId="0" borderId="14" xfId="0" applyFont="1" applyBorder="1"/>
    <xf numFmtId="3" fontId="32" fillId="0" borderId="10" xfId="1" applyNumberFormat="1" applyFont="1" applyFill="1" applyBorder="1" applyAlignment="1">
      <alignment horizontal="center"/>
    </xf>
    <xf numFmtId="3" fontId="32" fillId="0" borderId="10" xfId="0" applyNumberFormat="1" applyFont="1" applyBorder="1" applyAlignment="1">
      <alignment horizontal="center"/>
    </xf>
    <xf numFmtId="193" fontId="6" fillId="11" borderId="23" xfId="1" applyNumberFormat="1" applyFont="1" applyFill="1" applyBorder="1" applyAlignment="1">
      <alignment horizontal="center"/>
    </xf>
    <xf numFmtId="193" fontId="6" fillId="10" borderId="23" xfId="1" applyNumberFormat="1" applyFont="1" applyFill="1" applyBorder="1" applyAlignment="1">
      <alignment horizontal="center"/>
    </xf>
    <xf numFmtId="0" fontId="33" fillId="0" borderId="7" xfId="0" applyFont="1" applyBorder="1" applyAlignment="1">
      <alignment vertical="center"/>
    </xf>
    <xf numFmtId="0" fontId="33" fillId="0" borderId="9" xfId="0" applyFont="1" applyBorder="1" applyAlignment="1">
      <alignment vertical="center"/>
    </xf>
    <xf numFmtId="3" fontId="27" fillId="0" borderId="6" xfId="1" applyNumberFormat="1" applyFont="1" applyFill="1" applyBorder="1" applyAlignment="1">
      <alignment horizontal="center"/>
    </xf>
    <xf numFmtId="193" fontId="6" fillId="0" borderId="6" xfId="1" applyNumberFormat="1" applyFont="1" applyFill="1" applyBorder="1" applyAlignment="1">
      <alignment horizontal="center"/>
    </xf>
    <xf numFmtId="3" fontId="6" fillId="0" borderId="13" xfId="1" applyNumberFormat="1" applyFont="1" applyFill="1" applyBorder="1" applyAlignment="1">
      <alignment horizontal="center"/>
    </xf>
    <xf numFmtId="3" fontId="6" fillId="0" borderId="0" xfId="1" applyNumberFormat="1" applyFont="1" applyFill="1" applyBorder="1" applyAlignment="1">
      <alignment horizontal="center"/>
    </xf>
    <xf numFmtId="0" fontId="29" fillId="0" borderId="0" xfId="0" applyFont="1"/>
    <xf numFmtId="0" fontId="34" fillId="0" borderId="3" xfId="0" applyFont="1" applyBorder="1" applyAlignment="1">
      <alignment horizontal="left" vertical="center"/>
    </xf>
    <xf numFmtId="0" fontId="30" fillId="0" borderId="5" xfId="0" applyFont="1" applyBorder="1" applyAlignment="1">
      <alignment horizontal="left" vertical="center"/>
    </xf>
    <xf numFmtId="3" fontId="32" fillId="0" borderId="2" xfId="1" applyNumberFormat="1" applyFont="1" applyFill="1" applyBorder="1" applyAlignment="1">
      <alignment horizontal="center"/>
    </xf>
    <xf numFmtId="3" fontId="32" fillId="0" borderId="18" xfId="0" applyNumberFormat="1" applyFont="1" applyBorder="1" applyAlignment="1">
      <alignment horizontal="center"/>
    </xf>
    <xf numFmtId="3" fontId="32" fillId="0" borderId="2" xfId="0" applyNumberFormat="1" applyFont="1" applyBorder="1" applyAlignment="1">
      <alignment horizontal="center"/>
    </xf>
    <xf numFmtId="193" fontId="6" fillId="0" borderId="24" xfId="0" applyNumberFormat="1" applyFont="1" applyBorder="1" applyAlignment="1">
      <alignment horizontal="center"/>
    </xf>
    <xf numFmtId="193" fontId="28" fillId="0" borderId="24" xfId="0" applyNumberFormat="1" applyFont="1" applyBorder="1" applyAlignment="1">
      <alignment horizontal="center"/>
    </xf>
    <xf numFmtId="0" fontId="29" fillId="0" borderId="0" xfId="0" applyFont="1" applyAlignment="1">
      <alignment horizontal="center"/>
    </xf>
    <xf numFmtId="193" fontId="6" fillId="9" borderId="21" xfId="1" applyNumberFormat="1" applyFont="1" applyFill="1" applyBorder="1" applyAlignment="1">
      <alignment horizontal="center"/>
    </xf>
    <xf numFmtId="3" fontId="32" fillId="0" borderId="20" xfId="0" applyNumberFormat="1" applyFont="1" applyBorder="1" applyAlignment="1">
      <alignment horizontal="center"/>
    </xf>
    <xf numFmtId="3" fontId="32" fillId="0" borderId="25" xfId="0" applyNumberFormat="1" applyFont="1" applyBorder="1" applyAlignment="1">
      <alignment horizontal="center"/>
    </xf>
    <xf numFmtId="3" fontId="32" fillId="0" borderId="0" xfId="0" applyNumberFormat="1" applyFont="1" applyAlignment="1">
      <alignment horizontal="center"/>
    </xf>
    <xf numFmtId="3" fontId="32" fillId="0" borderId="26" xfId="0" applyNumberFormat="1" applyFont="1" applyBorder="1" applyAlignment="1">
      <alignment horizontal="center"/>
    </xf>
    <xf numFmtId="193" fontId="6" fillId="0" borderId="23" xfId="1" applyNumberFormat="1" applyFont="1" applyFill="1" applyBorder="1" applyAlignment="1">
      <alignment horizontal="center"/>
    </xf>
    <xf numFmtId="193" fontId="28" fillId="0" borderId="23" xfId="1" applyNumberFormat="1" applyFont="1" applyFill="1" applyBorder="1" applyAlignment="1">
      <alignment horizontal="center"/>
    </xf>
    <xf numFmtId="0" fontId="30" fillId="0" borderId="3" xfId="0" applyFont="1" applyBorder="1" applyAlignment="1">
      <alignment horizontal="left" vertical="center"/>
    </xf>
    <xf numFmtId="3" fontId="32" fillId="0" borderId="26" xfId="1" applyNumberFormat="1" applyFont="1" applyFill="1" applyBorder="1" applyAlignment="1">
      <alignment horizontal="center"/>
    </xf>
    <xf numFmtId="3" fontId="27" fillId="0" borderId="18" xfId="1" applyNumberFormat="1" applyFont="1" applyFill="1" applyBorder="1" applyAlignment="1">
      <alignment horizontal="center"/>
    </xf>
    <xf numFmtId="193" fontId="6" fillId="0" borderId="24" xfId="1" applyNumberFormat="1" applyFont="1" applyFill="1" applyBorder="1" applyAlignment="1">
      <alignment horizontal="center"/>
    </xf>
    <xf numFmtId="0" fontId="31" fillId="0" borderId="17" xfId="0" applyFont="1" applyBorder="1"/>
    <xf numFmtId="3" fontId="32" fillId="0" borderId="18" xfId="1" applyNumberFormat="1" applyFont="1" applyFill="1" applyBorder="1" applyAlignment="1">
      <alignment horizontal="center"/>
    </xf>
    <xf numFmtId="0" fontId="31" fillId="0" borderId="13" xfId="0" applyFont="1" applyBorder="1" applyAlignment="1">
      <alignment horizontal="center"/>
    </xf>
    <xf numFmtId="0" fontId="31" fillId="0" borderId="12" xfId="0" applyFont="1" applyBorder="1"/>
    <xf numFmtId="3" fontId="32" fillId="0" borderId="11" xfId="1" applyNumberFormat="1" applyFont="1" applyFill="1" applyBorder="1" applyAlignment="1">
      <alignment horizontal="center"/>
    </xf>
    <xf numFmtId="193" fontId="6" fillId="9" borderId="23" xfId="1" applyNumberFormat="1" applyFont="1" applyFill="1" applyBorder="1" applyAlignment="1">
      <alignment horizontal="center"/>
    </xf>
    <xf numFmtId="0" fontId="33" fillId="0" borderId="7" xfId="0" applyFont="1" applyBorder="1"/>
    <xf numFmtId="0" fontId="30" fillId="0" borderId="8" xfId="0" applyFont="1" applyBorder="1"/>
    <xf numFmtId="3" fontId="34" fillId="0" borderId="6" xfId="1" applyNumberFormat="1" applyFont="1" applyFill="1" applyBorder="1" applyAlignment="1">
      <alignment horizontal="center"/>
    </xf>
    <xf numFmtId="193" fontId="36" fillId="0" borderId="6" xfId="1" applyNumberFormat="1" applyFont="1" applyFill="1" applyBorder="1" applyAlignment="1">
      <alignment horizontal="center"/>
    </xf>
    <xf numFmtId="0" fontId="37" fillId="0" borderId="0" xfId="0" quotePrefix="1" applyFont="1" applyAlignment="1">
      <alignment horizontal="left"/>
    </xf>
    <xf numFmtId="0" fontId="38" fillId="0" borderId="0" xfId="0" applyFont="1"/>
    <xf numFmtId="3" fontId="38" fillId="0" borderId="0" xfId="0" applyNumberFormat="1" applyFont="1"/>
    <xf numFmtId="0" fontId="38" fillId="0" borderId="0" xfId="0" applyFont="1" applyAlignment="1">
      <alignment horizontal="left"/>
    </xf>
    <xf numFmtId="0" fontId="24" fillId="0" borderId="0" xfId="0" applyFont="1"/>
    <xf numFmtId="0" fontId="0" fillId="0" borderId="0" xfId="0" applyAlignment="1">
      <alignment wrapText="1"/>
    </xf>
    <xf numFmtId="0" fontId="0" fillId="3" borderId="2" xfId="0" applyFill="1" applyBorder="1"/>
    <xf numFmtId="0" fontId="0" fillId="3" borderId="11" xfId="0" applyFill="1" applyBorder="1"/>
    <xf numFmtId="0" fontId="5" fillId="3" borderId="11" xfId="0" applyFont="1" applyFill="1" applyBorder="1"/>
    <xf numFmtId="0" fontId="20" fillId="12" borderId="6" xfId="0" quotePrefix="1" applyFont="1" applyFill="1" applyBorder="1" applyAlignment="1">
      <alignment horizontal="center" vertical="center" wrapText="1" shrinkToFit="1"/>
    </xf>
    <xf numFmtId="0" fontId="20" fillId="12" borderId="6" xfId="0" applyFont="1" applyFill="1" applyBorder="1" applyAlignment="1">
      <alignment horizontal="center" vertical="center" wrapText="1"/>
    </xf>
    <xf numFmtId="194" fontId="0" fillId="0" borderId="0" xfId="1" applyNumberFormat="1" applyFont="1" applyAlignment="1">
      <alignment horizontal="center"/>
    </xf>
    <xf numFmtId="194" fontId="0" fillId="0" borderId="0" xfId="1" applyNumberFormat="1" applyFont="1"/>
    <xf numFmtId="194" fontId="0" fillId="0" borderId="0" xfId="0" applyNumberFormat="1" applyAlignment="1">
      <alignment horizontal="center"/>
    </xf>
    <xf numFmtId="0" fontId="20" fillId="13" borderId="6" xfId="0" quotePrefix="1" applyFont="1" applyFill="1" applyBorder="1" applyAlignment="1">
      <alignment horizontal="center" vertical="center" wrapText="1" shrinkToFit="1"/>
    </xf>
    <xf numFmtId="0" fontId="20" fillId="13" borderId="6" xfId="0" applyFont="1" applyFill="1" applyBorder="1" applyAlignment="1">
      <alignment horizontal="center" vertical="center" wrapText="1"/>
    </xf>
    <xf numFmtId="0" fontId="39" fillId="14" borderId="5" xfId="2" applyFont="1" applyFill="1" applyBorder="1" applyAlignment="1">
      <alignment horizontal="center" shrinkToFit="1"/>
    </xf>
    <xf numFmtId="0" fontId="13" fillId="14" borderId="12" xfId="2" applyFont="1" applyFill="1" applyBorder="1" applyAlignment="1">
      <alignment horizontal="center" shrinkToFit="1"/>
    </xf>
    <xf numFmtId="3" fontId="16" fillId="14" borderId="12" xfId="2" applyNumberFormat="1" applyFont="1" applyFill="1" applyBorder="1" applyAlignment="1">
      <alignment horizontal="center" vertical="center" shrinkToFit="1"/>
    </xf>
    <xf numFmtId="0" fontId="16" fillId="14" borderId="12" xfId="2" applyFont="1" applyFill="1" applyBorder="1" applyAlignment="1">
      <alignment horizontal="center" vertical="center" shrinkToFit="1"/>
    </xf>
    <xf numFmtId="0" fontId="8" fillId="14" borderId="12" xfId="2" applyFont="1" applyFill="1" applyBorder="1" applyAlignment="1">
      <alignment horizontal="center" vertical="center" shrinkToFit="1"/>
    </xf>
    <xf numFmtId="3" fontId="7" fillId="15" borderId="2" xfId="5" applyNumberFormat="1" applyFont="1" applyFill="1" applyBorder="1" applyAlignment="1">
      <alignment horizontal="center" vertical="center" shrinkToFit="1"/>
    </xf>
    <xf numFmtId="3" fontId="7" fillId="15" borderId="10" xfId="5" applyNumberFormat="1" applyFont="1" applyFill="1" applyBorder="1" applyAlignment="1">
      <alignment horizontal="center" vertical="center" shrinkToFit="1"/>
    </xf>
    <xf numFmtId="0" fontId="18" fillId="0" borderId="2" xfId="0" applyFont="1" applyBorder="1" applyAlignment="1">
      <alignment horizontal="center" vertical="center"/>
    </xf>
    <xf numFmtId="3" fontId="18" fillId="0" borderId="2" xfId="0" applyNumberFormat="1" applyFont="1" applyBorder="1" applyAlignment="1">
      <alignment horizontal="center" vertical="center"/>
    </xf>
    <xf numFmtId="0" fontId="18" fillId="0" borderId="11" xfId="0" applyFont="1" applyBorder="1" applyAlignment="1">
      <alignment horizontal="center" vertical="center"/>
    </xf>
    <xf numFmtId="3" fontId="18" fillId="0" borderId="11" xfId="0" applyNumberFormat="1" applyFont="1" applyBorder="1" applyAlignment="1">
      <alignment horizontal="center" vertical="center"/>
    </xf>
    <xf numFmtId="0" fontId="18" fillId="0" borderId="11" xfId="2" applyFont="1" applyBorder="1" applyAlignment="1">
      <alignment horizontal="center" vertical="center" shrinkToFit="1"/>
    </xf>
    <xf numFmtId="0" fontId="18" fillId="0" borderId="11" xfId="2" quotePrefix="1" applyFont="1" applyBorder="1" applyAlignment="1">
      <alignment horizontal="center" vertical="center" shrinkToFit="1"/>
    </xf>
    <xf numFmtId="3" fontId="18" fillId="0" borderId="10" xfId="0" applyNumberFormat="1" applyFont="1" applyBorder="1" applyAlignment="1">
      <alignment horizontal="center" vertical="center"/>
    </xf>
    <xf numFmtId="0" fontId="7" fillId="0" borderId="6" xfId="0" applyFont="1" applyBorder="1" applyAlignment="1">
      <alignment horizontal="center" vertical="center"/>
    </xf>
    <xf numFmtId="3" fontId="7" fillId="0" borderId="6" xfId="0" applyNumberFormat="1" applyFont="1" applyBorder="1" applyAlignment="1">
      <alignment horizontal="center" vertical="center"/>
    </xf>
    <xf numFmtId="3" fontId="18" fillId="0" borderId="0" xfId="0" applyNumberFormat="1" applyFont="1"/>
    <xf numFmtId="0" fontId="40" fillId="0" borderId="0" xfId="0" applyFont="1"/>
    <xf numFmtId="0" fontId="41" fillId="0" borderId="0" xfId="0" applyFont="1"/>
    <xf numFmtId="0" fontId="25" fillId="0" borderId="2" xfId="0" applyFont="1" applyBorder="1"/>
    <xf numFmtId="0" fontId="25" fillId="0" borderId="11" xfId="0" applyFont="1" applyBorder="1"/>
    <xf numFmtId="0" fontId="42" fillId="0" borderId="0" xfId="6" applyFont="1"/>
    <xf numFmtId="0" fontId="43" fillId="0" borderId="0" xfId="6" applyFont="1"/>
    <xf numFmtId="0" fontId="44" fillId="0" borderId="0" xfId="6" applyFont="1"/>
    <xf numFmtId="4" fontId="42" fillId="0" borderId="0" xfId="6" applyNumberFormat="1" applyFont="1"/>
    <xf numFmtId="4" fontId="45" fillId="0" borderId="0" xfId="6" applyNumberFormat="1" applyFont="1"/>
    <xf numFmtId="3" fontId="46" fillId="0" borderId="0" xfId="6" applyNumberFormat="1" applyFont="1"/>
    <xf numFmtId="1" fontId="42" fillId="0" borderId="0" xfId="6" applyNumberFormat="1" applyFont="1"/>
    <xf numFmtId="3" fontId="42" fillId="0" borderId="0" xfId="6" applyNumberFormat="1" applyFont="1"/>
    <xf numFmtId="3" fontId="42" fillId="0" borderId="0" xfId="6" applyNumberFormat="1" applyFont="1" applyAlignment="1">
      <alignment horizontal="center"/>
    </xf>
    <xf numFmtId="0" fontId="43" fillId="0" borderId="0" xfId="6" applyFont="1" applyAlignment="1">
      <alignment horizontal="left"/>
    </xf>
    <xf numFmtId="3" fontId="42" fillId="0" borderId="0" xfId="6" applyNumberFormat="1" applyFont="1" applyAlignment="1" applyProtection="1">
      <alignment horizontal="center" vertical="center"/>
      <protection locked="0"/>
    </xf>
    <xf numFmtId="4" fontId="47" fillId="0" borderId="0" xfId="6" applyNumberFormat="1" applyFont="1"/>
    <xf numFmtId="3" fontId="47" fillId="0" borderId="0" xfId="6" applyNumberFormat="1" applyFont="1"/>
    <xf numFmtId="1" fontId="47" fillId="0" borderId="0" xfId="6" applyNumberFormat="1" applyFont="1"/>
    <xf numFmtId="195" fontId="44" fillId="0" borderId="0" xfId="6" applyNumberFormat="1" applyFont="1"/>
    <xf numFmtId="1" fontId="48" fillId="0" borderId="0" xfId="6" applyNumberFormat="1" applyFont="1"/>
    <xf numFmtId="1" fontId="49" fillId="0" borderId="0" xfId="6" applyNumberFormat="1" applyFont="1"/>
    <xf numFmtId="3" fontId="49" fillId="0" borderId="0" xfId="6" applyNumberFormat="1" applyFont="1"/>
    <xf numFmtId="3" fontId="47" fillId="0" borderId="0" xfId="6" applyNumberFormat="1" applyFont="1" applyAlignment="1" applyProtection="1">
      <alignment horizontal="center" vertical="center"/>
      <protection locked="0"/>
    </xf>
    <xf numFmtId="196" fontId="44" fillId="0" borderId="0" xfId="6" applyNumberFormat="1" applyFont="1"/>
    <xf numFmtId="4" fontId="50" fillId="0" borderId="0" xfId="6" applyNumberFormat="1" applyFont="1" applyAlignment="1">
      <alignment horizontal="left"/>
    </xf>
    <xf numFmtId="0" fontId="50" fillId="0" borderId="0" xfId="6" applyFont="1" applyAlignment="1">
      <alignment horizontal="left"/>
    </xf>
    <xf numFmtId="1" fontId="51" fillId="0" borderId="0" xfId="6" applyNumberFormat="1" applyFont="1" applyAlignment="1">
      <alignment horizontal="left"/>
    </xf>
    <xf numFmtId="0" fontId="49" fillId="0" borderId="0" xfId="6" applyFont="1"/>
    <xf numFmtId="3" fontId="49" fillId="0" borderId="0" xfId="6" applyNumberFormat="1" applyFont="1" applyAlignment="1" applyProtection="1">
      <alignment horizontal="center" vertical="center"/>
      <protection locked="0"/>
    </xf>
    <xf numFmtId="3" fontId="49" fillId="0" borderId="0" xfId="6" applyNumberFormat="1" applyFont="1" applyAlignment="1">
      <alignment horizontal="center"/>
    </xf>
    <xf numFmtId="1" fontId="51" fillId="0" borderId="0" xfId="6" applyNumberFormat="1" applyFont="1" applyAlignment="1">
      <alignment horizontal="left" vertical="center"/>
    </xf>
    <xf numFmtId="0" fontId="12" fillId="0" borderId="0" xfId="6"/>
    <xf numFmtId="0" fontId="49" fillId="0" borderId="0" xfId="6" applyFont="1" applyAlignment="1">
      <alignment vertical="justify"/>
    </xf>
    <xf numFmtId="0" fontId="42" fillId="0" borderId="0" xfId="6" applyFont="1" applyAlignment="1">
      <alignment vertical="justify"/>
    </xf>
    <xf numFmtId="0" fontId="43" fillId="0" borderId="0" xfId="6" applyFont="1" applyAlignment="1">
      <alignment vertical="justify"/>
    </xf>
    <xf numFmtId="195" fontId="49" fillId="0" borderId="0" xfId="6" applyNumberFormat="1" applyFont="1"/>
    <xf numFmtId="3" fontId="49" fillId="0" borderId="0" xfId="6" applyNumberFormat="1" applyFont="1" applyAlignment="1">
      <alignment horizontal="left" vertical="justify"/>
    </xf>
    <xf numFmtId="0" fontId="43" fillId="0" borderId="0" xfId="6" applyFont="1" applyAlignment="1">
      <alignment horizontal="left" vertical="justify"/>
    </xf>
    <xf numFmtId="0" fontId="52" fillId="0" borderId="0" xfId="6" applyFont="1" applyAlignment="1">
      <alignment vertical="justify"/>
    </xf>
    <xf numFmtId="0" fontId="53" fillId="0" borderId="0" xfId="6" applyFont="1" applyAlignment="1">
      <alignment vertical="justify"/>
    </xf>
    <xf numFmtId="0" fontId="54" fillId="0" borderId="0" xfId="6" applyFont="1"/>
    <xf numFmtId="0" fontId="49" fillId="0" borderId="0" xfId="6" applyFont="1" applyAlignment="1">
      <alignment horizontal="left" vertical="center"/>
    </xf>
    <xf numFmtId="196" fontId="49" fillId="0" borderId="0" xfId="6" applyNumberFormat="1" applyFont="1" applyAlignment="1">
      <alignment horizontal="left" vertical="center"/>
    </xf>
    <xf numFmtId="0" fontId="49" fillId="0" borderId="0" xfId="6" applyFont="1" applyAlignment="1">
      <alignment horizontal="left" vertical="justify"/>
    </xf>
    <xf numFmtId="0" fontId="53" fillId="0" borderId="0" xfId="6" applyFont="1" applyAlignment="1">
      <alignment horizontal="left" vertical="justify"/>
    </xf>
    <xf numFmtId="0" fontId="44" fillId="0" borderId="0" xfId="6" applyFont="1" applyAlignment="1">
      <alignment vertical="justify"/>
    </xf>
    <xf numFmtId="4" fontId="49" fillId="0" borderId="0" xfId="6" applyNumberFormat="1" applyFont="1" applyAlignment="1">
      <alignment horizontal="left" vertical="center"/>
    </xf>
    <xf numFmtId="3" fontId="49" fillId="0" borderId="0" xfId="6" applyNumberFormat="1" applyFont="1" applyAlignment="1">
      <alignment horizontal="left" vertical="center"/>
    </xf>
    <xf numFmtId="0" fontId="52" fillId="0" borderId="0" xfId="6" applyFont="1" applyAlignment="1">
      <alignment vertical="center"/>
    </xf>
    <xf numFmtId="0" fontId="53" fillId="0" borderId="0" xfId="6" applyFont="1" applyAlignment="1">
      <alignment vertical="center"/>
    </xf>
    <xf numFmtId="0" fontId="55" fillId="0" borderId="0" xfId="6" applyFont="1" applyAlignment="1">
      <alignment vertical="justify"/>
    </xf>
    <xf numFmtId="0" fontId="56" fillId="0" borderId="0" xfId="6" applyFont="1" applyAlignment="1">
      <alignment vertical="center"/>
    </xf>
    <xf numFmtId="4" fontId="49" fillId="0" borderId="0" xfId="6" applyNumberFormat="1" applyFont="1" applyAlignment="1">
      <alignment horizontal="right" vertical="center" shrinkToFit="1"/>
    </xf>
    <xf numFmtId="4" fontId="49" fillId="0" borderId="0" xfId="6" applyNumberFormat="1" applyFont="1" applyAlignment="1">
      <alignment vertical="center" shrinkToFit="1"/>
    </xf>
    <xf numFmtId="0" fontId="49" fillId="0" borderId="0" xfId="6" applyFont="1" applyAlignment="1">
      <alignment horizontal="left" vertical="center" shrinkToFit="1"/>
    </xf>
    <xf numFmtId="0" fontId="49" fillId="0" borderId="0" xfId="6" applyFont="1" applyAlignment="1">
      <alignment vertical="center" shrinkToFit="1"/>
    </xf>
    <xf numFmtId="4" fontId="49" fillId="0" borderId="0" xfId="6" applyNumberFormat="1" applyFont="1" applyAlignment="1">
      <alignment horizontal="center" vertical="center" shrinkToFit="1"/>
    </xf>
    <xf numFmtId="3" fontId="49" fillId="0" borderId="0" xfId="6" applyNumberFormat="1" applyFont="1" applyAlignment="1">
      <alignment horizontal="center" vertical="center" shrinkToFit="1"/>
    </xf>
    <xf numFmtId="0" fontId="49" fillId="0" borderId="0" xfId="6" quotePrefix="1" applyFont="1" applyAlignment="1">
      <alignment horizontal="left" vertical="center" shrinkToFit="1"/>
    </xf>
    <xf numFmtId="0" fontId="49" fillId="0" borderId="0" xfId="6" applyFont="1" applyAlignment="1">
      <alignment vertical="center"/>
    </xf>
    <xf numFmtId="0" fontId="57" fillId="0" borderId="0" xfId="6" applyFont="1" applyAlignment="1">
      <alignment horizontal="centerContinuous" vertical="center"/>
    </xf>
    <xf numFmtId="0" fontId="53" fillId="0" borderId="0" xfId="6" applyFont="1" applyAlignment="1">
      <alignment horizontal="left" vertical="center"/>
    </xf>
    <xf numFmtId="197" fontId="53" fillId="0" borderId="0" xfId="6" applyNumberFormat="1" applyFont="1" applyAlignment="1">
      <alignment vertical="center"/>
    </xf>
    <xf numFmtId="198" fontId="55" fillId="0" borderId="0" xfId="6" applyNumberFormat="1" applyFont="1" applyAlignment="1">
      <alignment vertical="center"/>
    </xf>
    <xf numFmtId="4" fontId="53" fillId="0" borderId="0" xfId="6" applyNumberFormat="1" applyFont="1" applyAlignment="1">
      <alignment vertical="center"/>
    </xf>
    <xf numFmtId="196" fontId="53" fillId="0" borderId="0" xfId="6" applyNumberFormat="1" applyFont="1" applyAlignment="1">
      <alignment vertical="center"/>
    </xf>
    <xf numFmtId="4" fontId="49" fillId="0" borderId="0" xfId="6" applyNumberFormat="1" applyFont="1" applyAlignment="1">
      <alignment horizontal="right" vertical="center"/>
    </xf>
    <xf numFmtId="4" fontId="49" fillId="0" borderId="0" xfId="6" applyNumberFormat="1" applyFont="1" applyAlignment="1">
      <alignment vertical="center"/>
    </xf>
    <xf numFmtId="0" fontId="58" fillId="0" borderId="0" xfId="6" quotePrefix="1" applyFont="1" applyAlignment="1">
      <alignment vertical="center"/>
    </xf>
    <xf numFmtId="0" fontId="49" fillId="0" borderId="4" xfId="6" applyFont="1" applyBorder="1" applyAlignment="1">
      <alignment horizontal="left" vertical="center"/>
    </xf>
    <xf numFmtId="3" fontId="49" fillId="0" borderId="0" xfId="6" quotePrefix="1" applyNumberFormat="1" applyFont="1" applyAlignment="1">
      <alignment horizontal="left" vertical="center"/>
    </xf>
    <xf numFmtId="3" fontId="49" fillId="0" borderId="4" xfId="6" quotePrefix="1" applyNumberFormat="1" applyFont="1" applyBorder="1" applyAlignment="1">
      <alignment horizontal="left" vertical="center"/>
    </xf>
    <xf numFmtId="0" fontId="49" fillId="0" borderId="0" xfId="6" quotePrefix="1" applyFont="1" applyAlignment="1">
      <alignment horizontal="left" vertical="center"/>
    </xf>
    <xf numFmtId="0" fontId="49" fillId="0" borderId="0" xfId="6" applyFont="1" applyAlignment="1">
      <alignment horizontal="centerContinuous" vertical="center"/>
    </xf>
    <xf numFmtId="0" fontId="59" fillId="0" borderId="0" xfId="6" applyFont="1" applyAlignment="1">
      <alignment horizontal="right" vertical="center"/>
    </xf>
    <xf numFmtId="0" fontId="42" fillId="0" borderId="0" xfId="6" applyFont="1" applyAlignment="1">
      <alignment vertical="center"/>
    </xf>
    <xf numFmtId="195" fontId="42" fillId="0" borderId="0" xfId="6" applyNumberFormat="1" applyFont="1" applyAlignment="1">
      <alignment vertical="center"/>
    </xf>
    <xf numFmtId="4" fontId="43" fillId="0" borderId="0" xfId="6" applyNumberFormat="1" applyFont="1" applyAlignment="1">
      <alignment vertical="center"/>
    </xf>
    <xf numFmtId="0" fontId="44" fillId="0" borderId="0" xfId="6" applyFont="1" applyAlignment="1">
      <alignment vertical="center"/>
    </xf>
    <xf numFmtId="0" fontId="43" fillId="0" borderId="0" xfId="6" applyFont="1" applyAlignment="1">
      <alignment vertical="center"/>
    </xf>
    <xf numFmtId="3" fontId="60" fillId="0" borderId="0" xfId="6" applyNumberFormat="1" applyFont="1" applyAlignment="1">
      <alignment vertical="center"/>
    </xf>
    <xf numFmtId="3" fontId="61" fillId="0" borderId="6" xfId="7" applyNumberFormat="1" applyFont="1" applyBorder="1" applyAlignment="1">
      <alignment horizontal="center" vertical="center"/>
    </xf>
    <xf numFmtId="3" fontId="61" fillId="16" borderId="6" xfId="8" applyNumberFormat="1" applyFont="1" applyFill="1" applyBorder="1" applyAlignment="1" applyProtection="1">
      <alignment horizontal="center" vertical="center"/>
      <protection locked="0" hidden="1"/>
    </xf>
    <xf numFmtId="3" fontId="61" fillId="0" borderId="6" xfId="8" quotePrefix="1" applyNumberFormat="1" applyFont="1" applyFill="1" applyBorder="1" applyAlignment="1">
      <alignment horizontal="center" vertical="center"/>
    </xf>
    <xf numFmtId="0" fontId="43" fillId="0" borderId="0" xfId="6" applyFont="1" applyAlignment="1">
      <alignment horizontal="left" vertical="center"/>
    </xf>
    <xf numFmtId="3" fontId="63" fillId="0" borderId="6" xfId="7" applyNumberFormat="1" applyFont="1" applyBorder="1" applyAlignment="1">
      <alignment horizontal="center" vertical="center"/>
    </xf>
    <xf numFmtId="3" fontId="63" fillId="16" borderId="6" xfId="8" applyNumberFormat="1" applyFont="1" applyFill="1" applyBorder="1" applyAlignment="1" applyProtection="1">
      <alignment horizontal="center" vertical="center"/>
      <protection locked="0" hidden="1"/>
    </xf>
    <xf numFmtId="3" fontId="63" fillId="0" borderId="6" xfId="8" quotePrefix="1" applyNumberFormat="1" applyFont="1" applyFill="1" applyBorder="1" applyAlignment="1">
      <alignment horizontal="center" vertical="center"/>
    </xf>
    <xf numFmtId="4" fontId="63" fillId="0" borderId="11" xfId="8" applyNumberFormat="1" applyFont="1" applyFill="1" applyBorder="1" applyAlignment="1">
      <alignment horizontal="center" vertical="center"/>
    </xf>
    <xf numFmtId="2" fontId="63" fillId="15" borderId="11" xfId="8" applyNumberFormat="1" applyFont="1" applyFill="1" applyBorder="1" applyAlignment="1">
      <alignment horizontal="center" vertical="center"/>
    </xf>
    <xf numFmtId="3" fontId="63" fillId="0" borderId="11" xfId="7" applyNumberFormat="1" applyFont="1" applyBorder="1" applyAlignment="1">
      <alignment horizontal="center" vertical="center"/>
    </xf>
    <xf numFmtId="3" fontId="63" fillId="16" borderId="11" xfId="8" applyNumberFormat="1" applyFont="1" applyFill="1" applyBorder="1" applyAlignment="1" applyProtection="1">
      <alignment horizontal="center" vertical="center"/>
    </xf>
    <xf numFmtId="3" fontId="63" fillId="0" borderId="11" xfId="8" quotePrefix="1" applyNumberFormat="1" applyFont="1" applyFill="1" applyBorder="1" applyAlignment="1">
      <alignment horizontal="center" vertical="center"/>
    </xf>
    <xf numFmtId="3" fontId="63" fillId="0" borderId="11" xfId="8" applyNumberFormat="1" applyFont="1" applyFill="1" applyBorder="1" applyAlignment="1" applyProtection="1">
      <alignment horizontal="center" vertical="center"/>
    </xf>
    <xf numFmtId="3" fontId="63" fillId="16" borderId="11" xfId="8" applyNumberFormat="1" applyFont="1" applyFill="1" applyBorder="1" applyAlignment="1" applyProtection="1">
      <alignment horizontal="center" vertical="center"/>
      <protection locked="0" hidden="1"/>
    </xf>
    <xf numFmtId="3" fontId="63" fillId="0" borderId="11" xfId="8" applyNumberFormat="1" applyFont="1" applyFill="1" applyBorder="1" applyAlignment="1" applyProtection="1">
      <alignment horizontal="center" vertical="center"/>
      <protection locked="0" hidden="1"/>
    </xf>
    <xf numFmtId="199" fontId="43" fillId="0" borderId="0" xfId="6" applyNumberFormat="1" applyFont="1" applyAlignment="1">
      <alignment vertical="center"/>
    </xf>
    <xf numFmtId="3" fontId="63" fillId="0" borderId="11" xfId="7" applyNumberFormat="1" applyFont="1" applyBorder="1" applyAlignment="1">
      <alignment vertical="center"/>
    </xf>
    <xf numFmtId="3" fontId="66" fillId="16" borderId="11" xfId="8" applyNumberFormat="1" applyFont="1" applyFill="1" applyBorder="1" applyAlignment="1" applyProtection="1">
      <alignment horizontal="center" vertical="center"/>
      <protection locked="0" hidden="1"/>
    </xf>
    <xf numFmtId="4" fontId="61" fillId="0" borderId="11" xfId="8" applyNumberFormat="1" applyFont="1" applyFill="1" applyBorder="1" applyAlignment="1">
      <alignment horizontal="center" vertical="center"/>
    </xf>
    <xf numFmtId="3" fontId="61" fillId="0" borderId="11" xfId="7" applyNumberFormat="1" applyFont="1" applyBorder="1" applyAlignment="1">
      <alignment horizontal="center" vertical="center"/>
    </xf>
    <xf numFmtId="3" fontId="61" fillId="16" borderId="11" xfId="8" applyNumberFormat="1" applyFont="1" applyFill="1" applyBorder="1" applyAlignment="1" applyProtection="1">
      <alignment horizontal="center" vertical="center"/>
      <protection locked="0" hidden="1"/>
    </xf>
    <xf numFmtId="3" fontId="61" fillId="0" borderId="11" xfId="8" quotePrefix="1" applyNumberFormat="1" applyFont="1" applyFill="1" applyBorder="1" applyAlignment="1">
      <alignment horizontal="center" vertical="center"/>
    </xf>
    <xf numFmtId="3" fontId="61" fillId="0" borderId="11" xfId="8" applyNumberFormat="1" applyFont="1" applyFill="1" applyBorder="1" applyAlignment="1" applyProtection="1">
      <alignment horizontal="center" vertical="center"/>
      <protection locked="0" hidden="1"/>
    </xf>
    <xf numFmtId="3" fontId="43" fillId="0" borderId="0" xfId="6" applyNumberFormat="1" applyFont="1" applyAlignment="1">
      <alignment vertical="center"/>
    </xf>
    <xf numFmtId="3" fontId="65" fillId="0" borderId="11" xfId="8" quotePrefix="1" applyNumberFormat="1" applyFont="1" applyFill="1" applyBorder="1" applyAlignment="1">
      <alignment horizontal="center" vertical="center"/>
    </xf>
    <xf numFmtId="3" fontId="65" fillId="0" borderId="11" xfId="8" applyNumberFormat="1" applyFont="1" applyFill="1" applyBorder="1" applyAlignment="1" applyProtection="1">
      <alignment horizontal="center" vertical="center"/>
      <protection locked="0" hidden="1"/>
    </xf>
    <xf numFmtId="3" fontId="65" fillId="0" borderId="6" xfId="8" quotePrefix="1" applyNumberFormat="1" applyFont="1" applyFill="1" applyBorder="1" applyAlignment="1">
      <alignment horizontal="center" vertical="center"/>
    </xf>
    <xf numFmtId="0" fontId="70" fillId="0" borderId="0" xfId="6" applyFont="1" applyAlignment="1">
      <alignment vertical="center"/>
    </xf>
    <xf numFmtId="4" fontId="65" fillId="0" borderId="11" xfId="8" applyNumberFormat="1" applyFont="1" applyFill="1" applyBorder="1" applyAlignment="1">
      <alignment horizontal="center" vertical="center"/>
    </xf>
    <xf numFmtId="3" fontId="63" fillId="0" borderId="12" xfId="7" applyNumberFormat="1" applyFont="1" applyBorder="1" applyAlignment="1">
      <alignment horizontal="center" vertical="center"/>
    </xf>
    <xf numFmtId="3" fontId="71" fillId="0" borderId="11" xfId="8" applyNumberFormat="1" applyFont="1" applyFill="1" applyBorder="1" applyAlignment="1" applyProtection="1">
      <alignment horizontal="center" vertical="center"/>
    </xf>
    <xf numFmtId="3" fontId="72" fillId="0" borderId="11" xfId="8" applyNumberFormat="1" applyFont="1" applyFill="1" applyBorder="1" applyAlignment="1" applyProtection="1">
      <alignment horizontal="center" vertical="center"/>
    </xf>
    <xf numFmtId="3" fontId="61" fillId="0" borderId="11" xfId="8" applyNumberFormat="1" applyFont="1" applyFill="1" applyBorder="1" applyAlignment="1" applyProtection="1">
      <alignment horizontal="center" vertical="center"/>
      <protection locked="0"/>
    </xf>
    <xf numFmtId="3" fontId="61" fillId="0" borderId="11" xfId="8" applyNumberFormat="1" applyFont="1" applyFill="1" applyBorder="1" applyAlignment="1">
      <alignment horizontal="center" vertical="center"/>
    </xf>
    <xf numFmtId="0" fontId="52" fillId="0" borderId="0" xfId="6" applyFont="1"/>
    <xf numFmtId="0" fontId="70" fillId="0" borderId="0" xfId="6" applyFont="1"/>
    <xf numFmtId="0" fontId="73" fillId="0" borderId="0" xfId="6" applyFont="1" applyAlignment="1">
      <alignment vertical="top"/>
    </xf>
    <xf numFmtId="0" fontId="53" fillId="0" borderId="0" xfId="6" applyFont="1"/>
    <xf numFmtId="0" fontId="55" fillId="0" borderId="0" xfId="6" applyFont="1"/>
    <xf numFmtId="0" fontId="53" fillId="0" borderId="0" xfId="6" applyFont="1" applyAlignment="1">
      <alignment horizontal="left"/>
    </xf>
    <xf numFmtId="0" fontId="73" fillId="0" borderId="0" xfId="6" applyFont="1"/>
    <xf numFmtId="0" fontId="73" fillId="0" borderId="0" xfId="6" applyFont="1" applyAlignment="1">
      <alignment vertical="justify"/>
    </xf>
    <xf numFmtId="4" fontId="74" fillId="0" borderId="1" xfId="6" applyNumberFormat="1" applyFont="1" applyBorder="1" applyAlignment="1">
      <alignment horizontal="center" vertical="justify"/>
    </xf>
    <xf numFmtId="0" fontId="74" fillId="0" borderId="1" xfId="6" applyFont="1" applyBorder="1" applyAlignment="1">
      <alignment horizontal="center" vertical="justify"/>
    </xf>
    <xf numFmtId="3" fontId="74" fillId="0" borderId="1" xfId="6" applyNumberFormat="1" applyFont="1" applyBorder="1" applyAlignment="1">
      <alignment horizontal="center" vertical="justify"/>
    </xf>
    <xf numFmtId="3" fontId="74" fillId="0" borderId="0" xfId="6" applyNumberFormat="1" applyFont="1" applyAlignment="1">
      <alignment horizontal="center" vertical="center"/>
    </xf>
    <xf numFmtId="0" fontId="74" fillId="0" borderId="1" xfId="6" applyFont="1" applyBorder="1"/>
    <xf numFmtId="14" fontId="43" fillId="0" borderId="0" xfId="6" applyNumberFormat="1" applyFont="1"/>
    <xf numFmtId="201" fontId="43" fillId="0" borderId="0" xfId="6" applyNumberFormat="1" applyFont="1"/>
    <xf numFmtId="4" fontId="81" fillId="0" borderId="0" xfId="6" applyNumberFormat="1" applyFont="1" applyAlignment="1">
      <alignment vertical="center"/>
    </xf>
    <xf numFmtId="202" fontId="81" fillId="0" borderId="0" xfId="6" applyNumberFormat="1" applyFont="1" applyAlignment="1">
      <alignment vertical="center"/>
    </xf>
    <xf numFmtId="4" fontId="81" fillId="0" borderId="0" xfId="6" applyNumberFormat="1" applyFont="1" applyAlignment="1">
      <alignment horizontal="centerContinuous" vertical="center"/>
    </xf>
    <xf numFmtId="201" fontId="81" fillId="0" borderId="0" xfId="6" applyNumberFormat="1" applyFont="1" applyAlignment="1">
      <alignment horizontal="center" vertical="center"/>
    </xf>
    <xf numFmtId="0" fontId="81" fillId="0" borderId="0" xfId="6" applyFont="1" applyAlignment="1">
      <alignment horizontal="right" vertical="center"/>
    </xf>
    <xf numFmtId="3" fontId="81" fillId="0" borderId="0" xfId="6" applyNumberFormat="1" applyFont="1" applyAlignment="1">
      <alignment horizontal="center"/>
    </xf>
    <xf numFmtId="3" fontId="81" fillId="0" borderId="0" xfId="6" applyNumberFormat="1" applyFont="1" applyAlignment="1">
      <alignment horizontal="center" vertical="center"/>
    </xf>
    <xf numFmtId="0" fontId="81" fillId="0" borderId="0" xfId="6" applyFont="1" applyAlignment="1">
      <alignment vertical="center"/>
    </xf>
    <xf numFmtId="0" fontId="42" fillId="0" borderId="0" xfId="9" applyFont="1"/>
    <xf numFmtId="0" fontId="43" fillId="0" borderId="0" xfId="9" applyFont="1"/>
    <xf numFmtId="0" fontId="82" fillId="0" borderId="0" xfId="6" applyFont="1"/>
    <xf numFmtId="4" fontId="83" fillId="0" borderId="0" xfId="6" applyNumberFormat="1" applyFont="1"/>
    <xf numFmtId="0" fontId="83" fillId="0" borderId="0" xfId="6" applyFont="1"/>
    <xf numFmtId="3" fontId="83" fillId="0" borderId="0" xfId="6" applyNumberFormat="1" applyFont="1"/>
    <xf numFmtId="0" fontId="83" fillId="0" borderId="0" xfId="6" quotePrefix="1" applyFont="1" applyAlignment="1">
      <alignment horizontal="left"/>
    </xf>
    <xf numFmtId="0" fontId="43" fillId="0" borderId="0" xfId="9" applyFont="1" applyAlignment="1">
      <alignment horizontal="left"/>
    </xf>
    <xf numFmtId="0" fontId="44" fillId="0" borderId="0" xfId="6" applyFont="1" applyAlignment="1">
      <alignment horizontal="right"/>
    </xf>
    <xf numFmtId="0" fontId="84" fillId="0" borderId="0" xfId="6" applyFont="1" applyAlignment="1">
      <alignment horizontal="center"/>
    </xf>
    <xf numFmtId="4" fontId="83" fillId="0" borderId="27" xfId="6" applyNumberFormat="1" applyFont="1" applyBorder="1" applyAlignment="1">
      <alignment horizontal="centerContinuous"/>
    </xf>
    <xf numFmtId="0" fontId="83" fillId="0" borderId="27" xfId="6" applyFont="1" applyBorder="1" applyAlignment="1">
      <alignment horizontal="centerContinuous"/>
    </xf>
    <xf numFmtId="3" fontId="83" fillId="0" borderId="27" xfId="6" applyNumberFormat="1" applyFont="1" applyBorder="1" applyAlignment="1">
      <alignment horizontal="centerContinuous"/>
    </xf>
    <xf numFmtId="0" fontId="85" fillId="0" borderId="27" xfId="6" quotePrefix="1" applyFont="1" applyBorder="1" applyAlignment="1">
      <alignment horizontal="centerContinuous"/>
    </xf>
    <xf numFmtId="0" fontId="83" fillId="0" borderId="27" xfId="6" applyFont="1" applyBorder="1"/>
    <xf numFmtId="0" fontId="83" fillId="0" borderId="0" xfId="9" applyFont="1"/>
    <xf numFmtId="4" fontId="83" fillId="0" borderId="0" xfId="6" applyNumberFormat="1" applyFont="1" applyAlignment="1">
      <alignment horizontal="centerContinuous"/>
    </xf>
    <xf numFmtId="0" fontId="83" fillId="0" borderId="0" xfId="6" applyFont="1" applyAlignment="1">
      <alignment horizontal="centerContinuous"/>
    </xf>
    <xf numFmtId="3" fontId="83" fillId="0" borderId="0" xfId="6" applyNumberFormat="1" applyFont="1" applyAlignment="1">
      <alignment horizontal="centerContinuous"/>
    </xf>
    <xf numFmtId="0" fontId="81" fillId="0" borderId="0" xfId="6" quotePrefix="1" applyFont="1" applyAlignment="1">
      <alignment horizontal="centerContinuous"/>
    </xf>
    <xf numFmtId="0" fontId="87" fillId="0" borderId="0" xfId="6" applyFont="1" applyAlignment="1">
      <alignment horizontal="left" vertical="center"/>
    </xf>
    <xf numFmtId="3" fontId="0" fillId="0" borderId="0" xfId="0" applyNumberFormat="1"/>
    <xf numFmtId="0" fontId="20" fillId="13" borderId="7" xfId="0" applyFont="1" applyFill="1" applyBorder="1" applyAlignment="1">
      <alignment horizontal="center" vertical="center" wrapText="1"/>
    </xf>
    <xf numFmtId="0" fontId="39" fillId="2" borderId="5" xfId="2" applyFont="1" applyFill="1" applyBorder="1" applyAlignment="1">
      <alignment horizontal="center" shrinkToFit="1"/>
    </xf>
    <xf numFmtId="0" fontId="0" fillId="4" borderId="0" xfId="0" applyFill="1"/>
    <xf numFmtId="189" fontId="7" fillId="4" borderId="6" xfId="12" applyNumberFormat="1" applyFont="1" applyFill="1" applyBorder="1" applyAlignment="1">
      <alignment horizontal="center" vertical="center"/>
    </xf>
    <xf numFmtId="189" fontId="88" fillId="4" borderId="6" xfId="12" applyNumberFormat="1" applyFont="1" applyFill="1" applyBorder="1" applyAlignment="1">
      <alignment horizontal="center" vertical="center"/>
    </xf>
    <xf numFmtId="190" fontId="7" fillId="4" borderId="6" xfId="13" applyNumberFormat="1" applyFont="1" applyFill="1" applyBorder="1" applyAlignment="1">
      <alignment horizontal="center" vertical="center" wrapText="1"/>
    </xf>
    <xf numFmtId="192" fontId="10" fillId="4" borderId="6" xfId="0" applyNumberFormat="1" applyFont="1" applyFill="1" applyBorder="1" applyAlignment="1">
      <alignment horizontal="center" vertical="center"/>
    </xf>
    <xf numFmtId="0" fontId="7" fillId="5" borderId="11" xfId="10" applyFont="1" applyFill="1" applyBorder="1" applyAlignment="1">
      <alignment horizontal="left"/>
    </xf>
    <xf numFmtId="0" fontId="18" fillId="5" borderId="11" xfId="10" applyFont="1" applyFill="1" applyBorder="1" applyAlignment="1">
      <alignment horizontal="center"/>
    </xf>
    <xf numFmtId="3" fontId="18" fillId="5" borderId="11" xfId="11" applyNumberFormat="1" applyFont="1" applyFill="1" applyBorder="1" applyAlignment="1">
      <alignment horizontal="center"/>
    </xf>
    <xf numFmtId="189" fontId="3" fillId="5" borderId="11" xfId="10" applyNumberFormat="1" applyFont="1" applyFill="1" applyBorder="1"/>
    <xf numFmtId="190" fontId="18" fillId="5" borderId="2" xfId="10" applyNumberFormat="1" applyFont="1" applyFill="1" applyBorder="1" applyAlignment="1">
      <alignment horizontal="center" vertical="center"/>
    </xf>
    <xf numFmtId="190" fontId="19" fillId="5" borderId="2" xfId="10" applyNumberFormat="1" applyFont="1" applyFill="1" applyBorder="1"/>
    <xf numFmtId="0" fontId="18" fillId="5" borderId="11" xfId="10" applyFont="1" applyFill="1" applyBorder="1" applyAlignment="1">
      <alignment horizontal="left"/>
    </xf>
    <xf numFmtId="0" fontId="18" fillId="5" borderId="11" xfId="0" applyFont="1" applyFill="1" applyBorder="1" applyAlignment="1">
      <alignment horizontal="center" vertical="center"/>
    </xf>
    <xf numFmtId="189" fontId="18" fillId="5" borderId="11" xfId="11" applyNumberFormat="1" applyFont="1" applyFill="1" applyBorder="1" applyAlignment="1">
      <alignment horizontal="center"/>
    </xf>
    <xf numFmtId="190" fontId="18" fillId="5" borderId="11" xfId="10" applyNumberFormat="1" applyFont="1" applyFill="1" applyBorder="1" applyAlignment="1">
      <alignment horizontal="center" vertical="center"/>
    </xf>
    <xf numFmtId="190" fontId="19" fillId="5" borderId="11" xfId="10" applyNumberFormat="1" applyFont="1" applyFill="1" applyBorder="1"/>
    <xf numFmtId="190" fontId="4" fillId="5" borderId="11" xfId="10" applyNumberFormat="1" applyFont="1" applyFill="1" applyBorder="1"/>
    <xf numFmtId="0" fontId="4" fillId="0" borderId="0" xfId="0" applyFont="1"/>
    <xf numFmtId="0" fontId="10" fillId="15" borderId="6" xfId="10" applyFont="1" applyFill="1" applyBorder="1" applyAlignment="1">
      <alignment horizontal="center" vertical="center"/>
    </xf>
    <xf numFmtId="190" fontId="10" fillId="15" borderId="6" xfId="11" applyNumberFormat="1" applyFont="1" applyFill="1" applyBorder="1" applyAlignment="1">
      <alignment horizontal="center" vertical="center"/>
    </xf>
    <xf numFmtId="189" fontId="10" fillId="15" borderId="6" xfId="11" applyNumberFormat="1" applyFont="1" applyFill="1" applyBorder="1" applyAlignment="1">
      <alignment horizontal="center" vertical="center"/>
    </xf>
    <xf numFmtId="0" fontId="0" fillId="15" borderId="0" xfId="0" applyFill="1"/>
    <xf numFmtId="190" fontId="18" fillId="5" borderId="11" xfId="10" applyNumberFormat="1" applyFont="1" applyFill="1" applyBorder="1"/>
    <xf numFmtId="190" fontId="18" fillId="5" borderId="11" xfId="10" applyNumberFormat="1" applyFont="1" applyFill="1" applyBorder="1" applyAlignment="1">
      <alignment horizontal="left"/>
    </xf>
    <xf numFmtId="189" fontId="17" fillId="5" borderId="11" xfId="11" applyNumberFormat="1" applyFont="1" applyFill="1" applyBorder="1" applyAlignment="1">
      <alignment horizontal="center"/>
    </xf>
    <xf numFmtId="0" fontId="18" fillId="0" borderId="11" xfId="10" applyFont="1" applyBorder="1" applyAlignment="1">
      <alignment horizontal="center"/>
    </xf>
    <xf numFmtId="3" fontId="18" fillId="0" borderId="11" xfId="11" applyNumberFormat="1" applyFont="1" applyBorder="1" applyAlignment="1">
      <alignment horizontal="center"/>
    </xf>
    <xf numFmtId="190" fontId="8" fillId="15" borderId="6" xfId="11" applyNumberFormat="1" applyFont="1" applyFill="1" applyBorder="1" applyAlignment="1">
      <alignment horizontal="center" vertical="center"/>
    </xf>
    <xf numFmtId="0" fontId="22" fillId="15" borderId="0" xfId="0" applyFont="1" applyFill="1"/>
    <xf numFmtId="0" fontId="10" fillId="6" borderId="10" xfId="10" applyFont="1" applyFill="1" applyBorder="1" applyAlignment="1">
      <alignment horizontal="center" vertical="center"/>
    </xf>
    <xf numFmtId="0" fontId="10" fillId="6" borderId="10" xfId="10" applyFont="1" applyFill="1" applyBorder="1" applyAlignment="1">
      <alignment horizontal="center"/>
    </xf>
    <xf numFmtId="3" fontId="10" fillId="6" borderId="10" xfId="11" applyNumberFormat="1" applyFont="1" applyFill="1" applyBorder="1" applyAlignment="1">
      <alignment horizontal="center"/>
    </xf>
    <xf numFmtId="189" fontId="10" fillId="6" borderId="10" xfId="11" applyNumberFormat="1" applyFont="1" applyFill="1" applyBorder="1" applyAlignment="1">
      <alignment horizontal="center"/>
    </xf>
    <xf numFmtId="190" fontId="8" fillId="6" borderId="10" xfId="11" applyNumberFormat="1" applyFont="1" applyFill="1" applyBorder="1" applyAlignment="1">
      <alignment horizontal="center"/>
    </xf>
    <xf numFmtId="0" fontId="22" fillId="6" borderId="0" xfId="0" applyFont="1" applyFill="1"/>
    <xf numFmtId="0" fontId="18" fillId="5" borderId="0" xfId="10" applyFont="1" applyFill="1" applyAlignment="1">
      <alignment horizontal="center"/>
    </xf>
    <xf numFmtId="3" fontId="18" fillId="5" borderId="0" xfId="11" applyNumberFormat="1" applyFont="1" applyFill="1" applyAlignment="1">
      <alignment horizontal="center"/>
    </xf>
    <xf numFmtId="189" fontId="3" fillId="5" borderId="0" xfId="12" applyNumberFormat="1" applyFont="1" applyFill="1"/>
    <xf numFmtId="189" fontId="18" fillId="3" borderId="0" xfId="10" applyNumberFormat="1" applyFont="1" applyFill="1"/>
    <xf numFmtId="189" fontId="18" fillId="5" borderId="0" xfId="10" applyNumberFormat="1" applyFont="1" applyFill="1"/>
    <xf numFmtId="190" fontId="19" fillId="5" borderId="0" xfId="10" applyNumberFormat="1" applyFont="1" applyFill="1"/>
    <xf numFmtId="190" fontId="18" fillId="3" borderId="0" xfId="10" applyNumberFormat="1" applyFont="1" applyFill="1"/>
    <xf numFmtId="190" fontId="18" fillId="5" borderId="0" xfId="10" applyNumberFormat="1" applyFont="1" applyFill="1"/>
    <xf numFmtId="190" fontId="16" fillId="5" borderId="0" xfId="10" applyNumberFormat="1" applyFont="1" applyFill="1"/>
    <xf numFmtId="189" fontId="3" fillId="3" borderId="0" xfId="12" applyNumberFormat="1" applyFont="1" applyFill="1"/>
    <xf numFmtId="0" fontId="18" fillId="0" borderId="0" xfId="10" applyFont="1" applyAlignment="1">
      <alignment horizontal="center"/>
    </xf>
    <xf numFmtId="3" fontId="18" fillId="0" borderId="0" xfId="11" applyNumberFormat="1" applyFont="1" applyAlignment="1">
      <alignment horizontal="center"/>
    </xf>
    <xf numFmtId="189" fontId="3" fillId="0" borderId="0" xfId="12" applyNumberFormat="1" applyFont="1"/>
    <xf numFmtId="190" fontId="18" fillId="18" borderId="0" xfId="10" applyNumberFormat="1" applyFont="1" applyFill="1"/>
    <xf numFmtId="190" fontId="18" fillId="0" borderId="0" xfId="10" applyNumberFormat="1" applyFont="1"/>
    <xf numFmtId="190" fontId="19" fillId="0" borderId="0" xfId="10" applyNumberFormat="1" applyFont="1"/>
    <xf numFmtId="0" fontId="16" fillId="5" borderId="11" xfId="10" applyFont="1" applyFill="1" applyBorder="1" applyAlignment="1">
      <alignment horizontal="left"/>
    </xf>
    <xf numFmtId="0" fontId="16" fillId="5" borderId="11" xfId="10" applyFont="1" applyFill="1" applyBorder="1" applyAlignment="1">
      <alignment horizontal="center"/>
    </xf>
    <xf numFmtId="3" fontId="16" fillId="5" borderId="11" xfId="11" applyNumberFormat="1" applyFont="1" applyFill="1" applyBorder="1" applyAlignment="1">
      <alignment horizontal="center"/>
    </xf>
    <xf numFmtId="189" fontId="16" fillId="5" borderId="11" xfId="11" applyNumberFormat="1" applyFont="1" applyFill="1" applyBorder="1" applyAlignment="1">
      <alignment horizontal="center"/>
    </xf>
    <xf numFmtId="190" fontId="16" fillId="5" borderId="11" xfId="10" applyNumberFormat="1" applyFont="1" applyFill="1" applyBorder="1" applyAlignment="1">
      <alignment horizontal="center" vertical="center"/>
    </xf>
    <xf numFmtId="189" fontId="10" fillId="4" borderId="6" xfId="0" applyNumberFormat="1" applyFont="1" applyFill="1" applyBorder="1" applyAlignment="1">
      <alignment horizontal="center" vertical="center"/>
    </xf>
    <xf numFmtId="0" fontId="20" fillId="17" borderId="11" xfId="0" quotePrefix="1" applyFont="1" applyFill="1" applyBorder="1" applyAlignment="1">
      <alignment horizontal="center" vertical="center" wrapText="1" shrinkToFit="1"/>
    </xf>
    <xf numFmtId="0" fontId="20" fillId="17" borderId="10" xfId="0" quotePrefix="1" applyFont="1" applyFill="1" applyBorder="1" applyAlignment="1">
      <alignment horizontal="center" vertical="center" wrapText="1" shrinkToFit="1"/>
    </xf>
    <xf numFmtId="0" fontId="15" fillId="0" borderId="0" xfId="14"/>
    <xf numFmtId="0" fontId="7" fillId="6" borderId="6" xfId="14" applyFont="1" applyFill="1" applyBorder="1" applyAlignment="1">
      <alignment horizontal="center"/>
    </xf>
    <xf numFmtId="0" fontId="18" fillId="0" borderId="6" xfId="14" applyFont="1" applyBorder="1" applyAlignment="1">
      <alignment horizontal="center"/>
    </xf>
    <xf numFmtId="4" fontId="18" fillId="0" borderId="6" xfId="14" applyNumberFormat="1" applyFont="1" applyBorder="1" applyAlignment="1">
      <alignment horizontal="center"/>
    </xf>
    <xf numFmtId="4" fontId="7" fillId="6" borderId="6" xfId="14" applyNumberFormat="1" applyFont="1" applyFill="1" applyBorder="1" applyAlignment="1">
      <alignment horizontal="center"/>
    </xf>
    <xf numFmtId="0" fontId="89" fillId="2" borderId="6" xfId="10" applyFont="1" applyFill="1" applyBorder="1" applyAlignment="1">
      <alignment horizontal="center" vertical="center"/>
    </xf>
    <xf numFmtId="189" fontId="90" fillId="4" borderId="6" xfId="3" applyNumberFormat="1" applyFont="1" applyFill="1" applyBorder="1" applyAlignment="1">
      <alignment horizontal="center" vertical="center"/>
    </xf>
    <xf numFmtId="189" fontId="7" fillId="4" borderId="6" xfId="3" applyNumberFormat="1" applyFont="1" applyFill="1" applyBorder="1" applyAlignment="1">
      <alignment horizontal="center" vertical="center"/>
    </xf>
    <xf numFmtId="189" fontId="88" fillId="4" borderId="6" xfId="3" applyNumberFormat="1" applyFont="1" applyFill="1" applyBorder="1" applyAlignment="1">
      <alignment horizontal="center" vertical="center"/>
    </xf>
    <xf numFmtId="190" fontId="20" fillId="4" borderId="6" xfId="13" applyNumberFormat="1" applyFont="1" applyFill="1" applyBorder="1" applyAlignment="1">
      <alignment horizontal="center" vertical="center" wrapText="1"/>
    </xf>
    <xf numFmtId="0" fontId="89" fillId="2" borderId="11" xfId="10" applyFont="1" applyFill="1" applyBorder="1" applyAlignment="1">
      <alignment horizontal="left"/>
    </xf>
    <xf numFmtId="189" fontId="3" fillId="5" borderId="11" xfId="10" applyNumberFormat="1" applyFill="1" applyBorder="1"/>
    <xf numFmtId="189" fontId="4" fillId="5" borderId="11" xfId="10" applyNumberFormat="1" applyFont="1" applyFill="1" applyBorder="1"/>
    <xf numFmtId="190" fontId="16" fillId="5" borderId="2" xfId="10" applyNumberFormat="1" applyFont="1" applyFill="1" applyBorder="1" applyAlignment="1">
      <alignment horizontal="center" vertical="center"/>
    </xf>
    <xf numFmtId="0" fontId="91" fillId="2" borderId="11" xfId="10" applyFont="1" applyFill="1" applyBorder="1" applyAlignment="1">
      <alignment horizontal="left"/>
    </xf>
    <xf numFmtId="189" fontId="3" fillId="5" borderId="11" xfId="10" applyNumberFormat="1" applyFill="1" applyBorder="1" applyAlignment="1">
      <alignment horizontal="center" vertical="center"/>
    </xf>
    <xf numFmtId="0" fontId="17" fillId="5" borderId="11" xfId="10" applyFont="1" applyFill="1" applyBorder="1" applyAlignment="1">
      <alignment horizontal="left"/>
    </xf>
    <xf numFmtId="0" fontId="23" fillId="2" borderId="11" xfId="10" applyFont="1" applyFill="1" applyBorder="1" applyAlignment="1">
      <alignment horizontal="left"/>
    </xf>
    <xf numFmtId="0" fontId="17" fillId="5" borderId="11" xfId="10" applyFont="1" applyFill="1" applyBorder="1" applyAlignment="1">
      <alignment horizontal="center"/>
    </xf>
    <xf numFmtId="3" fontId="17" fillId="5" borderId="11" xfId="11" applyNumberFormat="1" applyFont="1" applyFill="1" applyBorder="1" applyAlignment="1">
      <alignment horizontal="center"/>
    </xf>
    <xf numFmtId="190" fontId="17" fillId="5" borderId="11" xfId="10" applyNumberFormat="1" applyFont="1" applyFill="1" applyBorder="1" applyAlignment="1">
      <alignment horizontal="center" vertical="center"/>
    </xf>
    <xf numFmtId="190" fontId="16" fillId="5" borderId="11" xfId="11" applyNumberFormat="1" applyFont="1" applyFill="1" applyBorder="1" applyAlignment="1">
      <alignment horizontal="center"/>
    </xf>
    <xf numFmtId="189" fontId="92" fillId="15" borderId="6" xfId="11" applyNumberFormat="1" applyFont="1" applyFill="1" applyBorder="1" applyAlignment="1">
      <alignment horizontal="center" vertical="center"/>
    </xf>
    <xf numFmtId="190" fontId="20" fillId="15" borderId="6" xfId="11" applyNumberFormat="1" applyFont="1" applyFill="1" applyBorder="1" applyAlignment="1">
      <alignment horizontal="center" vertical="center"/>
    </xf>
    <xf numFmtId="190" fontId="16" fillId="5" borderId="11" xfId="10" applyNumberFormat="1" applyFont="1" applyFill="1" applyBorder="1"/>
    <xf numFmtId="190" fontId="3" fillId="5" borderId="11" xfId="10" applyNumberFormat="1" applyFill="1" applyBorder="1"/>
    <xf numFmtId="0" fontId="3" fillId="0" borderId="0" xfId="0" applyFont="1"/>
    <xf numFmtId="190" fontId="16" fillId="5" borderId="11" xfId="10" applyNumberFormat="1" applyFont="1" applyFill="1" applyBorder="1" applyAlignment="1">
      <alignment horizontal="left"/>
    </xf>
    <xf numFmtId="189" fontId="16" fillId="5" borderId="11" xfId="10" applyNumberFormat="1" applyFont="1" applyFill="1" applyBorder="1" applyAlignment="1">
      <alignment horizontal="center" vertical="center"/>
    </xf>
    <xf numFmtId="189" fontId="17" fillId="5" borderId="11" xfId="10" applyNumberFormat="1" applyFont="1" applyFill="1" applyBorder="1" applyAlignment="1">
      <alignment horizontal="center" vertical="center"/>
    </xf>
    <xf numFmtId="190" fontId="18" fillId="5" borderId="11" xfId="11" applyNumberFormat="1" applyFont="1" applyFill="1" applyBorder="1" applyAlignment="1">
      <alignment horizontal="center"/>
    </xf>
    <xf numFmtId="189" fontId="90" fillId="15" borderId="6" xfId="11" applyNumberFormat="1" applyFont="1" applyFill="1" applyBorder="1" applyAlignment="1">
      <alignment horizontal="center" vertical="center"/>
    </xf>
    <xf numFmtId="189" fontId="20" fillId="15" borderId="6" xfId="11" applyNumberFormat="1" applyFont="1" applyFill="1" applyBorder="1" applyAlignment="1">
      <alignment horizontal="center" vertical="center"/>
    </xf>
    <xf numFmtId="0" fontId="17" fillId="0" borderId="11" xfId="10" applyFont="1" applyBorder="1" applyAlignment="1">
      <alignment horizontal="left"/>
    </xf>
    <xf numFmtId="0" fontId="17" fillId="0" borderId="11" xfId="10" applyFont="1" applyBorder="1" applyAlignment="1">
      <alignment horizontal="center"/>
    </xf>
    <xf numFmtId="3" fontId="17" fillId="0" borderId="11" xfId="11" applyNumberFormat="1" applyFont="1" applyBorder="1" applyAlignment="1">
      <alignment horizontal="center"/>
    </xf>
    <xf numFmtId="189" fontId="17" fillId="0" borderId="11" xfId="11" applyNumberFormat="1" applyFont="1" applyBorder="1" applyAlignment="1">
      <alignment horizontal="center"/>
    </xf>
    <xf numFmtId="0" fontId="8" fillId="15" borderId="6" xfId="10" applyFont="1" applyFill="1" applyBorder="1" applyAlignment="1">
      <alignment horizontal="center" vertical="center"/>
    </xf>
    <xf numFmtId="0" fontId="93" fillId="2" borderId="6" xfId="10" applyFont="1" applyFill="1" applyBorder="1" applyAlignment="1">
      <alignment horizontal="center" vertical="center"/>
    </xf>
    <xf numFmtId="189" fontId="8" fillId="15" borderId="6" xfId="11" applyNumberFormat="1" applyFont="1" applyFill="1" applyBorder="1" applyAlignment="1">
      <alignment horizontal="center" vertical="center"/>
    </xf>
    <xf numFmtId="0" fontId="8" fillId="6" borderId="10" xfId="10" applyFont="1" applyFill="1" applyBorder="1" applyAlignment="1">
      <alignment horizontal="center" vertical="center"/>
    </xf>
    <xf numFmtId="0" fontId="93" fillId="2" borderId="10" xfId="10" applyFont="1" applyFill="1" applyBorder="1" applyAlignment="1">
      <alignment horizontal="center" vertical="center"/>
    </xf>
    <xf numFmtId="0" fontId="8" fillId="6" borderId="10" xfId="10" applyFont="1" applyFill="1" applyBorder="1" applyAlignment="1">
      <alignment horizontal="center"/>
    </xf>
    <xf numFmtId="3" fontId="8" fillId="6" borderId="10" xfId="11" applyNumberFormat="1" applyFont="1" applyFill="1" applyBorder="1" applyAlignment="1">
      <alignment horizontal="center"/>
    </xf>
    <xf numFmtId="189" fontId="8" fillId="6" borderId="10" xfId="11" applyNumberFormat="1" applyFont="1" applyFill="1" applyBorder="1" applyAlignment="1">
      <alignment horizontal="center"/>
    </xf>
    <xf numFmtId="189" fontId="92" fillId="6" borderId="10" xfId="11" applyNumberFormat="1" applyFont="1" applyFill="1" applyBorder="1" applyAlignment="1">
      <alignment horizontal="center"/>
    </xf>
    <xf numFmtId="190" fontId="20" fillId="6" borderId="10" xfId="11" applyNumberFormat="1" applyFont="1" applyFill="1" applyBorder="1" applyAlignment="1">
      <alignment horizontal="center"/>
    </xf>
    <xf numFmtId="0" fontId="91" fillId="2" borderId="0" xfId="10" applyFont="1" applyFill="1" applyAlignment="1">
      <alignment horizontal="center"/>
    </xf>
    <xf numFmtId="189" fontId="3" fillId="5" borderId="0" xfId="10" applyNumberFormat="1" applyFill="1"/>
    <xf numFmtId="189" fontId="4" fillId="5" borderId="0" xfId="3" applyNumberFormat="1" applyFont="1" applyFill="1"/>
    <xf numFmtId="189" fontId="3" fillId="5" borderId="0" xfId="3" applyNumberFormat="1" applyFont="1" applyFill="1"/>
    <xf numFmtId="189" fontId="16" fillId="5" borderId="0" xfId="10" applyNumberFormat="1" applyFont="1" applyFill="1"/>
    <xf numFmtId="189" fontId="19" fillId="5" borderId="0" xfId="3" applyNumberFormat="1" applyFont="1" applyFill="1"/>
    <xf numFmtId="189" fontId="3" fillId="0" borderId="0" xfId="10" applyNumberFormat="1"/>
    <xf numFmtId="189" fontId="4" fillId="0" borderId="0" xfId="3" applyNumberFormat="1" applyFont="1"/>
    <xf numFmtId="189" fontId="3" fillId="0" borderId="0" xfId="3" applyNumberFormat="1" applyFont="1"/>
    <xf numFmtId="190" fontId="16" fillId="0" borderId="0" xfId="10" applyNumberFormat="1" applyFont="1"/>
    <xf numFmtId="190" fontId="16" fillId="18" borderId="0" xfId="10" applyNumberFormat="1" applyFont="1" applyFill="1"/>
    <xf numFmtId="0" fontId="7" fillId="4" borderId="2" xfId="10" applyFont="1" applyFill="1" applyBorder="1" applyAlignment="1">
      <alignment horizontal="center" vertical="center"/>
    </xf>
    <xf numFmtId="187" fontId="18" fillId="5" borderId="11" xfId="1" applyFont="1" applyFill="1" applyBorder="1" applyAlignment="1">
      <alignment horizontal="center"/>
    </xf>
    <xf numFmtId="187" fontId="18" fillId="5" borderId="11" xfId="1" applyFont="1" applyFill="1" applyBorder="1" applyAlignment="1">
      <alignment horizontal="center" vertical="center"/>
    </xf>
    <xf numFmtId="187" fontId="10" fillId="15" borderId="6" xfId="1" applyFont="1" applyFill="1" applyBorder="1" applyAlignment="1">
      <alignment horizontal="center" vertical="center"/>
    </xf>
    <xf numFmtId="187" fontId="10" fillId="6" borderId="10" xfId="1" applyFont="1" applyFill="1" applyBorder="1" applyAlignment="1">
      <alignment horizontal="center"/>
    </xf>
    <xf numFmtId="187" fontId="0" fillId="0" borderId="0" xfId="1" applyFont="1"/>
    <xf numFmtId="187" fontId="7" fillId="4" borderId="2" xfId="1" applyFont="1" applyFill="1" applyBorder="1" applyAlignment="1">
      <alignment horizontal="center" vertical="center" shrinkToFit="1"/>
    </xf>
    <xf numFmtId="187" fontId="7" fillId="4" borderId="10" xfId="1" applyFont="1" applyFill="1" applyBorder="1" applyAlignment="1">
      <alignment horizontal="center" vertical="center" shrinkToFit="1"/>
    </xf>
    <xf numFmtId="189" fontId="90" fillId="4" borderId="6" xfId="12" applyNumberFormat="1" applyFont="1" applyFill="1" applyBorder="1" applyAlignment="1">
      <alignment horizontal="center" vertical="center"/>
    </xf>
    <xf numFmtId="189" fontId="4" fillId="5" borderId="0" xfId="12" applyNumberFormat="1" applyFont="1" applyFill="1"/>
    <xf numFmtId="189" fontId="4" fillId="0" borderId="0" xfId="12" applyNumberFormat="1" applyFont="1"/>
    <xf numFmtId="0" fontId="18" fillId="0" borderId="0" xfId="14" applyFont="1"/>
    <xf numFmtId="187" fontId="18" fillId="0" borderId="0" xfId="1" applyFont="1"/>
    <xf numFmtId="187" fontId="18" fillId="0" borderId="0" xfId="14" applyNumberFormat="1" applyFont="1"/>
    <xf numFmtId="0" fontId="7" fillId="4" borderId="10" xfId="10" applyFont="1" applyFill="1" applyBorder="1" applyAlignment="1">
      <alignment horizontal="center" vertical="center"/>
    </xf>
    <xf numFmtId="0" fontId="18" fillId="0" borderId="2" xfId="0" applyFont="1" applyBorder="1"/>
    <xf numFmtId="0" fontId="18" fillId="5" borderId="11" xfId="10" applyFont="1" applyFill="1" applyBorder="1" applyAlignment="1">
      <alignment horizontal="center" vertical="center"/>
    </xf>
    <xf numFmtId="0" fontId="17" fillId="0" borderId="11" xfId="0" applyFont="1" applyBorder="1" applyAlignment="1">
      <alignment horizontal="center" vertical="center"/>
    </xf>
    <xf numFmtId="0" fontId="10" fillId="6" borderId="6" xfId="10" applyFont="1" applyFill="1" applyBorder="1" applyAlignment="1">
      <alignment horizontal="center" vertical="center"/>
    </xf>
    <xf numFmtId="3" fontId="10" fillId="6" borderId="6" xfId="11" applyNumberFormat="1" applyFont="1" applyFill="1" applyBorder="1" applyAlignment="1">
      <alignment horizontal="center"/>
    </xf>
    <xf numFmtId="190" fontId="8" fillId="6" borderId="6" xfId="11" applyNumberFormat="1" applyFont="1" applyFill="1" applyBorder="1" applyAlignment="1">
      <alignment horizontal="center"/>
    </xf>
    <xf numFmtId="0" fontId="20" fillId="0" borderId="0" xfId="15" quotePrefix="1" applyFont="1" applyAlignment="1">
      <alignment horizontal="center" vertical="center"/>
    </xf>
    <xf numFmtId="0" fontId="20" fillId="0" borderId="0" xfId="15" quotePrefix="1" applyFont="1" applyAlignment="1">
      <alignment horizontal="center"/>
    </xf>
    <xf numFmtId="0" fontId="20" fillId="0" borderId="0" xfId="15" quotePrefix="1" applyFont="1"/>
    <xf numFmtId="0" fontId="95" fillId="0" borderId="0" xfId="15" applyFont="1" applyAlignment="1">
      <alignment horizontal="center"/>
    </xf>
    <xf numFmtId="0" fontId="20" fillId="0" borderId="0" xfId="14" quotePrefix="1" applyFont="1" applyAlignment="1">
      <alignment horizontal="center" vertical="center"/>
    </xf>
    <xf numFmtId="0" fontId="20" fillId="0" borderId="0" xfId="15" applyFont="1" applyAlignment="1">
      <alignment horizontal="center"/>
    </xf>
    <xf numFmtId="0" fontId="20" fillId="0" borderId="1" xfId="15" applyFont="1" applyBorder="1" applyAlignment="1">
      <alignment horizontal="center"/>
    </xf>
    <xf numFmtId="0" fontId="96" fillId="4" borderId="0" xfId="15" applyFont="1" applyFill="1" applyAlignment="1">
      <alignment horizontal="center" vertical="center"/>
    </xf>
    <xf numFmtId="0" fontId="96" fillId="0" borderId="0" xfId="15" applyFont="1" applyAlignment="1">
      <alignment horizontal="center" vertical="center"/>
    </xf>
    <xf numFmtId="0" fontId="97" fillId="0" borderId="0" xfId="15" applyFont="1" applyAlignment="1">
      <alignment horizontal="center"/>
    </xf>
    <xf numFmtId="0" fontId="96" fillId="12" borderId="6" xfId="15" applyFont="1" applyFill="1" applyBorder="1" applyAlignment="1">
      <alignment horizontal="center" vertical="center"/>
    </xf>
    <xf numFmtId="0" fontId="20" fillId="4" borderId="11" xfId="15" applyFont="1" applyFill="1" applyBorder="1" applyAlignment="1">
      <alignment horizontal="center" vertical="center"/>
    </xf>
    <xf numFmtId="0" fontId="96" fillId="0" borderId="0" xfId="15" applyFont="1" applyAlignment="1">
      <alignment horizontal="center"/>
    </xf>
    <xf numFmtId="0" fontId="38" fillId="0" borderId="6" xfId="15" applyFont="1" applyBorder="1" applyAlignment="1">
      <alignment horizontal="center"/>
    </xf>
    <xf numFmtId="0" fontId="96" fillId="19" borderId="6" xfId="15" applyFont="1" applyFill="1" applyBorder="1" applyAlignment="1">
      <alignment horizontal="center"/>
    </xf>
    <xf numFmtId="0" fontId="20" fillId="4" borderId="10" xfId="15" applyFont="1" applyFill="1" applyBorder="1" applyAlignment="1">
      <alignment horizontal="center" vertical="center"/>
    </xf>
    <xf numFmtId="0" fontId="96" fillId="18" borderId="6" xfId="15" applyFont="1" applyFill="1" applyBorder="1" applyAlignment="1">
      <alignment horizontal="center"/>
    </xf>
    <xf numFmtId="0" fontId="20" fillId="7" borderId="13" xfId="14" applyFont="1" applyFill="1" applyBorder="1"/>
    <xf numFmtId="0" fontId="20" fillId="0" borderId="0" xfId="14" quotePrefix="1" applyFont="1"/>
    <xf numFmtId="0" fontId="20" fillId="0" borderId="0" xfId="14" applyFont="1"/>
    <xf numFmtId="3" fontId="20" fillId="0" borderId="0" xfId="14" applyNumberFormat="1" applyFont="1"/>
    <xf numFmtId="0" fontId="20" fillId="0" borderId="12" xfId="14" applyFont="1" applyBorder="1"/>
    <xf numFmtId="0" fontId="20" fillId="7" borderId="0" xfId="14" applyFont="1" applyFill="1"/>
    <xf numFmtId="187" fontId="90" fillId="7" borderId="0" xfId="5" applyFont="1" applyFill="1"/>
    <xf numFmtId="0" fontId="20" fillId="7" borderId="12" xfId="14" applyFont="1" applyFill="1" applyBorder="1"/>
    <xf numFmtId="0" fontId="96" fillId="0" borderId="6" xfId="15" applyFont="1" applyBorder="1" applyAlignment="1">
      <alignment horizontal="center"/>
    </xf>
    <xf numFmtId="0" fontId="16" fillId="0" borderId="21" xfId="14" applyFont="1" applyBorder="1" applyAlignment="1">
      <alignment horizontal="left"/>
    </xf>
    <xf numFmtId="194" fontId="16" fillId="0" borderId="21" xfId="5" applyNumberFormat="1" applyFont="1" applyBorder="1" applyAlignment="1">
      <alignment horizontal="right"/>
    </xf>
    <xf numFmtId="3" fontId="16" fillId="0" borderId="21" xfId="5" applyNumberFormat="1" applyFont="1" applyBorder="1" applyAlignment="1">
      <alignment horizontal="right"/>
    </xf>
    <xf numFmtId="194" fontId="16" fillId="0" borderId="20" xfId="5" applyNumberFormat="1" applyFont="1" applyBorder="1" applyAlignment="1">
      <alignment horizontal="right" vertical="center"/>
    </xf>
    <xf numFmtId="0" fontId="96" fillId="0" borderId="21" xfId="15" applyFont="1" applyBorder="1" applyAlignment="1">
      <alignment horizontal="center" vertical="center"/>
    </xf>
    <xf numFmtId="0" fontId="38" fillId="0" borderId="6" xfId="15" applyFont="1" applyBorder="1" applyAlignment="1">
      <alignment horizontal="center" vertical="center"/>
    </xf>
    <xf numFmtId="0" fontId="97" fillId="0" borderId="6" xfId="15" applyFont="1" applyBorder="1" applyAlignment="1">
      <alignment horizontal="center"/>
    </xf>
    <xf numFmtId="0" fontId="20" fillId="7" borderId="28" xfId="15" applyFont="1" applyFill="1" applyBorder="1" applyAlignment="1">
      <alignment vertical="center"/>
    </xf>
    <xf numFmtId="0" fontId="20" fillId="7" borderId="22" xfId="15" applyFont="1" applyFill="1" applyBorder="1" applyAlignment="1">
      <alignment vertical="center"/>
    </xf>
    <xf numFmtId="187" fontId="90" fillId="7" borderId="22" xfId="5" applyFont="1" applyFill="1" applyBorder="1" applyAlignment="1">
      <alignment vertical="center"/>
    </xf>
    <xf numFmtId="0" fontId="20" fillId="7" borderId="29" xfId="15" applyFont="1" applyFill="1" applyBorder="1" applyAlignment="1">
      <alignment vertical="center"/>
    </xf>
    <xf numFmtId="0" fontId="20" fillId="7" borderId="0" xfId="15" applyFont="1" applyFill="1" applyAlignment="1">
      <alignment vertical="center"/>
    </xf>
    <xf numFmtId="0" fontId="38" fillId="0" borderId="0" xfId="15" applyFont="1" applyAlignment="1">
      <alignment horizontal="center" vertical="center"/>
    </xf>
    <xf numFmtId="0" fontId="16" fillId="0" borderId="21" xfId="15" applyFont="1" applyBorder="1" applyAlignment="1">
      <alignment horizontal="left" vertical="center"/>
    </xf>
    <xf numFmtId="194" fontId="16" fillId="0" borderId="21" xfId="5" applyNumberFormat="1" applyFont="1" applyBorder="1" applyAlignment="1">
      <alignment horizontal="right" vertical="center" shrinkToFit="1"/>
    </xf>
    <xf numFmtId="3" fontId="16" fillId="0" borderId="21" xfId="5" applyNumberFormat="1" applyFont="1" applyBorder="1" applyAlignment="1">
      <alignment horizontal="right" vertical="center" shrinkToFit="1"/>
    </xf>
    <xf numFmtId="194" fontId="16" fillId="0" borderId="21" xfId="5" applyNumberFormat="1" applyFont="1" applyBorder="1" applyAlignment="1">
      <alignment horizontal="right" vertical="center"/>
    </xf>
    <xf numFmtId="0" fontId="96" fillId="0" borderId="24" xfId="15" applyFont="1" applyBorder="1" applyAlignment="1">
      <alignment horizontal="center" vertical="center"/>
    </xf>
    <xf numFmtId="0" fontId="20" fillId="7" borderId="19" xfId="15" applyFont="1" applyFill="1" applyBorder="1" applyAlignment="1">
      <alignment vertical="center"/>
    </xf>
    <xf numFmtId="0" fontId="20" fillId="7" borderId="20" xfId="15" applyFont="1" applyFill="1" applyBorder="1" applyAlignment="1">
      <alignment vertical="center"/>
    </xf>
    <xf numFmtId="187" fontId="98" fillId="0" borderId="21" xfId="5" applyFont="1" applyBorder="1" applyAlignment="1">
      <alignment horizontal="left"/>
    </xf>
    <xf numFmtId="194" fontId="18" fillId="0" borderId="21" xfId="5" applyNumberFormat="1" applyFont="1" applyBorder="1"/>
    <xf numFmtId="3" fontId="18" fillId="0" borderId="21" xfId="5" applyNumberFormat="1" applyFont="1" applyBorder="1"/>
    <xf numFmtId="194" fontId="16" fillId="0" borderId="21" xfId="15" applyNumberFormat="1" applyFont="1" applyBorder="1" applyAlignment="1">
      <alignment horizontal="left" vertical="center"/>
    </xf>
    <xf numFmtId="0" fontId="20" fillId="0" borderId="21" xfId="15" applyFont="1" applyBorder="1" applyAlignment="1">
      <alignment horizontal="left" vertical="center"/>
    </xf>
    <xf numFmtId="0" fontId="20" fillId="0" borderId="0" xfId="15" applyFont="1" applyAlignment="1">
      <alignment horizontal="left" vertical="center"/>
    </xf>
    <xf numFmtId="194" fontId="16" fillId="0" borderId="21" xfId="14" applyNumberFormat="1" applyFont="1" applyBorder="1" applyAlignment="1">
      <alignment horizontal="right" vertical="center"/>
    </xf>
    <xf numFmtId="204" fontId="97" fillId="0" borderId="0" xfId="15" applyNumberFormat="1" applyFont="1" applyAlignment="1">
      <alignment horizontal="center"/>
    </xf>
    <xf numFmtId="0" fontId="18" fillId="0" borderId="21" xfId="14" applyFont="1" applyBorder="1" applyAlignment="1">
      <alignment horizontal="right" vertical="center"/>
    </xf>
    <xf numFmtId="3" fontId="18" fillId="0" borderId="21" xfId="14" applyNumberFormat="1" applyFont="1" applyBorder="1" applyAlignment="1">
      <alignment horizontal="right" vertical="center"/>
    </xf>
    <xf numFmtId="0" fontId="20" fillId="7" borderId="30" xfId="15" applyFont="1" applyFill="1" applyBorder="1" applyAlignment="1">
      <alignment vertical="center"/>
    </xf>
    <xf numFmtId="187" fontId="90" fillId="7" borderId="30" xfId="5" applyFont="1" applyFill="1" applyBorder="1" applyAlignment="1">
      <alignment vertical="center"/>
    </xf>
    <xf numFmtId="194" fontId="16" fillId="0" borderId="21" xfId="5" applyNumberFormat="1" applyFont="1" applyBorder="1" applyAlignment="1">
      <alignment horizontal="center" vertical="center" shrinkToFit="1"/>
    </xf>
    <xf numFmtId="3" fontId="16" fillId="0" borderId="21" xfId="5" applyNumberFormat="1" applyFont="1" applyBorder="1" applyAlignment="1">
      <alignment horizontal="center" vertical="center" shrinkToFit="1"/>
    </xf>
    <xf numFmtId="194" fontId="16" fillId="0" borderId="21" xfId="5" applyNumberFormat="1" applyFont="1" applyBorder="1" applyAlignment="1">
      <alignment horizontal="center" vertical="center"/>
    </xf>
    <xf numFmtId="0" fontId="38" fillId="0" borderId="24" xfId="15" applyFont="1" applyBorder="1" applyAlignment="1">
      <alignment horizontal="right" vertical="center"/>
    </xf>
    <xf numFmtId="0" fontId="38" fillId="0" borderId="0" xfId="15" applyFont="1" applyAlignment="1">
      <alignment horizontal="right" vertical="center"/>
    </xf>
    <xf numFmtId="0" fontId="99" fillId="0" borderId="0" xfId="15" applyFont="1" applyAlignment="1">
      <alignment horizontal="center"/>
    </xf>
    <xf numFmtId="0" fontId="97" fillId="0" borderId="0" xfId="15" applyFont="1" applyAlignment="1">
      <alignment horizontal="center" vertical="center"/>
    </xf>
    <xf numFmtId="0" fontId="97" fillId="2" borderId="0" xfId="15" applyFont="1" applyFill="1" applyAlignment="1">
      <alignment horizontal="center" vertical="center"/>
    </xf>
    <xf numFmtId="203" fontId="16" fillId="0" borderId="21" xfId="5" applyNumberFormat="1" applyFont="1" applyBorder="1" applyAlignment="1">
      <alignment horizontal="right" vertical="center"/>
    </xf>
    <xf numFmtId="0" fontId="16" fillId="0" borderId="23" xfId="15" applyFont="1" applyBorder="1" applyAlignment="1">
      <alignment horizontal="left" vertical="center"/>
    </xf>
    <xf numFmtId="194" fontId="16" fillId="0" borderId="23" xfId="5" applyNumberFormat="1" applyFont="1" applyBorder="1" applyAlignment="1">
      <alignment horizontal="center" vertical="center" shrinkToFit="1"/>
    </xf>
    <xf numFmtId="3" fontId="16" fillId="0" borderId="23" xfId="5" applyNumberFormat="1" applyFont="1" applyBorder="1" applyAlignment="1">
      <alignment horizontal="center" vertical="center" shrinkToFit="1"/>
    </xf>
    <xf numFmtId="194" fontId="16" fillId="0" borderId="23" xfId="5" applyNumberFormat="1" applyFont="1" applyBorder="1" applyAlignment="1">
      <alignment horizontal="center" vertical="center"/>
    </xf>
    <xf numFmtId="0" fontId="16" fillId="0" borderId="24" xfId="15" applyFont="1" applyBorder="1" applyAlignment="1">
      <alignment horizontal="left" vertical="center"/>
    </xf>
    <xf numFmtId="3" fontId="16" fillId="0" borderId="24" xfId="15" applyNumberFormat="1" applyFont="1" applyBorder="1" applyAlignment="1">
      <alignment horizontal="right" vertical="center" shrinkToFit="1"/>
    </xf>
    <xf numFmtId="3" fontId="16" fillId="0" borderId="24" xfId="15" applyNumberFormat="1" applyFont="1" applyBorder="1" applyAlignment="1">
      <alignment horizontal="right" vertical="center"/>
    </xf>
    <xf numFmtId="0" fontId="16" fillId="0" borderId="24" xfId="15" applyFont="1" applyBorder="1" applyAlignment="1">
      <alignment horizontal="right" vertical="center"/>
    </xf>
    <xf numFmtId="194" fontId="16" fillId="0" borderId="24" xfId="5" applyNumberFormat="1" applyFont="1" applyBorder="1" applyAlignment="1">
      <alignment horizontal="right" vertical="center"/>
    </xf>
    <xf numFmtId="3" fontId="16" fillId="0" borderId="21" xfId="15" applyNumberFormat="1" applyFont="1" applyBorder="1" applyAlignment="1">
      <alignment horizontal="right" vertical="center" shrinkToFit="1"/>
    </xf>
    <xf numFmtId="0" fontId="16" fillId="0" borderId="21" xfId="15" applyFont="1" applyBorder="1" applyAlignment="1">
      <alignment horizontal="right" vertical="center"/>
    </xf>
    <xf numFmtId="3" fontId="16" fillId="0" borderId="21" xfId="15" applyNumberFormat="1" applyFont="1" applyBorder="1" applyAlignment="1">
      <alignment horizontal="right" vertical="center"/>
    </xf>
    <xf numFmtId="187" fontId="16" fillId="0" borderId="21" xfId="5" applyFont="1" applyBorder="1" applyAlignment="1">
      <alignment horizontal="right" vertical="center"/>
    </xf>
    <xf numFmtId="0" fontId="38" fillId="0" borderId="21" xfId="15" applyFont="1" applyBorder="1" applyAlignment="1">
      <alignment horizontal="right" vertical="center"/>
    </xf>
    <xf numFmtId="0" fontId="97" fillId="2" borderId="0" xfId="15" applyFont="1" applyFill="1" applyAlignment="1">
      <alignment horizontal="center"/>
    </xf>
    <xf numFmtId="187" fontId="16" fillId="0" borderId="21" xfId="5" applyFont="1" applyBorder="1" applyAlignment="1">
      <alignment horizontal="right" vertical="center" shrinkToFit="1"/>
    </xf>
    <xf numFmtId="3" fontId="16" fillId="0" borderId="21" xfId="5" applyNumberFormat="1" applyFont="1" applyBorder="1" applyAlignment="1">
      <alignment horizontal="right" vertical="center"/>
    </xf>
    <xf numFmtId="187" fontId="16" fillId="0" borderId="21" xfId="5" applyFont="1" applyBorder="1" applyAlignment="1">
      <alignment horizontal="left"/>
    </xf>
    <xf numFmtId="187" fontId="16" fillId="0" borderId="21" xfId="5" applyFont="1" applyBorder="1" applyAlignment="1">
      <alignment horizontal="right"/>
    </xf>
    <xf numFmtId="0" fontId="16" fillId="0" borderId="21" xfId="14" applyFont="1" applyBorder="1" applyAlignment="1">
      <alignment horizontal="right"/>
    </xf>
    <xf numFmtId="3" fontId="16" fillId="0" borderId="21" xfId="14" applyNumberFormat="1" applyFont="1" applyBorder="1" applyAlignment="1">
      <alignment horizontal="right"/>
    </xf>
    <xf numFmtId="0" fontId="16" fillId="0" borderId="0" xfId="15" applyFont="1" applyAlignment="1">
      <alignment horizontal="center"/>
    </xf>
    <xf numFmtId="0" fontId="16" fillId="0" borderId="21" xfId="15" applyFont="1" applyBorder="1" applyAlignment="1">
      <alignment horizontal="right" vertical="center" shrinkToFit="1"/>
    </xf>
    <xf numFmtId="0" fontId="20" fillId="7" borderId="19" xfId="16" applyFont="1" applyFill="1" applyBorder="1"/>
    <xf numFmtId="0" fontId="20" fillId="7" borderId="30" xfId="16" applyFont="1" applyFill="1" applyBorder="1"/>
    <xf numFmtId="187" fontId="90" fillId="7" borderId="30" xfId="5" applyFont="1" applyFill="1" applyBorder="1"/>
    <xf numFmtId="0" fontId="20" fillId="7" borderId="20" xfId="16" applyFont="1" applyFill="1" applyBorder="1"/>
    <xf numFmtId="0" fontId="20" fillId="7" borderId="0" xfId="16" applyFont="1" applyFill="1"/>
    <xf numFmtId="0" fontId="38" fillId="0" borderId="21" xfId="16" applyFont="1" applyBorder="1" applyAlignment="1">
      <alignment horizontal="left"/>
    </xf>
    <xf numFmtId="3" fontId="16" fillId="0" borderId="21" xfId="14" applyNumberFormat="1" applyFont="1" applyBorder="1" applyAlignment="1">
      <alignment horizontal="right" vertical="center"/>
    </xf>
    <xf numFmtId="0" fontId="38" fillId="0" borderId="21" xfId="15" applyFont="1" applyBorder="1" applyAlignment="1">
      <alignment horizontal="center"/>
    </xf>
    <xf numFmtId="0" fontId="38" fillId="0" borderId="0" xfId="15" applyFont="1" applyAlignment="1">
      <alignment horizontal="center"/>
    </xf>
    <xf numFmtId="0" fontId="38" fillId="0" borderId="21" xfId="14" applyFont="1" applyBorder="1" applyAlignment="1">
      <alignment horizontal="left" vertical="center"/>
    </xf>
    <xf numFmtId="0" fontId="16" fillId="0" borderId="21" xfId="14" applyFont="1" applyBorder="1" applyAlignment="1">
      <alignment horizontal="right" vertical="center"/>
    </xf>
    <xf numFmtId="3" fontId="20" fillId="7" borderId="30" xfId="15" applyNumberFormat="1" applyFont="1" applyFill="1" applyBorder="1" applyAlignment="1">
      <alignment vertical="center"/>
    </xf>
    <xf numFmtId="0" fontId="38" fillId="0" borderId="24" xfId="15" applyFont="1" applyBorder="1" applyAlignment="1">
      <alignment horizontal="center"/>
    </xf>
    <xf numFmtId="0" fontId="20" fillId="0" borderId="11" xfId="15" applyFont="1" applyBorder="1" applyAlignment="1">
      <alignment horizontal="center" vertical="center"/>
    </xf>
    <xf numFmtId="0" fontId="20" fillId="0" borderId="11" xfId="15" applyFont="1" applyBorder="1" applyAlignment="1">
      <alignment horizontal="center" vertical="center" shrinkToFit="1"/>
    </xf>
    <xf numFmtId="0" fontId="20" fillId="0" borderId="12" xfId="15" applyFont="1" applyBorder="1" applyAlignment="1">
      <alignment horizontal="center" vertical="center"/>
    </xf>
    <xf numFmtId="187" fontId="16" fillId="0" borderId="0" xfId="5" applyFont="1" applyAlignment="1">
      <alignment horizontal="center" vertical="center"/>
    </xf>
    <xf numFmtId="0" fontId="38" fillId="0" borderId="11" xfId="15" applyFont="1" applyBorder="1" applyAlignment="1">
      <alignment horizontal="center" vertical="center"/>
    </xf>
    <xf numFmtId="194" fontId="20" fillId="15" borderId="8" xfId="5" applyNumberFormat="1" applyFont="1" applyFill="1" applyBorder="1" applyAlignment="1">
      <alignment vertical="center"/>
    </xf>
    <xf numFmtId="2" fontId="20" fillId="15" borderId="6" xfId="15" applyNumberFormat="1" applyFont="1" applyFill="1" applyBorder="1" applyAlignment="1">
      <alignment horizontal="center"/>
    </xf>
    <xf numFmtId="2" fontId="20" fillId="15" borderId="0" xfId="15" applyNumberFormat="1" applyFont="1" applyFill="1" applyAlignment="1">
      <alignment horizontal="center"/>
    </xf>
    <xf numFmtId="0" fontId="16" fillId="0" borderId="0" xfId="15" applyFont="1" applyAlignment="1">
      <alignment horizontal="left"/>
    </xf>
    <xf numFmtId="0" fontId="16" fillId="0" borderId="3" xfId="15" quotePrefix="1" applyFont="1" applyBorder="1"/>
    <xf numFmtId="0" fontId="16" fillId="0" borderId="0" xfId="15" quotePrefix="1" applyFont="1"/>
    <xf numFmtId="194" fontId="16" fillId="0" borderId="0" xfId="15" quotePrefix="1" applyNumberFormat="1" applyFont="1"/>
    <xf numFmtId="2" fontId="20" fillId="0" borderId="0" xfId="15" applyNumberFormat="1" applyFont="1" applyAlignment="1">
      <alignment horizontal="center"/>
    </xf>
    <xf numFmtId="0" fontId="38" fillId="0" borderId="13" xfId="15" applyFont="1" applyBorder="1" applyAlignment="1">
      <alignment horizontal="center"/>
    </xf>
    <xf numFmtId="187" fontId="38" fillId="0" borderId="0" xfId="15" applyNumberFormat="1" applyFont="1" applyAlignment="1">
      <alignment horizontal="center"/>
    </xf>
    <xf numFmtId="187" fontId="16" fillId="0" borderId="0" xfId="15" applyNumberFormat="1" applyFont="1" applyAlignment="1">
      <alignment horizontal="left"/>
    </xf>
    <xf numFmtId="3" fontId="16" fillId="0" borderId="0" xfId="15" applyNumberFormat="1" applyFont="1" applyAlignment="1">
      <alignment horizontal="center"/>
    </xf>
    <xf numFmtId="3" fontId="38" fillId="0" borderId="0" xfId="15" applyNumberFormat="1" applyFont="1" applyAlignment="1">
      <alignment horizontal="center"/>
    </xf>
    <xf numFmtId="190" fontId="10" fillId="6" borderId="6" xfId="11" applyNumberFormat="1" applyFont="1" applyFill="1" applyBorder="1" applyAlignment="1">
      <alignment horizontal="center"/>
    </xf>
    <xf numFmtId="190" fontId="3" fillId="5" borderId="0" xfId="12" applyNumberFormat="1" applyFont="1" applyFill="1"/>
    <xf numFmtId="189" fontId="10" fillId="6" borderId="6" xfId="11" applyNumberFormat="1" applyFont="1" applyFill="1" applyBorder="1" applyAlignment="1">
      <alignment horizontal="center"/>
    </xf>
    <xf numFmtId="189" fontId="0" fillId="5" borderId="0" xfId="12" applyNumberFormat="1" applyFont="1" applyFill="1"/>
    <xf numFmtId="189" fontId="17" fillId="0" borderId="11" xfId="3" applyNumberFormat="1" applyFont="1" applyBorder="1" applyAlignment="1">
      <alignment horizontal="center"/>
    </xf>
    <xf numFmtId="187" fontId="0" fillId="0" borderId="0" xfId="0" applyNumberFormat="1"/>
    <xf numFmtId="0" fontId="0" fillId="0" borderId="0" xfId="0" applyFill="1"/>
    <xf numFmtId="0" fontId="0" fillId="0" borderId="0" xfId="0" applyFill="1" applyAlignment="1">
      <alignment wrapText="1"/>
    </xf>
    <xf numFmtId="0" fontId="0" fillId="0" borderId="6" xfId="0" applyFill="1" applyBorder="1"/>
    <xf numFmtId="0" fontId="5" fillId="0" borderId="0" xfId="0" applyFont="1" applyFill="1"/>
    <xf numFmtId="0" fontId="5" fillId="0" borderId="10" xfId="0" applyFont="1" applyFill="1" applyBorder="1"/>
    <xf numFmtId="0" fontId="20" fillId="17" borderId="11" xfId="0" quotePrefix="1" applyFont="1" applyFill="1" applyBorder="1" applyAlignment="1">
      <alignment vertical="center" wrapText="1" shrinkToFit="1"/>
    </xf>
    <xf numFmtId="0" fontId="20" fillId="17" borderId="10" xfId="0" quotePrefix="1" applyFont="1" applyFill="1" applyBorder="1" applyAlignment="1">
      <alignment vertical="center" wrapText="1" shrinkToFit="1"/>
    </xf>
    <xf numFmtId="187" fontId="20" fillId="20" borderId="6" xfId="5" applyFont="1" applyFill="1" applyBorder="1" applyAlignment="1">
      <alignment horizontal="center" vertical="center"/>
    </xf>
    <xf numFmtId="0" fontId="20" fillId="20" borderId="6" xfId="5" applyNumberFormat="1" applyFont="1" applyFill="1" applyBorder="1" applyAlignment="1">
      <alignment horizontal="center" vertical="center"/>
    </xf>
    <xf numFmtId="4" fontId="13" fillId="2" borderId="5" xfId="2" applyNumberFormat="1" applyFont="1" applyFill="1" applyBorder="1" applyAlignment="1">
      <alignment shrinkToFit="1"/>
    </xf>
    <xf numFmtId="4" fontId="16" fillId="2" borderId="12" xfId="2" applyNumberFormat="1" applyFont="1" applyFill="1" applyBorder="1" applyAlignment="1">
      <alignment horizontal="center" vertical="center" shrinkToFit="1"/>
    </xf>
    <xf numFmtId="4" fontId="13" fillId="8" borderId="6" xfId="2" applyNumberFormat="1" applyFont="1" applyFill="1" applyBorder="1" applyAlignment="1">
      <alignment horizontal="center" shrinkToFit="1"/>
    </xf>
    <xf numFmtId="4" fontId="13" fillId="2" borderId="12" xfId="2" applyNumberFormat="1" applyFont="1" applyFill="1" applyBorder="1" applyAlignment="1">
      <alignment shrinkToFit="1"/>
    </xf>
    <xf numFmtId="4" fontId="8" fillId="2" borderId="12" xfId="2" applyNumberFormat="1" applyFont="1" applyFill="1" applyBorder="1" applyAlignment="1">
      <alignment horizontal="center" vertical="center" shrinkToFit="1"/>
    </xf>
    <xf numFmtId="4" fontId="13" fillId="7" borderId="6" xfId="2" applyNumberFormat="1" applyFont="1" applyFill="1" applyBorder="1" applyAlignment="1">
      <alignment horizontal="center" shrinkToFit="1"/>
    </xf>
    <xf numFmtId="4" fontId="0" fillId="0" borderId="0" xfId="0" applyNumberFormat="1"/>
    <xf numFmtId="4" fontId="0" fillId="0" borderId="0" xfId="1" applyNumberFormat="1" applyFont="1"/>
    <xf numFmtId="0" fontId="20" fillId="20" borderId="13" xfId="2" applyNumberFormat="1" applyFont="1" applyFill="1" applyBorder="1" applyAlignment="1">
      <alignment horizontal="center" vertical="center" shrinkToFit="1"/>
    </xf>
    <xf numFmtId="187" fontId="20" fillId="4" borderId="6" xfId="5" applyFont="1" applyFill="1" applyBorder="1" applyAlignment="1">
      <alignment horizontal="center" vertical="center"/>
    </xf>
    <xf numFmtId="0" fontId="0" fillId="4" borderId="6" xfId="0" applyFill="1" applyBorder="1" applyAlignment="1">
      <alignment horizontal="center" vertical="center"/>
    </xf>
    <xf numFmtId="0" fontId="0" fillId="15" borderId="6" xfId="0" applyFill="1" applyBorder="1" applyAlignment="1">
      <alignment horizontal="center" vertical="center"/>
    </xf>
    <xf numFmtId="187" fontId="20" fillId="15" borderId="6" xfId="5" applyFont="1" applyFill="1" applyBorder="1" applyAlignment="1">
      <alignment horizontal="center" vertical="center"/>
    </xf>
    <xf numFmtId="3" fontId="16" fillId="21" borderId="2" xfId="2" applyNumberFormat="1" applyFont="1" applyFill="1" applyBorder="1" applyAlignment="1">
      <alignment horizontal="center" vertical="center" shrinkToFit="1"/>
    </xf>
    <xf numFmtId="3" fontId="16" fillId="21" borderId="5" xfId="2" applyNumberFormat="1" applyFont="1" applyFill="1" applyBorder="1" applyAlignment="1">
      <alignment horizontal="center" vertical="center" shrinkToFit="1"/>
    </xf>
    <xf numFmtId="3" fontId="16" fillId="21" borderId="11" xfId="2" applyNumberFormat="1" applyFont="1" applyFill="1" applyBorder="1" applyAlignment="1">
      <alignment horizontal="center" vertical="center" shrinkToFit="1"/>
    </xf>
    <xf numFmtId="3" fontId="16" fillId="21" borderId="12" xfId="2" applyNumberFormat="1" applyFont="1" applyFill="1" applyBorder="1" applyAlignment="1">
      <alignment horizontal="center" vertical="center" shrinkToFit="1"/>
    </xf>
    <xf numFmtId="3" fontId="16" fillId="18" borderId="5" xfId="2" applyNumberFormat="1" applyFont="1" applyFill="1" applyBorder="1" applyAlignment="1">
      <alignment horizontal="center" vertical="center" shrinkToFit="1"/>
    </xf>
    <xf numFmtId="3" fontId="16" fillId="18" borderId="12" xfId="2" applyNumberFormat="1" applyFont="1" applyFill="1" applyBorder="1" applyAlignment="1">
      <alignment horizontal="center" vertical="center" shrinkToFit="1"/>
    </xf>
    <xf numFmtId="0" fontId="0" fillId="2" borderId="6" xfId="0" applyFill="1" applyBorder="1" applyAlignment="1">
      <alignment horizontal="center" vertical="center"/>
    </xf>
    <xf numFmtId="187" fontId="20" fillId="2" borderId="6" xfId="5" applyFont="1" applyFill="1" applyBorder="1" applyAlignment="1">
      <alignment horizontal="center" vertical="center"/>
    </xf>
    <xf numFmtId="0" fontId="13" fillId="0" borderId="2" xfId="2" applyFont="1" applyFill="1" applyBorder="1" applyAlignment="1">
      <alignment shrinkToFit="1"/>
    </xf>
    <xf numFmtId="0" fontId="13" fillId="0" borderId="5" xfId="2" applyFont="1" applyFill="1" applyBorder="1" applyAlignment="1">
      <alignment shrinkToFit="1"/>
    </xf>
    <xf numFmtId="0" fontId="14" fillId="0" borderId="5" xfId="2" applyFont="1" applyFill="1" applyBorder="1" applyAlignment="1">
      <alignment horizontal="center" vertical="center" shrinkToFit="1"/>
    </xf>
    <xf numFmtId="0" fontId="14" fillId="0" borderId="2" xfId="2" applyFont="1" applyFill="1" applyBorder="1" applyAlignment="1">
      <alignment horizontal="center" vertical="center" shrinkToFit="1"/>
    </xf>
    <xf numFmtId="0" fontId="16" fillId="0" borderId="11" xfId="2" applyFont="1" applyFill="1" applyBorder="1" applyAlignment="1">
      <alignment shrinkToFit="1"/>
    </xf>
    <xf numFmtId="0" fontId="16" fillId="0" borderId="12" xfId="2" applyFont="1" applyFill="1" applyBorder="1" applyAlignment="1">
      <alignment horizontal="center" vertical="center" shrinkToFit="1"/>
    </xf>
    <xf numFmtId="0" fontId="16" fillId="0" borderId="11" xfId="2" applyFont="1" applyFill="1" applyBorder="1" applyAlignment="1">
      <alignment horizontal="center" vertical="center" shrinkToFit="1"/>
    </xf>
    <xf numFmtId="0" fontId="16" fillId="0" borderId="11" xfId="2" quotePrefix="1" applyFont="1" applyFill="1" applyBorder="1" applyAlignment="1">
      <alignment horizontal="left" shrinkToFit="1"/>
    </xf>
    <xf numFmtId="0" fontId="16" fillId="0" borderId="12" xfId="2" quotePrefix="1" applyFont="1" applyFill="1" applyBorder="1" applyAlignment="1">
      <alignment horizontal="center" vertical="center" shrinkToFit="1"/>
    </xf>
    <xf numFmtId="0" fontId="16" fillId="0" borderId="11" xfId="2" quotePrefix="1" applyFont="1" applyFill="1" applyBorder="1" applyAlignment="1">
      <alignment horizontal="center" vertical="center" shrinkToFit="1"/>
    </xf>
    <xf numFmtId="0" fontId="17" fillId="0" borderId="11" xfId="2" quotePrefix="1" applyFont="1" applyFill="1" applyBorder="1" applyAlignment="1">
      <alignment horizontal="left" shrinkToFit="1"/>
    </xf>
    <xf numFmtId="0" fontId="17" fillId="0" borderId="12" xfId="2" quotePrefix="1" applyFont="1" applyFill="1" applyBorder="1" applyAlignment="1">
      <alignment horizontal="center" vertical="center" shrinkToFit="1"/>
    </xf>
    <xf numFmtId="0" fontId="17" fillId="0" borderId="11" xfId="2" quotePrefix="1" applyFont="1" applyFill="1" applyBorder="1" applyAlignment="1">
      <alignment horizontal="center" vertical="center" shrinkToFit="1"/>
    </xf>
    <xf numFmtId="0" fontId="18" fillId="0" borderId="11" xfId="2" quotePrefix="1" applyFont="1" applyFill="1" applyBorder="1" applyAlignment="1">
      <alignment horizontal="left" shrinkToFit="1"/>
    </xf>
    <xf numFmtId="0" fontId="18" fillId="0" borderId="12" xfId="2" quotePrefix="1" applyFont="1" applyFill="1" applyBorder="1" applyAlignment="1">
      <alignment horizontal="center" vertical="center" shrinkToFit="1"/>
    </xf>
    <xf numFmtId="0" fontId="18" fillId="0" borderId="11" xfId="2" quotePrefix="1" applyFont="1" applyFill="1" applyBorder="1" applyAlignment="1">
      <alignment horizontal="center" vertical="center" shrinkToFit="1"/>
    </xf>
    <xf numFmtId="0" fontId="17" fillId="0" borderId="11" xfId="2" applyFont="1" applyFill="1" applyBorder="1" applyAlignment="1">
      <alignment shrinkToFit="1"/>
    </xf>
    <xf numFmtId="0" fontId="17" fillId="0" borderId="12" xfId="2" applyFont="1" applyFill="1" applyBorder="1" applyAlignment="1">
      <alignment horizontal="center" vertical="center" shrinkToFit="1"/>
    </xf>
    <xf numFmtId="0" fontId="17" fillId="0" borderId="11" xfId="2" applyFont="1" applyFill="1" applyBorder="1" applyAlignment="1">
      <alignment horizontal="center" vertical="center" shrinkToFit="1"/>
    </xf>
    <xf numFmtId="0" fontId="16" fillId="0" borderId="11" xfId="2" applyFont="1" applyFill="1" applyBorder="1" applyAlignment="1">
      <alignment horizontal="left" shrinkToFit="1"/>
    </xf>
    <xf numFmtId="0" fontId="17" fillId="0" borderId="10" xfId="2" applyFont="1" applyFill="1" applyBorder="1" applyAlignment="1">
      <alignment shrinkToFit="1"/>
    </xf>
    <xf numFmtId="0" fontId="13" fillId="0" borderId="11" xfId="2" applyFont="1" applyFill="1" applyBorder="1" applyAlignment="1">
      <alignment shrinkToFit="1"/>
    </xf>
    <xf numFmtId="0" fontId="13" fillId="0" borderId="11" xfId="2" applyFont="1" applyFill="1" applyBorder="1" applyAlignment="1">
      <alignment horizontal="center" vertical="center" shrinkToFit="1"/>
    </xf>
    <xf numFmtId="0" fontId="14" fillId="0" borderId="11" xfId="2" applyFont="1" applyFill="1" applyBorder="1" applyAlignment="1">
      <alignment horizontal="center" vertical="center" shrinkToFit="1"/>
    </xf>
    <xf numFmtId="0" fontId="18" fillId="0" borderId="11" xfId="2" applyFont="1" applyFill="1" applyBorder="1" applyAlignment="1">
      <alignment shrinkToFit="1"/>
    </xf>
    <xf numFmtId="0" fontId="18" fillId="0" borderId="11" xfId="2" applyFont="1" applyFill="1" applyBorder="1" applyAlignment="1">
      <alignment horizontal="center" vertical="center" shrinkToFit="1"/>
    </xf>
    <xf numFmtId="0" fontId="13" fillId="0" borderId="12" xfId="2" applyFont="1" applyFill="1" applyBorder="1" applyAlignment="1">
      <alignment horizontal="center" vertical="center" shrinkToFit="1"/>
    </xf>
    <xf numFmtId="0" fontId="14" fillId="0" borderId="12" xfId="2" applyFont="1" applyFill="1" applyBorder="1" applyAlignment="1">
      <alignment horizontal="center" vertical="center" shrinkToFit="1"/>
    </xf>
    <xf numFmtId="0" fontId="13" fillId="0" borderId="13" xfId="2" applyFont="1" applyFill="1" applyBorder="1" applyAlignment="1">
      <alignment horizontal="center" vertical="center" shrinkToFit="1"/>
    </xf>
    <xf numFmtId="0" fontId="16" fillId="0" borderId="13" xfId="2" quotePrefix="1" applyFont="1" applyFill="1" applyBorder="1" applyAlignment="1">
      <alignment horizontal="center" vertical="center" shrinkToFit="1"/>
    </xf>
    <xf numFmtId="0" fontId="16" fillId="0" borderId="13" xfId="2" applyFont="1" applyFill="1" applyBorder="1" applyAlignment="1">
      <alignment horizontal="center" vertical="center" shrinkToFit="1"/>
    </xf>
    <xf numFmtId="0" fontId="16" fillId="0" borderId="11" xfId="2" applyFont="1" applyFill="1" applyBorder="1"/>
    <xf numFmtId="0" fontId="16" fillId="0" borderId="13" xfId="2" applyFont="1" applyFill="1" applyBorder="1" applyAlignment="1">
      <alignment horizontal="center" vertical="center"/>
    </xf>
    <xf numFmtId="0" fontId="16" fillId="0" borderId="11" xfId="2" applyFont="1" applyFill="1" applyBorder="1" applyAlignment="1">
      <alignment horizontal="center" vertical="center"/>
    </xf>
    <xf numFmtId="0" fontId="16" fillId="0" borderId="10" xfId="2" applyFont="1" applyFill="1" applyBorder="1" applyAlignment="1">
      <alignment horizontal="center" vertical="center" shrinkToFit="1"/>
    </xf>
    <xf numFmtId="3" fontId="20" fillId="15" borderId="6" xfId="2" applyNumberFormat="1" applyFont="1" applyFill="1" applyBorder="1" applyAlignment="1">
      <alignment horizontal="center" vertical="center" shrinkToFit="1"/>
    </xf>
    <xf numFmtId="187" fontId="20" fillId="15" borderId="6" xfId="1" applyFont="1" applyFill="1" applyBorder="1" applyAlignment="1">
      <alignment horizontal="center" vertical="center" shrinkToFit="1"/>
    </xf>
    <xf numFmtId="0" fontId="16" fillId="15" borderId="6" xfId="2" applyFont="1" applyFill="1" applyBorder="1" applyAlignment="1">
      <alignment horizontal="center" vertical="center" shrinkToFit="1"/>
    </xf>
    <xf numFmtId="3" fontId="20" fillId="15" borderId="9" xfId="2" applyNumberFormat="1" applyFont="1" applyFill="1" applyBorder="1" applyAlignment="1">
      <alignment horizontal="center" vertical="center" shrinkToFit="1"/>
    </xf>
    <xf numFmtId="3" fontId="8" fillId="15" borderId="6" xfId="2" quotePrefix="1" applyNumberFormat="1" applyFont="1" applyFill="1" applyBorder="1" applyAlignment="1">
      <alignment horizontal="center" vertical="center" shrinkToFit="1"/>
    </xf>
    <xf numFmtId="3" fontId="8" fillId="15" borderId="6" xfId="2" applyNumberFormat="1" applyFont="1" applyFill="1" applyBorder="1" applyAlignment="1">
      <alignment horizontal="center" vertical="center" shrinkToFit="1"/>
    </xf>
    <xf numFmtId="0" fontId="0" fillId="12" borderId="0" xfId="0" applyFill="1"/>
    <xf numFmtId="0" fontId="8" fillId="12" borderId="9" xfId="0" applyFont="1" applyFill="1" applyBorder="1" applyAlignment="1">
      <alignment horizontal="center" vertical="center"/>
    </xf>
    <xf numFmtId="0" fontId="16" fillId="12" borderId="6" xfId="2" applyFont="1" applyFill="1" applyBorder="1" applyAlignment="1">
      <alignment horizontal="center" vertical="center" shrinkToFit="1"/>
    </xf>
    <xf numFmtId="0" fontId="21" fillId="12" borderId="9" xfId="0" applyFont="1" applyFill="1" applyBorder="1" applyAlignment="1">
      <alignment horizontal="center" vertical="center"/>
    </xf>
    <xf numFmtId="0" fontId="8" fillId="12" borderId="6" xfId="0" applyFont="1" applyFill="1" applyBorder="1" applyAlignment="1">
      <alignment horizontal="center" vertical="center"/>
    </xf>
    <xf numFmtId="3" fontId="8" fillId="12" borderId="6" xfId="0" applyNumberFormat="1" applyFont="1" applyFill="1" applyBorder="1" applyAlignment="1">
      <alignment horizontal="center" vertical="center"/>
    </xf>
    <xf numFmtId="187" fontId="14" fillId="0" borderId="2" xfId="1" applyFont="1" applyFill="1" applyBorder="1" applyAlignment="1">
      <alignment horizontal="center" vertical="center" shrinkToFit="1"/>
    </xf>
    <xf numFmtId="187" fontId="16" fillId="0" borderId="11" xfId="1" applyFont="1" applyFill="1" applyBorder="1" applyAlignment="1">
      <alignment horizontal="center" vertical="center" shrinkToFit="1"/>
    </xf>
    <xf numFmtId="187" fontId="14" fillId="0" borderId="11" xfId="1" applyFont="1" applyFill="1" applyBorder="1" applyAlignment="1">
      <alignment horizontal="center" vertical="center" shrinkToFit="1"/>
    </xf>
    <xf numFmtId="187" fontId="17" fillId="0" borderId="11" xfId="1" applyFont="1" applyFill="1" applyBorder="1" applyAlignment="1">
      <alignment horizontal="center" vertical="center" shrinkToFit="1"/>
    </xf>
    <xf numFmtId="187" fontId="16" fillId="0" borderId="11" xfId="1" quotePrefix="1" applyFont="1" applyFill="1" applyBorder="1" applyAlignment="1">
      <alignment horizontal="center" vertical="center" shrinkToFit="1"/>
    </xf>
    <xf numFmtId="187" fontId="17" fillId="0" borderId="11" xfId="1" quotePrefix="1" applyFont="1" applyFill="1" applyBorder="1" applyAlignment="1">
      <alignment horizontal="center" vertical="center" shrinkToFit="1"/>
    </xf>
    <xf numFmtId="187" fontId="18" fillId="0" borderId="11" xfId="1" applyFont="1" applyFill="1" applyBorder="1" applyAlignment="1">
      <alignment horizontal="center" vertical="center" shrinkToFit="1"/>
    </xf>
    <xf numFmtId="187" fontId="8" fillId="15" borderId="6" xfId="1" quotePrefix="1" applyFont="1" applyFill="1" applyBorder="1" applyAlignment="1">
      <alignment horizontal="center" vertical="center" shrinkToFit="1"/>
    </xf>
    <xf numFmtId="187" fontId="16" fillId="0" borderId="11" xfId="1" applyFont="1" applyFill="1" applyBorder="1" applyAlignment="1">
      <alignment horizontal="center" vertical="center"/>
    </xf>
    <xf numFmtId="187" fontId="8" fillId="15" borderId="6" xfId="1" applyFont="1" applyFill="1" applyBorder="1" applyAlignment="1">
      <alignment horizontal="center" vertical="center" shrinkToFit="1"/>
    </xf>
    <xf numFmtId="187" fontId="8" fillId="12" borderId="6" xfId="1" applyFont="1" applyFill="1" applyBorder="1" applyAlignment="1">
      <alignment horizontal="center" vertical="center"/>
    </xf>
    <xf numFmtId="189" fontId="14" fillId="0" borderId="2" xfId="2" applyNumberFormat="1" applyFont="1" applyFill="1" applyBorder="1" applyAlignment="1">
      <alignment horizontal="center" vertical="center" shrinkToFit="1"/>
    </xf>
    <xf numFmtId="189" fontId="16" fillId="0" borderId="11" xfId="2" applyNumberFormat="1" applyFont="1" applyFill="1" applyBorder="1" applyAlignment="1">
      <alignment horizontal="center" vertical="center" shrinkToFit="1"/>
    </xf>
    <xf numFmtId="189" fontId="20" fillId="15" borderId="6" xfId="2" applyNumberFormat="1" applyFont="1" applyFill="1" applyBorder="1" applyAlignment="1">
      <alignment horizontal="center" vertical="center" shrinkToFit="1"/>
    </xf>
    <xf numFmtId="189" fontId="14" fillId="0" borderId="11" xfId="2" applyNumberFormat="1" applyFont="1" applyFill="1" applyBorder="1" applyAlignment="1">
      <alignment horizontal="center" vertical="center" shrinkToFit="1"/>
    </xf>
    <xf numFmtId="189" fontId="8" fillId="15" borderId="6" xfId="2" quotePrefix="1" applyNumberFormat="1" applyFont="1" applyFill="1" applyBorder="1" applyAlignment="1">
      <alignment horizontal="center" vertical="center" shrinkToFit="1"/>
    </xf>
    <xf numFmtId="189" fontId="8" fillId="15" borderId="6" xfId="2" applyNumberFormat="1" applyFont="1" applyFill="1" applyBorder="1" applyAlignment="1">
      <alignment horizontal="center" vertical="center" shrinkToFit="1"/>
    </xf>
    <xf numFmtId="189" fontId="8" fillId="12" borderId="6" xfId="0" applyNumberFormat="1" applyFont="1" applyFill="1" applyBorder="1" applyAlignment="1">
      <alignment horizontal="center" vertical="center"/>
    </xf>
    <xf numFmtId="190" fontId="10" fillId="8" borderId="6" xfId="0" applyNumberFormat="1" applyFont="1" applyFill="1" applyBorder="1" applyAlignment="1">
      <alignment horizontal="center" vertical="center"/>
    </xf>
    <xf numFmtId="0" fontId="39" fillId="22" borderId="5" xfId="2" applyFont="1" applyFill="1" applyBorder="1" applyAlignment="1">
      <alignment horizontal="center" shrinkToFit="1"/>
    </xf>
    <xf numFmtId="3" fontId="16" fillId="22" borderId="12" xfId="2" applyNumberFormat="1" applyFont="1" applyFill="1" applyBorder="1" applyAlignment="1">
      <alignment horizontal="center" vertical="center" shrinkToFit="1"/>
    </xf>
    <xf numFmtId="0" fontId="6" fillId="24" borderId="6" xfId="0" quotePrefix="1" applyFont="1" applyFill="1" applyBorder="1" applyAlignment="1">
      <alignment horizontal="center" vertical="center" wrapText="1" shrinkToFit="1"/>
    </xf>
    <xf numFmtId="3" fontId="0" fillId="0" borderId="0" xfId="0" applyNumberFormat="1" applyAlignment="1">
      <alignment horizontal="center"/>
    </xf>
    <xf numFmtId="187" fontId="0" fillId="0" borderId="0" xfId="0" applyNumberFormat="1" applyAlignment="1">
      <alignment horizontal="center"/>
    </xf>
    <xf numFmtId="0" fontId="74" fillId="0" borderId="2" xfId="0" applyFont="1" applyBorder="1"/>
    <xf numFmtId="3" fontId="64" fillId="0" borderId="2" xfId="0" applyNumberFormat="1" applyFont="1" applyBorder="1" applyAlignment="1">
      <alignment horizontal="center" vertical="center"/>
    </xf>
    <xf numFmtId="3" fontId="64" fillId="0" borderId="11" xfId="0" applyNumberFormat="1" applyFont="1" applyBorder="1" applyAlignment="1">
      <alignment horizontal="center" vertical="justify"/>
    </xf>
    <xf numFmtId="3" fontId="64" fillId="0" borderId="3" xfId="0" applyNumberFormat="1" applyFont="1" applyBorder="1" applyAlignment="1">
      <alignment horizontal="center" vertical="center"/>
    </xf>
    <xf numFmtId="3" fontId="64" fillId="0" borderId="5" xfId="0" applyNumberFormat="1" applyFont="1" applyBorder="1" applyAlignment="1">
      <alignment horizontal="center" vertical="center"/>
    </xf>
    <xf numFmtId="0" fontId="64" fillId="0" borderId="9" xfId="0" applyFont="1" applyBorder="1" applyAlignment="1">
      <alignment horizontal="center" vertical="center"/>
    </xf>
    <xf numFmtId="4" fontId="64" fillId="0" borderId="7" xfId="0" applyNumberFormat="1" applyFont="1" applyBorder="1" applyAlignment="1">
      <alignment horizontal="centerContinuous" vertical="justify"/>
    </xf>
    <xf numFmtId="4" fontId="64" fillId="0" borderId="9" xfId="0" applyNumberFormat="1" applyFont="1" applyBorder="1" applyAlignment="1">
      <alignment horizontal="centerContinuous" vertical="justify"/>
    </xf>
    <xf numFmtId="0" fontId="67" fillId="0" borderId="11" xfId="0" applyFont="1" applyBorder="1" applyAlignment="1">
      <alignment horizontal="center" vertical="justify"/>
    </xf>
    <xf numFmtId="3" fontId="64" fillId="0" borderId="11" xfId="0" applyNumberFormat="1" applyFont="1" applyBorder="1" applyAlignment="1">
      <alignment horizontal="center"/>
    </xf>
    <xf numFmtId="3" fontId="64" fillId="0" borderId="13" xfId="0" applyNumberFormat="1" applyFont="1" applyBorder="1" applyAlignment="1">
      <alignment horizontal="center"/>
    </xf>
    <xf numFmtId="3" fontId="64" fillId="0" borderId="5" xfId="0" applyNumberFormat="1" applyFont="1" applyBorder="1" applyAlignment="1">
      <alignment horizontal="center"/>
    </xf>
    <xf numFmtId="0" fontId="64" fillId="0" borderId="2" xfId="0" applyFont="1" applyBorder="1" applyAlignment="1">
      <alignment horizontal="center"/>
    </xf>
    <xf numFmtId="0" fontId="80" fillId="15" borderId="2" xfId="0" applyFont="1" applyFill="1" applyBorder="1" applyAlignment="1">
      <alignment horizontal="center"/>
    </xf>
    <xf numFmtId="4" fontId="51" fillId="0" borderId="7" xfId="0" applyNumberFormat="1" applyFont="1" applyBorder="1" applyAlignment="1">
      <alignment horizontal="centerContinuous"/>
    </xf>
    <xf numFmtId="0" fontId="80" fillId="0" borderId="9" xfId="0" applyFont="1" applyBorder="1" applyAlignment="1">
      <alignment horizontal="centerContinuous"/>
    </xf>
    <xf numFmtId="4" fontId="80" fillId="18" borderId="2" xfId="0" applyNumberFormat="1" applyFont="1" applyFill="1" applyBorder="1" applyAlignment="1">
      <alignment horizontal="center"/>
    </xf>
    <xf numFmtId="4" fontId="64" fillId="0" borderId="2" xfId="0" applyNumberFormat="1" applyFont="1" applyBorder="1" applyAlignment="1">
      <alignment horizontal="center" wrapText="1"/>
    </xf>
    <xf numFmtId="0" fontId="64" fillId="0" borderId="11" xfId="0" applyFont="1" applyBorder="1" applyAlignment="1">
      <alignment horizontal="center" vertical="justify"/>
    </xf>
    <xf numFmtId="3" fontId="64" fillId="0" borderId="0" xfId="0" applyNumberFormat="1" applyFont="1"/>
    <xf numFmtId="3" fontId="64" fillId="0" borderId="15" xfId="0" quotePrefix="1" applyNumberFormat="1" applyFont="1" applyBorder="1" applyAlignment="1">
      <alignment horizontal="center"/>
    </xf>
    <xf numFmtId="3" fontId="64" fillId="0" borderId="9" xfId="0" applyNumberFormat="1" applyFont="1" applyBorder="1" applyAlignment="1">
      <alignment horizontal="center"/>
    </xf>
    <xf numFmtId="0" fontId="64" fillId="0" borderId="11" xfId="0" applyFont="1" applyBorder="1" applyAlignment="1">
      <alignment horizontal="center"/>
    </xf>
    <xf numFmtId="0" fontId="64" fillId="15" borderId="11" xfId="0" applyFont="1" applyFill="1" applyBorder="1" applyAlignment="1">
      <alignment horizontal="center"/>
    </xf>
    <xf numFmtId="1" fontId="76" fillId="0" borderId="2" xfId="0" applyNumberFormat="1" applyFont="1" applyBorder="1" applyAlignment="1">
      <alignment horizontal="center" vertical="center"/>
    </xf>
    <xf numFmtId="0" fontId="64" fillId="18" borderId="11" xfId="0" applyFont="1" applyFill="1" applyBorder="1" applyAlignment="1">
      <alignment horizontal="center"/>
    </xf>
    <xf numFmtId="4" fontId="64" fillId="0" borderId="11" xfId="0" applyNumberFormat="1" applyFont="1" applyBorder="1" applyAlignment="1">
      <alignment horizontal="center" wrapText="1"/>
    </xf>
    <xf numFmtId="0" fontId="74" fillId="0" borderId="11" xfId="0" applyFont="1" applyBorder="1" applyAlignment="1">
      <alignment horizontal="center" vertical="justify"/>
    </xf>
    <xf numFmtId="3" fontId="64" fillId="0" borderId="12" xfId="0" applyNumberFormat="1" applyFont="1" applyBorder="1" applyAlignment="1">
      <alignment horizontal="center"/>
    </xf>
    <xf numFmtId="0" fontId="64" fillId="0" borderId="12" xfId="0" applyFont="1" applyBorder="1" applyAlignment="1">
      <alignment horizontal="center"/>
    </xf>
    <xf numFmtId="3" fontId="64" fillId="16" borderId="12" xfId="0" applyNumberFormat="1" applyFont="1" applyFill="1" applyBorder="1" applyAlignment="1">
      <alignment horizontal="center"/>
    </xf>
    <xf numFmtId="1" fontId="64" fillId="0" borderId="13" xfId="0" applyNumberFormat="1" applyFont="1" applyBorder="1" applyAlignment="1">
      <alignment horizontal="center"/>
    </xf>
    <xf numFmtId="3" fontId="74" fillId="23" borderId="12" xfId="0" applyNumberFormat="1" applyFont="1" applyFill="1" applyBorder="1" applyAlignment="1">
      <alignment horizontal="center"/>
    </xf>
    <xf numFmtId="0" fontId="76" fillId="0" borderId="11" xfId="0" applyFont="1" applyBorder="1" applyAlignment="1">
      <alignment horizontal="center" vertical="center"/>
    </xf>
    <xf numFmtId="4" fontId="64" fillId="0" borderId="11" xfId="0" quotePrefix="1" applyNumberFormat="1" applyFont="1" applyBorder="1" applyAlignment="1">
      <alignment horizontal="center" wrapText="1"/>
    </xf>
    <xf numFmtId="0" fontId="74" fillId="0" borderId="10" xfId="0" applyFont="1" applyBorder="1" applyAlignment="1">
      <alignment vertical="center"/>
    </xf>
    <xf numFmtId="3" fontId="74" fillId="0" borderId="10" xfId="0" applyNumberFormat="1" applyFont="1" applyBorder="1" applyAlignment="1">
      <alignment horizontal="center"/>
    </xf>
    <xf numFmtId="3" fontId="74" fillId="0" borderId="15" xfId="0" applyNumberFormat="1" applyFont="1" applyBorder="1" applyAlignment="1">
      <alignment horizontal="center"/>
    </xf>
    <xf numFmtId="3" fontId="74" fillId="0" borderId="10" xfId="0" quotePrefix="1" applyNumberFormat="1" applyFont="1" applyBorder="1" applyAlignment="1">
      <alignment horizontal="center"/>
    </xf>
    <xf numFmtId="3" fontId="78" fillId="0" borderId="10" xfId="0" quotePrefix="1" applyNumberFormat="1" applyFont="1" applyBorder="1" applyAlignment="1">
      <alignment horizontal="center"/>
    </xf>
    <xf numFmtId="1" fontId="77" fillId="0" borderId="10" xfId="0" applyNumberFormat="1" applyFont="1" applyBorder="1" applyAlignment="1">
      <alignment horizontal="center"/>
    </xf>
    <xf numFmtId="1" fontId="74" fillId="0" borderId="10" xfId="0" applyNumberFormat="1" applyFont="1" applyBorder="1" applyAlignment="1">
      <alignment horizontal="center"/>
    </xf>
    <xf numFmtId="3" fontId="74" fillId="16" borderId="14" xfId="0" applyNumberFormat="1" applyFont="1" applyFill="1" applyBorder="1" applyAlignment="1">
      <alignment horizontal="center"/>
    </xf>
    <xf numFmtId="3" fontId="74" fillId="23" borderId="14" xfId="0" applyNumberFormat="1" applyFont="1" applyFill="1" applyBorder="1" applyAlignment="1">
      <alignment horizontal="center" vertical="center"/>
    </xf>
    <xf numFmtId="3" fontId="74" fillId="15" borderId="10" xfId="0" applyNumberFormat="1" applyFont="1" applyFill="1" applyBorder="1" applyAlignment="1">
      <alignment horizontal="center"/>
    </xf>
    <xf numFmtId="4" fontId="74" fillId="0" borderId="10" xfId="0" applyNumberFormat="1" applyFont="1" applyBorder="1" applyAlignment="1">
      <alignment horizontal="center"/>
    </xf>
    <xf numFmtId="1" fontId="76" fillId="0" borderId="10" xfId="0" applyNumberFormat="1" applyFont="1" applyBorder="1" applyAlignment="1">
      <alignment horizontal="center"/>
    </xf>
    <xf numFmtId="4" fontId="74" fillId="18" borderId="10" xfId="0" applyNumberFormat="1" applyFont="1" applyFill="1" applyBorder="1" applyAlignment="1">
      <alignment horizontal="center"/>
    </xf>
    <xf numFmtId="0" fontId="67" fillId="0" borderId="11" xfId="0" applyFont="1" applyBorder="1" applyAlignment="1">
      <alignment horizontal="left" vertical="center"/>
    </xf>
    <xf numFmtId="3" fontId="63" fillId="0" borderId="2" xfId="0" applyNumberFormat="1" applyFont="1" applyBorder="1" applyAlignment="1">
      <alignment horizontal="center" vertical="center"/>
    </xf>
    <xf numFmtId="3" fontId="63" fillId="16" borderId="2" xfId="0" applyNumberFormat="1" applyFont="1" applyFill="1" applyBorder="1" applyAlignment="1">
      <alignment horizontal="center" vertical="center"/>
    </xf>
    <xf numFmtId="1" fontId="63" fillId="0" borderId="2" xfId="0" applyNumberFormat="1" applyFont="1" applyBorder="1" applyAlignment="1">
      <alignment horizontal="center" vertical="center"/>
    </xf>
    <xf numFmtId="3" fontId="63" fillId="23" borderId="2" xfId="0" applyNumberFormat="1" applyFont="1" applyFill="1" applyBorder="1" applyAlignment="1">
      <alignment horizontal="center" vertical="center"/>
    </xf>
    <xf numFmtId="193" fontId="63" fillId="15" borderId="2" xfId="0" applyNumberFormat="1" applyFont="1" applyFill="1" applyBorder="1" applyAlignment="1">
      <alignment horizontal="center" vertical="center"/>
    </xf>
    <xf numFmtId="4" fontId="63" fillId="0" borderId="2" xfId="0" applyNumberFormat="1" applyFont="1" applyBorder="1" applyAlignment="1">
      <alignment horizontal="center" vertical="center"/>
    </xf>
    <xf numFmtId="4" fontId="63" fillId="18" borderId="2" xfId="0" applyNumberFormat="1" applyFont="1" applyFill="1" applyBorder="1" applyAlignment="1">
      <alignment horizontal="center" vertical="center"/>
    </xf>
    <xf numFmtId="0" fontId="62" fillId="0" borderId="11" xfId="0" quotePrefix="1" applyFont="1" applyBorder="1" applyAlignment="1">
      <alignment horizontal="left" vertical="center"/>
    </xf>
    <xf numFmtId="3" fontId="61" fillId="0" borderId="11" xfId="0" applyNumberFormat="1" applyFont="1" applyBorder="1" applyAlignment="1">
      <alignment horizontal="center" vertical="center"/>
    </xf>
    <xf numFmtId="3" fontId="61" fillId="16" borderId="11" xfId="0" applyNumberFormat="1" applyFont="1" applyFill="1" applyBorder="1" applyAlignment="1">
      <alignment horizontal="center" vertical="center"/>
    </xf>
    <xf numFmtId="1" fontId="72" fillId="0" borderId="11" xfId="0" applyNumberFormat="1" applyFont="1" applyBorder="1" applyAlignment="1">
      <alignment horizontal="center" vertical="center"/>
    </xf>
    <xf numFmtId="1" fontId="61" fillId="0" borderId="11" xfId="0" applyNumberFormat="1" applyFont="1" applyBorder="1" applyAlignment="1">
      <alignment horizontal="center" vertical="center"/>
    </xf>
    <xf numFmtId="3" fontId="61" fillId="23" borderId="11" xfId="0" applyNumberFormat="1" applyFont="1" applyFill="1" applyBorder="1" applyAlignment="1">
      <alignment horizontal="center" vertical="center"/>
    </xf>
    <xf numFmtId="2" fontId="61" fillId="15" borderId="11" xfId="0" applyNumberFormat="1" applyFont="1" applyFill="1" applyBorder="1" applyAlignment="1">
      <alignment horizontal="center" vertical="center"/>
    </xf>
    <xf numFmtId="2" fontId="61" fillId="0" borderId="11" xfId="0" applyNumberFormat="1" applyFont="1" applyBorder="1" applyAlignment="1">
      <alignment horizontal="center" vertical="center"/>
    </xf>
    <xf numFmtId="4" fontId="61" fillId="18" borderId="11" xfId="8" applyNumberFormat="1" applyFont="1" applyFill="1" applyBorder="1" applyAlignment="1">
      <alignment horizontal="center" vertical="center"/>
    </xf>
    <xf numFmtId="0" fontId="64" fillId="0" borderId="11" xfId="0" applyFont="1" applyBorder="1" applyAlignment="1">
      <alignment vertical="center"/>
    </xf>
    <xf numFmtId="3" fontId="63" fillId="0" borderId="11" xfId="0" applyNumberFormat="1" applyFont="1" applyBorder="1" applyAlignment="1">
      <alignment horizontal="center" vertical="center"/>
    </xf>
    <xf numFmtId="3" fontId="63" fillId="0" borderId="11" xfId="0" applyNumberFormat="1" applyFont="1" applyBorder="1" applyAlignment="1" applyProtection="1">
      <alignment horizontal="center" vertical="center"/>
      <protection locked="0"/>
    </xf>
    <xf numFmtId="3" fontId="65" fillId="0" borderId="11" xfId="0" applyNumberFormat="1" applyFont="1" applyBorder="1" applyAlignment="1">
      <alignment horizontal="center" vertical="center"/>
    </xf>
    <xf numFmtId="3" fontId="63" fillId="16" borderId="11" xfId="0" applyNumberFormat="1" applyFont="1" applyFill="1" applyBorder="1" applyAlignment="1">
      <alignment horizontal="center" vertical="center"/>
    </xf>
    <xf numFmtId="1" fontId="65" fillId="0" borderId="11" xfId="0" applyNumberFormat="1" applyFont="1" applyBorder="1" applyAlignment="1">
      <alignment horizontal="center" vertical="center"/>
    </xf>
    <xf numFmtId="3" fontId="65" fillId="23" borderId="11" xfId="0" applyNumberFormat="1" applyFont="1" applyFill="1" applyBorder="1" applyAlignment="1">
      <alignment horizontal="center" vertical="center"/>
    </xf>
    <xf numFmtId="2" fontId="63" fillId="15" borderId="11" xfId="0" applyNumberFormat="1" applyFont="1" applyFill="1" applyBorder="1" applyAlignment="1">
      <alignment horizontal="center" vertical="center"/>
    </xf>
    <xf numFmtId="2" fontId="65" fillId="0" borderId="11" xfId="0" applyNumberFormat="1" applyFont="1" applyBorder="1" applyAlignment="1">
      <alignment horizontal="center" vertical="center"/>
    </xf>
    <xf numFmtId="4" fontId="63" fillId="18" borderId="11" xfId="8" applyNumberFormat="1" applyFont="1" applyFill="1" applyBorder="1" applyAlignment="1">
      <alignment horizontal="center" vertical="center"/>
    </xf>
    <xf numFmtId="0" fontId="64" fillId="0" borderId="13" xfId="0" quotePrefix="1" applyFont="1" applyBorder="1" applyAlignment="1">
      <alignment horizontal="left" vertical="center"/>
    </xf>
    <xf numFmtId="3" fontId="65" fillId="0" borderId="11" xfId="0" applyNumberFormat="1" applyFont="1" applyBorder="1" applyAlignment="1" applyProtection="1">
      <alignment horizontal="center" vertical="center"/>
      <protection locked="0"/>
    </xf>
    <xf numFmtId="2" fontId="63" fillId="0" borderId="11" xfId="0" applyNumberFormat="1" applyFont="1" applyBorder="1" applyAlignment="1">
      <alignment horizontal="center" vertical="center"/>
    </xf>
    <xf numFmtId="4" fontId="63" fillId="18" borderId="11" xfId="0" applyNumberFormat="1" applyFont="1" applyFill="1" applyBorder="1" applyAlignment="1">
      <alignment horizontal="center" vertical="center"/>
    </xf>
    <xf numFmtId="3" fontId="63" fillId="16" borderId="11" xfId="0" applyNumberFormat="1" applyFont="1" applyFill="1" applyBorder="1" applyAlignment="1" applyProtection="1">
      <alignment horizontal="center" vertical="center"/>
      <protection locked="0"/>
    </xf>
    <xf numFmtId="0" fontId="62" fillId="0" borderId="13" xfId="0" quotePrefix="1" applyFont="1" applyBorder="1" applyAlignment="1">
      <alignment horizontal="left" vertical="center"/>
    </xf>
    <xf numFmtId="3" fontId="61" fillId="0" borderId="11" xfId="0" applyNumberFormat="1" applyFont="1" applyBorder="1" applyAlignment="1" applyProtection="1">
      <alignment horizontal="center" vertical="center"/>
      <protection locked="0"/>
    </xf>
    <xf numFmtId="3" fontId="61" fillId="16" borderId="11" xfId="0" applyNumberFormat="1" applyFont="1" applyFill="1" applyBorder="1" applyAlignment="1" applyProtection="1">
      <alignment horizontal="center" vertical="center"/>
      <protection locked="0"/>
    </xf>
    <xf numFmtId="4" fontId="61" fillId="18" borderId="11" xfId="0" applyNumberFormat="1" applyFont="1" applyFill="1" applyBorder="1" applyAlignment="1">
      <alignment horizontal="center" vertical="center"/>
    </xf>
    <xf numFmtId="0" fontId="64" fillId="0" borderId="7" xfId="0" applyFont="1" applyBorder="1" applyAlignment="1">
      <alignment vertical="center"/>
    </xf>
    <xf numFmtId="3" fontId="65" fillId="0" borderId="6" xfId="0" applyNumberFormat="1" applyFont="1" applyBorder="1" applyAlignment="1">
      <alignment horizontal="center" vertical="center"/>
    </xf>
    <xf numFmtId="3" fontId="63" fillId="0" borderId="6" xfId="0" applyNumberFormat="1" applyFont="1" applyBorder="1" applyAlignment="1">
      <alignment horizontal="center" vertical="center"/>
    </xf>
    <xf numFmtId="3" fontId="63" fillId="16" borderId="6" xfId="0" applyNumberFormat="1" applyFont="1" applyFill="1" applyBorder="1" applyAlignment="1">
      <alignment horizontal="center" vertical="center"/>
    </xf>
    <xf numFmtId="1" fontId="65" fillId="0" borderId="6" xfId="0" applyNumberFormat="1" applyFont="1" applyBorder="1" applyAlignment="1">
      <alignment horizontal="center" vertical="center"/>
    </xf>
    <xf numFmtId="3" fontId="65" fillId="23" borderId="6" xfId="0" applyNumberFormat="1" applyFont="1" applyFill="1" applyBorder="1" applyAlignment="1">
      <alignment horizontal="center" vertical="center"/>
    </xf>
    <xf numFmtId="4" fontId="63" fillId="15" borderId="6" xfId="0" applyNumberFormat="1" applyFont="1" applyFill="1" applyBorder="1" applyAlignment="1">
      <alignment horizontal="center" vertical="center"/>
    </xf>
    <xf numFmtId="4" fontId="65" fillId="0" borderId="6" xfId="0" applyNumberFormat="1" applyFont="1" applyBorder="1" applyAlignment="1">
      <alignment horizontal="center" vertical="center"/>
    </xf>
    <xf numFmtId="2" fontId="65" fillId="0" borderId="6" xfId="0" applyNumberFormat="1" applyFont="1" applyBorder="1" applyAlignment="1">
      <alignment horizontal="center" vertical="center"/>
    </xf>
    <xf numFmtId="4" fontId="63" fillId="18" borderId="6" xfId="0" applyNumberFormat="1" applyFont="1" applyFill="1" applyBorder="1" applyAlignment="1">
      <alignment horizontal="center" vertical="center"/>
    </xf>
    <xf numFmtId="4" fontId="63" fillId="0" borderId="6" xfId="0" applyNumberFormat="1" applyFont="1" applyBorder="1" applyAlignment="1">
      <alignment horizontal="center" vertical="center"/>
    </xf>
    <xf numFmtId="0" fontId="59" fillId="0" borderId="11" xfId="0" applyFont="1" applyBorder="1" applyAlignment="1">
      <alignment vertical="center"/>
    </xf>
    <xf numFmtId="3" fontId="63" fillId="0" borderId="12" xfId="0" applyNumberFormat="1" applyFont="1" applyBorder="1" applyAlignment="1">
      <alignment horizontal="center" vertical="center"/>
    </xf>
    <xf numFmtId="3" fontId="66" fillId="0" borderId="11" xfId="0" applyNumberFormat="1" applyFont="1" applyBorder="1" applyAlignment="1">
      <alignment horizontal="center" vertical="center"/>
    </xf>
    <xf numFmtId="3" fontId="66" fillId="0" borderId="11" xfId="0" applyNumberFormat="1" applyFont="1" applyBorder="1" applyAlignment="1" applyProtection="1">
      <alignment horizontal="center" vertical="center"/>
      <protection locked="0"/>
    </xf>
    <xf numFmtId="1" fontId="66" fillId="0" borderId="11" xfId="0" applyNumberFormat="1" applyFont="1" applyBorder="1" applyAlignment="1">
      <alignment horizontal="center" vertical="center"/>
    </xf>
    <xf numFmtId="3" fontId="66" fillId="23" borderId="11" xfId="0" applyNumberFormat="1" applyFont="1" applyFill="1" applyBorder="1" applyAlignment="1">
      <alignment horizontal="center" vertical="center"/>
    </xf>
    <xf numFmtId="200" fontId="66" fillId="15" borderId="11" xfId="0" applyNumberFormat="1" applyFont="1" applyFill="1" applyBorder="1" applyAlignment="1">
      <alignment horizontal="center" vertical="center"/>
    </xf>
    <xf numFmtId="4" fontId="66" fillId="0" borderId="11" xfId="0" applyNumberFormat="1" applyFont="1" applyBorder="1" applyAlignment="1">
      <alignment horizontal="center" vertical="center"/>
    </xf>
    <xf numFmtId="200" fontId="66" fillId="0" borderId="11" xfId="0" applyNumberFormat="1" applyFont="1" applyBorder="1" applyAlignment="1">
      <alignment horizontal="center" vertical="center"/>
    </xf>
    <xf numFmtId="4" fontId="66" fillId="18" borderId="11" xfId="0" applyNumberFormat="1" applyFont="1" applyFill="1" applyBorder="1" applyAlignment="1">
      <alignment horizontal="center" vertical="center"/>
    </xf>
    <xf numFmtId="0" fontId="64" fillId="0" borderId="11" xfId="0" quotePrefix="1" applyFont="1" applyBorder="1" applyAlignment="1">
      <alignment horizontal="left" vertical="center"/>
    </xf>
    <xf numFmtId="0" fontId="63" fillId="0" borderId="11" xfId="0" applyFont="1" applyBorder="1" applyAlignment="1">
      <alignment horizontal="center" vertical="center"/>
    </xf>
    <xf numFmtId="1" fontId="63" fillId="0" borderId="11" xfId="0" applyNumberFormat="1" applyFont="1" applyBorder="1" applyAlignment="1">
      <alignment horizontal="center" vertical="center"/>
    </xf>
    <xf numFmtId="0" fontId="64" fillId="0" borderId="6" xfId="0" applyFont="1" applyBorder="1" applyAlignment="1">
      <alignment vertical="center"/>
    </xf>
    <xf numFmtId="1" fontId="63" fillId="0" borderId="6" xfId="0" applyNumberFormat="1" applyFont="1" applyBorder="1" applyAlignment="1">
      <alignment horizontal="center" vertical="center"/>
    </xf>
    <xf numFmtId="3" fontId="63" fillId="23" borderId="6" xfId="8" applyNumberFormat="1" applyFont="1" applyFill="1" applyBorder="1" applyAlignment="1" applyProtection="1">
      <alignment horizontal="center" vertical="center"/>
      <protection locked="0" hidden="1"/>
    </xf>
    <xf numFmtId="2" fontId="63" fillId="15" borderId="6" xfId="0" applyNumberFormat="1" applyFont="1" applyFill="1" applyBorder="1" applyAlignment="1">
      <alignment horizontal="center" vertical="center"/>
    </xf>
    <xf numFmtId="2" fontId="63" fillId="0" borderId="6" xfId="0" applyNumberFormat="1" applyFont="1" applyBorder="1" applyAlignment="1">
      <alignment horizontal="center" vertical="center"/>
    </xf>
    <xf numFmtId="1" fontId="68" fillId="0" borderId="11" xfId="0" applyNumberFormat="1" applyFont="1" applyBorder="1" applyAlignment="1">
      <alignment horizontal="center" vertical="center"/>
    </xf>
    <xf numFmtId="3" fontId="68" fillId="23" borderId="11" xfId="0" applyNumberFormat="1" applyFont="1" applyFill="1" applyBorder="1" applyAlignment="1">
      <alignment horizontal="center" vertical="center"/>
    </xf>
    <xf numFmtId="1" fontId="66" fillId="0" borderId="2" xfId="0" applyNumberFormat="1" applyFont="1" applyBorder="1" applyAlignment="1">
      <alignment horizontal="center" vertical="center"/>
    </xf>
    <xf numFmtId="2" fontId="63" fillId="0" borderId="10" xfId="0" applyNumberFormat="1" applyFont="1" applyBorder="1" applyAlignment="1">
      <alignment horizontal="center" vertical="center"/>
    </xf>
    <xf numFmtId="0" fontId="67" fillId="0" borderId="11" xfId="0" applyFont="1" applyBorder="1" applyAlignment="1">
      <alignment vertical="center"/>
    </xf>
    <xf numFmtId="3" fontId="63" fillId="0" borderId="11" xfId="0" applyNumberFormat="1" applyFont="1" applyBorder="1" applyAlignment="1">
      <alignment vertical="center"/>
    </xf>
    <xf numFmtId="1" fontId="66" fillId="0" borderId="11" xfId="0" applyNumberFormat="1" applyFont="1" applyBorder="1" applyAlignment="1">
      <alignment vertical="center"/>
    </xf>
    <xf numFmtId="3" fontId="66" fillId="23" borderId="11" xfId="0" applyNumberFormat="1" applyFont="1" applyFill="1" applyBorder="1" applyAlignment="1">
      <alignment vertical="center"/>
    </xf>
    <xf numFmtId="0" fontId="64" fillId="0" borderId="11" xfId="0" applyFont="1" applyBorder="1" applyAlignment="1">
      <alignment horizontal="left" vertical="center"/>
    </xf>
    <xf numFmtId="3" fontId="63" fillId="0" borderId="11" xfId="0" quotePrefix="1" applyNumberFormat="1" applyFont="1" applyBorder="1" applyAlignment="1">
      <alignment horizontal="center" vertical="center"/>
    </xf>
    <xf numFmtId="3" fontId="63" fillId="23" borderId="11" xfId="0" applyNumberFormat="1" applyFont="1" applyFill="1" applyBorder="1" applyAlignment="1">
      <alignment horizontal="center" vertical="center"/>
    </xf>
    <xf numFmtId="0" fontId="63" fillId="0" borderId="11" xfId="0" applyFont="1" applyBorder="1" applyAlignment="1">
      <alignment vertical="center"/>
    </xf>
    <xf numFmtId="0" fontId="62" fillId="0" borderId="10" xfId="0" applyFont="1" applyBorder="1" applyAlignment="1">
      <alignment vertical="center"/>
    </xf>
    <xf numFmtId="3" fontId="61" fillId="0" borderId="10" xfId="0" applyNumberFormat="1" applyFont="1" applyBorder="1" applyAlignment="1">
      <alignment horizontal="center" vertical="center"/>
    </xf>
    <xf numFmtId="3" fontId="61" fillId="0" borderId="6" xfId="0" applyNumberFormat="1" applyFont="1" applyBorder="1" applyAlignment="1">
      <alignment horizontal="center" vertical="center"/>
    </xf>
    <xf numFmtId="1" fontId="61" fillId="0" borderId="6" xfId="0" applyNumberFormat="1" applyFont="1" applyBorder="1" applyAlignment="1">
      <alignment horizontal="center" vertical="center"/>
    </xf>
    <xf numFmtId="3" fontId="61" fillId="23" borderId="6" xfId="8" applyNumberFormat="1" applyFont="1" applyFill="1" applyBorder="1" applyAlignment="1" applyProtection="1">
      <alignment horizontal="center" vertical="center"/>
      <protection locked="0" hidden="1"/>
    </xf>
    <xf numFmtId="1" fontId="61" fillId="0" borderId="10" xfId="0" applyNumberFormat="1" applyFont="1" applyBorder="1" applyAlignment="1">
      <alignment horizontal="center" vertical="center"/>
    </xf>
    <xf numFmtId="2" fontId="61" fillId="15" borderId="10" xfId="0" applyNumberFormat="1" applyFont="1" applyFill="1" applyBorder="1" applyAlignment="1">
      <alignment horizontal="center" vertical="center"/>
    </xf>
    <xf numFmtId="4" fontId="61" fillId="0" borderId="10" xfId="0" applyNumberFormat="1" applyFont="1" applyBorder="1" applyAlignment="1">
      <alignment horizontal="center" vertical="center"/>
    </xf>
    <xf numFmtId="2" fontId="61" fillId="0" borderId="6" xfId="0" applyNumberFormat="1" applyFont="1" applyBorder="1" applyAlignment="1">
      <alignment horizontal="center" vertical="center"/>
    </xf>
    <xf numFmtId="4" fontId="61" fillId="18" borderId="10" xfId="0" applyNumberFormat="1" applyFont="1" applyFill="1" applyBorder="1" applyAlignment="1">
      <alignment horizontal="center" vertical="center"/>
    </xf>
    <xf numFmtId="4" fontId="13" fillId="18" borderId="2" xfId="2" applyNumberFormat="1" applyFont="1" applyFill="1" applyBorder="1" applyAlignment="1">
      <alignment shrinkToFit="1"/>
    </xf>
    <xf numFmtId="4" fontId="16" fillId="18" borderId="11" xfId="2" applyNumberFormat="1" applyFont="1" applyFill="1" applyBorder="1" applyAlignment="1">
      <alignment horizontal="center" vertical="center" shrinkToFit="1"/>
    </xf>
    <xf numFmtId="4" fontId="13" fillId="18" borderId="11" xfId="2" applyNumberFormat="1" applyFont="1" applyFill="1" applyBorder="1" applyAlignment="1">
      <alignment shrinkToFit="1"/>
    </xf>
    <xf numFmtId="4" fontId="8" fillId="18" borderId="11" xfId="2" applyNumberFormat="1" applyFont="1" applyFill="1" applyBorder="1" applyAlignment="1">
      <alignment horizontal="center" vertical="center" shrinkToFit="1"/>
    </xf>
    <xf numFmtId="1" fontId="16" fillId="18" borderId="11" xfId="2" applyNumberFormat="1" applyFont="1" applyFill="1" applyBorder="1" applyAlignment="1">
      <alignment horizontal="center" vertical="center" shrinkToFit="1"/>
    </xf>
    <xf numFmtId="0" fontId="17" fillId="5" borderId="12" xfId="2" applyFont="1" applyFill="1" applyBorder="1" applyAlignment="1">
      <alignment horizontal="left" shrinkToFit="1"/>
    </xf>
    <xf numFmtId="4" fontId="17" fillId="2" borderId="12" xfId="2" applyNumberFormat="1" applyFont="1" applyFill="1" applyBorder="1" applyAlignment="1">
      <alignment horizontal="center" vertical="center" shrinkToFit="1"/>
    </xf>
    <xf numFmtId="3" fontId="17" fillId="3" borderId="12" xfId="2" applyNumberFormat="1" applyFont="1" applyFill="1" applyBorder="1" applyAlignment="1">
      <alignment horizontal="center" vertical="center" shrinkToFit="1"/>
    </xf>
    <xf numFmtId="3" fontId="17" fillId="21" borderId="11" xfId="2" applyNumberFormat="1" applyFont="1" applyFill="1" applyBorder="1" applyAlignment="1">
      <alignment horizontal="center" vertical="center" shrinkToFit="1"/>
    </xf>
    <xf numFmtId="3" fontId="17" fillId="18" borderId="12" xfId="2" applyNumberFormat="1" applyFont="1" applyFill="1" applyBorder="1" applyAlignment="1">
      <alignment horizontal="center" vertical="center" shrinkToFit="1"/>
    </xf>
    <xf numFmtId="4" fontId="17" fillId="18" borderId="11" xfId="2" applyNumberFormat="1" applyFont="1" applyFill="1" applyBorder="1" applyAlignment="1">
      <alignment horizontal="center" vertical="center" shrinkToFit="1"/>
    </xf>
    <xf numFmtId="1" fontId="17" fillId="18" borderId="11" xfId="2" applyNumberFormat="1" applyFont="1" applyFill="1" applyBorder="1" applyAlignment="1">
      <alignment horizontal="center" vertical="center" shrinkToFit="1"/>
    </xf>
    <xf numFmtId="0" fontId="17" fillId="5" borderId="12" xfId="2" quotePrefix="1" applyFont="1" applyFill="1" applyBorder="1" applyAlignment="1">
      <alignment horizontal="left" shrinkToFit="1"/>
    </xf>
    <xf numFmtId="187" fontId="20" fillId="4" borderId="6" xfId="5" applyFont="1" applyFill="1" applyBorder="1" applyAlignment="1">
      <alignment horizontal="center" vertical="center" wrapText="1"/>
    </xf>
    <xf numFmtId="4" fontId="7" fillId="20" borderId="15" xfId="14" applyNumberFormat="1" applyFont="1" applyFill="1" applyBorder="1" applyAlignment="1">
      <alignment vertical="center" wrapText="1"/>
    </xf>
    <xf numFmtId="4" fontId="7" fillId="20" borderId="1" xfId="14" applyNumberFormat="1" applyFont="1" applyFill="1" applyBorder="1" applyAlignment="1">
      <alignment vertical="center" wrapText="1"/>
    </xf>
    <xf numFmtId="4" fontId="7" fillId="20" borderId="14" xfId="14" applyNumberFormat="1" applyFont="1" applyFill="1" applyBorder="1" applyAlignment="1">
      <alignment vertical="center" wrapText="1"/>
    </xf>
    <xf numFmtId="0" fontId="20" fillId="20" borderId="6" xfId="2" applyNumberFormat="1" applyFont="1" applyFill="1" applyBorder="1" applyAlignment="1">
      <alignment horizontal="center" vertical="center" shrinkToFit="1"/>
    </xf>
    <xf numFmtId="0" fontId="16" fillId="18" borderId="11" xfId="2" applyNumberFormat="1" applyFont="1" applyFill="1" applyBorder="1" applyAlignment="1">
      <alignment horizontal="center" vertical="center" shrinkToFit="1"/>
    </xf>
    <xf numFmtId="3" fontId="10" fillId="8" borderId="6" xfId="0" applyNumberFormat="1" applyFont="1" applyFill="1" applyBorder="1" applyAlignment="1">
      <alignment horizontal="center" vertical="center"/>
    </xf>
    <xf numFmtId="3" fontId="14" fillId="0" borderId="2" xfId="2" applyNumberFormat="1" applyFont="1" applyFill="1" applyBorder="1" applyAlignment="1">
      <alignment horizontal="center" vertical="center" shrinkToFit="1"/>
    </xf>
    <xf numFmtId="3" fontId="14" fillId="0" borderId="11" xfId="2" applyNumberFormat="1" applyFont="1" applyFill="1" applyBorder="1" applyAlignment="1">
      <alignment horizontal="center" vertical="center" shrinkToFit="1"/>
    </xf>
    <xf numFmtId="187" fontId="14" fillId="2" borderId="2" xfId="1" applyFont="1" applyFill="1" applyBorder="1" applyAlignment="1">
      <alignment horizontal="center" vertical="center" shrinkToFit="1"/>
    </xf>
    <xf numFmtId="187" fontId="16" fillId="2" borderId="11" xfId="1" applyFont="1" applyFill="1" applyBorder="1" applyAlignment="1">
      <alignment horizontal="center" vertical="center" shrinkToFit="1"/>
    </xf>
    <xf numFmtId="187" fontId="16" fillId="2" borderId="11" xfId="1" quotePrefix="1" applyFont="1" applyFill="1" applyBorder="1" applyAlignment="1">
      <alignment horizontal="center" vertical="center" shrinkToFit="1"/>
    </xf>
    <xf numFmtId="187" fontId="14" fillId="2" borderId="11" xfId="1" applyFont="1" applyFill="1" applyBorder="1" applyAlignment="1">
      <alignment horizontal="center" vertical="center" shrinkToFit="1"/>
    </xf>
    <xf numFmtId="187" fontId="18" fillId="2" borderId="11" xfId="1" applyFont="1" applyFill="1" applyBorder="1" applyAlignment="1">
      <alignment horizontal="center" vertical="center" shrinkToFit="1"/>
    </xf>
    <xf numFmtId="187" fontId="16" fillId="2" borderId="11" xfId="1" applyFont="1" applyFill="1" applyBorder="1" applyAlignment="1">
      <alignment horizontal="center" vertical="center"/>
    </xf>
    <xf numFmtId="187" fontId="8" fillId="2" borderId="6" xfId="1" applyFont="1" applyFill="1" applyBorder="1" applyAlignment="1">
      <alignment horizontal="center" vertical="center"/>
    </xf>
    <xf numFmtId="187" fontId="0" fillId="2" borderId="0" xfId="1" applyFont="1" applyFill="1"/>
    <xf numFmtId="187" fontId="18" fillId="5" borderId="11" xfId="11" applyFont="1" applyFill="1" applyBorder="1" applyAlignment="1">
      <alignment shrinkToFit="1"/>
    </xf>
    <xf numFmtId="187" fontId="18" fillId="25" borderId="11" xfId="11" quotePrefix="1" applyFont="1" applyFill="1" applyBorder="1" applyAlignment="1">
      <alignment horizontal="left" shrinkToFit="1"/>
    </xf>
    <xf numFmtId="187" fontId="18" fillId="5" borderId="11" xfId="11" quotePrefix="1" applyFont="1" applyFill="1" applyBorder="1" applyAlignment="1">
      <alignment horizontal="left" shrinkToFit="1"/>
    </xf>
    <xf numFmtId="187" fontId="18" fillId="5" borderId="11" xfId="11" applyFont="1" applyFill="1" applyBorder="1" applyAlignment="1">
      <alignment horizontal="left" shrinkToFit="1"/>
    </xf>
    <xf numFmtId="187" fontId="18" fillId="25" borderId="11" xfId="11" applyFont="1" applyFill="1" applyBorder="1" applyAlignment="1">
      <alignment shrinkToFit="1"/>
    </xf>
    <xf numFmtId="187" fontId="18" fillId="15" borderId="11" xfId="11" applyFont="1" applyFill="1" applyBorder="1" applyAlignment="1">
      <alignment shrinkToFit="1"/>
    </xf>
    <xf numFmtId="187" fontId="17" fillId="5" borderId="11" xfId="11" applyFont="1" applyFill="1" applyBorder="1" applyAlignment="1">
      <alignment horizontal="center" vertical="center" shrinkToFit="1"/>
    </xf>
    <xf numFmtId="187" fontId="17" fillId="5" borderId="11" xfId="11" applyFont="1" applyFill="1" applyBorder="1" applyAlignment="1">
      <alignment shrinkToFit="1"/>
    </xf>
    <xf numFmtId="187" fontId="11" fillId="4" borderId="6" xfId="1" applyFont="1" applyFill="1" applyBorder="1" applyAlignment="1">
      <alignment horizontal="center" vertical="center"/>
    </xf>
    <xf numFmtId="187" fontId="9" fillId="4" borderId="6" xfId="1" applyFont="1" applyFill="1" applyBorder="1" applyAlignment="1">
      <alignment horizontal="center" vertical="center"/>
    </xf>
    <xf numFmtId="187" fontId="10" fillId="4" borderId="6" xfId="1" applyFont="1" applyFill="1" applyBorder="1" applyAlignment="1">
      <alignment horizontal="center" vertical="center"/>
    </xf>
    <xf numFmtId="187" fontId="17" fillId="5" borderId="11" xfId="11" quotePrefix="1" applyFont="1" applyFill="1" applyBorder="1" applyAlignment="1">
      <alignment horizontal="left" shrinkToFit="1"/>
    </xf>
    <xf numFmtId="187" fontId="17" fillId="5" borderId="10" xfId="11" applyFont="1" applyFill="1" applyBorder="1" applyAlignment="1">
      <alignment shrinkToFit="1"/>
    </xf>
    <xf numFmtId="187" fontId="91" fillId="5" borderId="0" xfId="1" applyFont="1" applyFill="1" applyAlignment="1">
      <alignment horizontal="center"/>
    </xf>
    <xf numFmtId="0" fontId="7" fillId="12" borderId="2" xfId="0" applyFont="1" applyFill="1" applyBorder="1" applyAlignment="1">
      <alignment horizontal="center" vertical="center"/>
    </xf>
    <xf numFmtId="0" fontId="7" fillId="12" borderId="10" xfId="0" applyFont="1" applyFill="1" applyBorder="1" applyAlignment="1">
      <alignment horizontal="center" vertical="center"/>
    </xf>
    <xf numFmtId="192" fontId="7" fillId="4" borderId="6" xfId="0" applyNumberFormat="1" applyFont="1" applyFill="1" applyBorder="1" applyAlignment="1">
      <alignment horizontal="center" vertical="center"/>
    </xf>
    <xf numFmtId="0" fontId="100" fillId="0" borderId="0" xfId="17" applyFont="1" applyAlignment="1">
      <alignment horizontal="center"/>
    </xf>
    <xf numFmtId="0" fontId="101" fillId="0" borderId="0" xfId="17" applyFont="1" applyAlignment="1">
      <alignment horizontal="center"/>
    </xf>
    <xf numFmtId="0" fontId="20" fillId="0" borderId="0" xfId="17" quotePrefix="1" applyFont="1" applyAlignment="1">
      <alignment horizontal="center" vertical="center"/>
    </xf>
    <xf numFmtId="0" fontId="20" fillId="0" borderId="0" xfId="17" applyFont="1" applyAlignment="1">
      <alignment horizontal="center" vertical="center"/>
    </xf>
    <xf numFmtId="189" fontId="20" fillId="0" borderId="1" xfId="17" applyNumberFormat="1" applyFont="1" applyBorder="1" applyAlignment="1">
      <alignment horizontal="center" vertical="center"/>
    </xf>
    <xf numFmtId="190" fontId="20" fillId="0" borderId="1" xfId="17" applyNumberFormat="1" applyFont="1" applyBorder="1" applyAlignment="1">
      <alignment horizontal="center" vertical="center"/>
    </xf>
    <xf numFmtId="192" fontId="16" fillId="0" borderId="0" xfId="17" applyNumberFormat="1" applyFont="1" applyAlignment="1">
      <alignment horizontal="center" vertical="center"/>
    </xf>
    <xf numFmtId="0" fontId="102" fillId="15" borderId="0" xfId="17" applyFont="1" applyFill="1" applyAlignment="1">
      <alignment horizontal="center"/>
    </xf>
    <xf numFmtId="0" fontId="20" fillId="15" borderId="2" xfId="17" applyFont="1" applyFill="1" applyBorder="1" applyAlignment="1">
      <alignment horizontal="center" vertical="center"/>
    </xf>
    <xf numFmtId="190" fontId="20" fillId="15" borderId="4" xfId="17" applyNumberFormat="1" applyFont="1" applyFill="1" applyBorder="1" applyAlignment="1">
      <alignment horizontal="center" vertical="center"/>
    </xf>
    <xf numFmtId="0" fontId="103" fillId="15" borderId="0" xfId="17" applyFont="1" applyFill="1" applyAlignment="1">
      <alignment horizontal="center"/>
    </xf>
    <xf numFmtId="0" fontId="20" fillId="15" borderId="11" xfId="17" applyFont="1" applyFill="1" applyBorder="1" applyAlignment="1">
      <alignment horizontal="center" vertical="center"/>
    </xf>
    <xf numFmtId="189" fontId="20" fillId="15" borderId="11" xfId="17" quotePrefix="1" applyNumberFormat="1" applyFont="1" applyFill="1" applyBorder="1" applyAlignment="1">
      <alignment horizontal="center" vertical="center"/>
    </xf>
    <xf numFmtId="0" fontId="20" fillId="15" borderId="10" xfId="17" applyFont="1" applyFill="1" applyBorder="1" applyAlignment="1">
      <alignment horizontal="center" vertical="center"/>
    </xf>
    <xf numFmtId="189" fontId="20" fillId="15" borderId="10" xfId="17" applyNumberFormat="1" applyFont="1" applyFill="1" applyBorder="1" applyAlignment="1">
      <alignment horizontal="center" vertical="center"/>
    </xf>
    <xf numFmtId="0" fontId="104" fillId="0" borderId="0" xfId="17" applyFont="1" applyAlignment="1">
      <alignment horizontal="center"/>
    </xf>
    <xf numFmtId="0" fontId="105" fillId="0" borderId="2" xfId="17" applyFont="1" applyFill="1" applyBorder="1" applyAlignment="1">
      <alignment horizontal="center" vertical="center" wrapText="1"/>
    </xf>
    <xf numFmtId="0" fontId="105" fillId="0" borderId="11" xfId="17" applyFont="1" applyFill="1" applyBorder="1" applyAlignment="1">
      <alignment horizontal="center" vertical="center" wrapText="1"/>
    </xf>
    <xf numFmtId="0" fontId="18" fillId="0" borderId="11" xfId="17" applyFont="1" applyFill="1" applyBorder="1" applyAlignment="1">
      <alignment horizontal="center" vertical="center"/>
    </xf>
    <xf numFmtId="192" fontId="105" fillId="0" borderId="2" xfId="17" applyNumberFormat="1" applyFont="1" applyBorder="1" applyAlignment="1">
      <alignment horizontal="center" vertical="center" wrapText="1"/>
    </xf>
    <xf numFmtId="192" fontId="105" fillId="0" borderId="11" xfId="17" applyNumberFormat="1" applyFont="1" applyBorder="1" applyAlignment="1">
      <alignment horizontal="center" vertical="center" wrapText="1"/>
    </xf>
    <xf numFmtId="187" fontId="105" fillId="0" borderId="11" xfId="18" applyFont="1" applyFill="1" applyBorder="1" applyAlignment="1">
      <alignment horizontal="center" vertical="center" wrapText="1"/>
    </xf>
    <xf numFmtId="192" fontId="105" fillId="2" borderId="11" xfId="17" applyNumberFormat="1" applyFont="1" applyFill="1" applyBorder="1" applyAlignment="1">
      <alignment horizontal="center" vertical="center" wrapText="1"/>
    </xf>
    <xf numFmtId="0" fontId="104" fillId="2" borderId="0" xfId="17" applyFont="1" applyFill="1" applyAlignment="1">
      <alignment horizontal="center"/>
    </xf>
    <xf numFmtId="0" fontId="18" fillId="0" borderId="10" xfId="17" applyFont="1" applyFill="1" applyBorder="1" applyAlignment="1">
      <alignment horizontal="center" vertical="center"/>
    </xf>
    <xf numFmtId="0" fontId="16" fillId="0" borderId="11" xfId="17" applyFont="1" applyFill="1" applyBorder="1" applyAlignment="1">
      <alignment horizontal="center" vertical="center"/>
    </xf>
    <xf numFmtId="0" fontId="106" fillId="0" borderId="11" xfId="17" applyFont="1" applyFill="1" applyBorder="1" applyAlignment="1">
      <alignment horizontal="center" vertical="center" wrapText="1"/>
    </xf>
    <xf numFmtId="192" fontId="106" fillId="2" borderId="11" xfId="17" applyNumberFormat="1" applyFont="1" applyFill="1" applyBorder="1" applyAlignment="1">
      <alignment horizontal="center" vertical="center" wrapText="1"/>
    </xf>
    <xf numFmtId="0" fontId="107" fillId="2" borderId="0" xfId="17" applyFont="1" applyFill="1" applyAlignment="1">
      <alignment horizontal="center"/>
    </xf>
    <xf numFmtId="0" fontId="107" fillId="26" borderId="0" xfId="17" applyFont="1" applyFill="1" applyAlignment="1">
      <alignment horizontal="center"/>
    </xf>
    <xf numFmtId="0" fontId="106" fillId="26" borderId="11" xfId="17" applyFont="1" applyFill="1" applyBorder="1" applyAlignment="1">
      <alignment horizontal="center" vertical="center" wrapText="1"/>
    </xf>
    <xf numFmtId="0" fontId="107" fillId="3" borderId="0" xfId="17" applyFont="1" applyFill="1" applyAlignment="1">
      <alignment horizontal="center"/>
    </xf>
    <xf numFmtId="0" fontId="106" fillId="3" borderId="11" xfId="17" applyFont="1" applyFill="1" applyBorder="1" applyAlignment="1">
      <alignment horizontal="center" vertical="center" wrapText="1"/>
    </xf>
    <xf numFmtId="0" fontId="105" fillId="0" borderId="10" xfId="17" applyFont="1" applyFill="1" applyBorder="1" applyAlignment="1">
      <alignment horizontal="center" vertical="center" wrapText="1"/>
    </xf>
    <xf numFmtId="192" fontId="105" fillId="0" borderId="10" xfId="17" applyNumberFormat="1" applyFont="1" applyBorder="1" applyAlignment="1">
      <alignment horizontal="center" vertical="center" wrapText="1"/>
    </xf>
    <xf numFmtId="189" fontId="20" fillId="6" borderId="6" xfId="17" applyNumberFormat="1" applyFont="1" applyFill="1" applyBorder="1" applyAlignment="1">
      <alignment horizontal="center" vertical="center"/>
    </xf>
    <xf numFmtId="190" fontId="20" fillId="6" borderId="6" xfId="17" applyNumberFormat="1" applyFont="1" applyFill="1" applyBorder="1" applyAlignment="1">
      <alignment horizontal="center" vertical="center"/>
    </xf>
    <xf numFmtId="192" fontId="20" fillId="6" borderId="6" xfId="17" applyNumberFormat="1" applyFont="1" applyFill="1" applyBorder="1" applyAlignment="1">
      <alignment horizontal="center" vertical="center"/>
    </xf>
    <xf numFmtId="0" fontId="102" fillId="6" borderId="0" xfId="17" applyFont="1" applyFill="1" applyAlignment="1">
      <alignment horizontal="center"/>
    </xf>
    <xf numFmtId="0" fontId="16" fillId="0" borderId="0" xfId="17" applyFont="1" applyAlignment="1">
      <alignment horizontal="left" vertical="center"/>
    </xf>
    <xf numFmtId="0" fontId="16" fillId="0" borderId="4" xfId="17" quotePrefix="1" applyFont="1" applyBorder="1" applyAlignment="1">
      <alignment horizontal="left" vertical="center"/>
    </xf>
    <xf numFmtId="0" fontId="16" fillId="0" borderId="4" xfId="17" quotePrefix="1" applyFont="1" applyBorder="1" applyAlignment="1">
      <alignment horizontal="center" vertical="center"/>
    </xf>
    <xf numFmtId="0" fontId="16" fillId="0" borderId="0" xfId="17" quotePrefix="1" applyFont="1" applyAlignment="1">
      <alignment horizontal="center" vertical="center"/>
    </xf>
    <xf numFmtId="0" fontId="16" fillId="0" borderId="0" xfId="17" applyFont="1" applyAlignment="1">
      <alignment horizontal="center" vertical="center"/>
    </xf>
    <xf numFmtId="189" fontId="16" fillId="0" borderId="0" xfId="17" applyNumberFormat="1" applyFont="1" applyAlignment="1">
      <alignment horizontal="center" vertical="center"/>
    </xf>
    <xf numFmtId="190" fontId="16" fillId="0" borderId="0" xfId="17" applyNumberFormat="1" applyFont="1" applyAlignment="1">
      <alignment horizontal="center" vertical="center"/>
    </xf>
    <xf numFmtId="0" fontId="101" fillId="0" borderId="0" xfId="17" applyFont="1" applyAlignment="1">
      <alignment horizontal="center" vertical="center"/>
    </xf>
    <xf numFmtId="187" fontId="17" fillId="0" borderId="0" xfId="19" applyFont="1" applyAlignment="1">
      <alignment horizontal="center" vertical="center"/>
    </xf>
    <xf numFmtId="0" fontId="16" fillId="0" borderId="0" xfId="17" applyFont="1" applyAlignment="1"/>
    <xf numFmtId="190" fontId="101" fillId="0" borderId="0" xfId="17" applyNumberFormat="1" applyFont="1" applyAlignment="1">
      <alignment horizontal="center" vertical="center"/>
    </xf>
    <xf numFmtId="192" fontId="101" fillId="0" borderId="0" xfId="17" applyNumberFormat="1" applyFont="1" applyAlignment="1">
      <alignment horizontal="center" vertical="center"/>
    </xf>
    <xf numFmtId="189" fontId="101" fillId="0" borderId="0" xfId="17" applyNumberFormat="1" applyFont="1" applyAlignment="1">
      <alignment horizontal="center" vertical="center"/>
    </xf>
    <xf numFmtId="0" fontId="0" fillId="5" borderId="0" xfId="0" applyFill="1"/>
    <xf numFmtId="4" fontId="12" fillId="28" borderId="6" xfId="0" applyNumberFormat="1" applyFont="1" applyFill="1" applyBorder="1" applyAlignment="1">
      <alignment horizontal="center" vertical="center"/>
    </xf>
    <xf numFmtId="0" fontId="12" fillId="5" borderId="0" xfId="0" applyFont="1" applyFill="1"/>
    <xf numFmtId="0" fontId="104" fillId="26" borderId="0" xfId="17" applyFont="1" applyFill="1" applyAlignment="1">
      <alignment horizontal="center"/>
    </xf>
    <xf numFmtId="0" fontId="105" fillId="26" borderId="11" xfId="17" applyFont="1" applyFill="1" applyBorder="1" applyAlignment="1">
      <alignment horizontal="center" vertical="center" wrapText="1"/>
    </xf>
    <xf numFmtId="0" fontId="18" fillId="26" borderId="11" xfId="17" applyFont="1" applyFill="1" applyBorder="1" applyAlignment="1">
      <alignment horizontal="center" vertical="center"/>
    </xf>
    <xf numFmtId="0" fontId="96" fillId="5" borderId="6" xfId="0" applyFont="1" applyFill="1" applyBorder="1" applyAlignment="1">
      <alignment horizontal="center" vertical="center"/>
    </xf>
    <xf numFmtId="0" fontId="96" fillId="5" borderId="2" xfId="0" applyFont="1" applyFill="1" applyBorder="1" applyAlignment="1">
      <alignment horizontal="center" vertical="center" wrapText="1"/>
    </xf>
    <xf numFmtId="0" fontId="38" fillId="5" borderId="6" xfId="0" applyFont="1" applyFill="1" applyBorder="1" applyAlignment="1">
      <alignment horizontal="center" vertical="center"/>
    </xf>
    <xf numFmtId="0" fontId="38" fillId="5" borderId="6" xfId="0" applyFont="1" applyFill="1" applyBorder="1" applyAlignment="1">
      <alignment horizontal="left" vertical="center"/>
    </xf>
    <xf numFmtId="4" fontId="38" fillId="5" borderId="6" xfId="0" applyNumberFormat="1" applyFont="1" applyFill="1" applyBorder="1" applyAlignment="1">
      <alignment horizontal="center" vertical="center"/>
    </xf>
    <xf numFmtId="0" fontId="38" fillId="2" borderId="6" xfId="0" applyFont="1" applyFill="1" applyBorder="1" applyAlignment="1">
      <alignment horizontal="center" vertical="center"/>
    </xf>
    <xf numFmtId="0" fontId="38" fillId="2" borderId="6" xfId="0" applyFont="1" applyFill="1" applyBorder="1" applyAlignment="1">
      <alignment horizontal="left" vertical="center"/>
    </xf>
    <xf numFmtId="4" fontId="38" fillId="2" borderId="6" xfId="0" applyNumberFormat="1" applyFont="1" applyFill="1" applyBorder="1" applyAlignment="1">
      <alignment horizontal="center" vertical="center"/>
    </xf>
    <xf numFmtId="0" fontId="38" fillId="28" borderId="6" xfId="0" applyFont="1" applyFill="1" applyBorder="1" applyAlignment="1">
      <alignment horizontal="center" vertical="center"/>
    </xf>
    <xf numFmtId="0" fontId="38" fillId="28" borderId="6" xfId="0" applyFont="1" applyFill="1" applyBorder="1" applyAlignment="1">
      <alignment horizontal="left" vertical="center"/>
    </xf>
    <xf numFmtId="4" fontId="38" fillId="28" borderId="6" xfId="0" applyNumberFormat="1" applyFont="1" applyFill="1" applyBorder="1" applyAlignment="1">
      <alignment horizontal="center" vertical="center"/>
    </xf>
    <xf numFmtId="0" fontId="38" fillId="18" borderId="6" xfId="0" applyFont="1" applyFill="1" applyBorder="1" applyAlignment="1">
      <alignment horizontal="center" vertical="center"/>
    </xf>
    <xf numFmtId="0" fontId="38" fillId="18" borderId="6" xfId="0" applyFont="1" applyFill="1" applyBorder="1" applyAlignment="1">
      <alignment horizontal="left" vertical="center"/>
    </xf>
    <xf numFmtId="4" fontId="38" fillId="18" borderId="6" xfId="0" applyNumberFormat="1" applyFont="1" applyFill="1" applyBorder="1" applyAlignment="1">
      <alignment horizontal="center" vertical="center"/>
    </xf>
    <xf numFmtId="0" fontId="38" fillId="3" borderId="6" xfId="0" applyFont="1" applyFill="1" applyBorder="1" applyAlignment="1">
      <alignment horizontal="center" vertical="center"/>
    </xf>
    <xf numFmtId="0" fontId="38" fillId="3" borderId="6" xfId="0" applyFont="1" applyFill="1" applyBorder="1" applyAlignment="1">
      <alignment horizontal="left" vertical="center"/>
    </xf>
    <xf numFmtId="2" fontId="38" fillId="3" borderId="6" xfId="0" applyNumberFormat="1" applyFont="1" applyFill="1" applyBorder="1" applyAlignment="1">
      <alignment horizontal="center" vertical="center"/>
    </xf>
    <xf numFmtId="0" fontId="38" fillId="27" borderId="6" xfId="0" applyFont="1" applyFill="1" applyBorder="1" applyAlignment="1">
      <alignment horizontal="center" vertical="center"/>
    </xf>
    <xf numFmtId="0" fontId="38" fillId="27" borderId="6" xfId="0" applyFont="1" applyFill="1" applyBorder="1" applyAlignment="1">
      <alignment horizontal="left" vertical="center"/>
    </xf>
    <xf numFmtId="2" fontId="38" fillId="27" borderId="6" xfId="0" applyNumberFormat="1" applyFont="1" applyFill="1" applyBorder="1" applyAlignment="1">
      <alignment horizontal="center" vertical="center"/>
    </xf>
    <xf numFmtId="0" fontId="38" fillId="26" borderId="6" xfId="0" applyFont="1" applyFill="1" applyBorder="1" applyAlignment="1">
      <alignment horizontal="left" vertical="center"/>
    </xf>
    <xf numFmtId="4" fontId="96" fillId="5" borderId="31" xfId="0" applyNumberFormat="1" applyFont="1" applyFill="1" applyBorder="1" applyAlignment="1">
      <alignment horizontal="center" vertical="center"/>
    </xf>
    <xf numFmtId="0" fontId="1" fillId="5" borderId="0" xfId="0" applyFont="1" applyFill="1"/>
    <xf numFmtId="0" fontId="18" fillId="0" borderId="0" xfId="0" applyFont="1" applyAlignment="1">
      <alignment vertical="center"/>
    </xf>
    <xf numFmtId="0" fontId="18" fillId="0" borderId="0" xfId="0" applyFont="1" applyAlignment="1">
      <alignment horizontal="center" vertical="center"/>
    </xf>
    <xf numFmtId="0" fontId="7" fillId="8" borderId="6" xfId="0" applyFont="1" applyFill="1" applyBorder="1" applyAlignment="1">
      <alignment horizontal="center" vertical="center"/>
    </xf>
    <xf numFmtId="0" fontId="7" fillId="2" borderId="6" xfId="0" applyFont="1" applyFill="1" applyBorder="1" applyAlignment="1">
      <alignment horizontal="center" vertical="center"/>
    </xf>
    <xf numFmtId="187" fontId="20" fillId="6" borderId="6" xfId="1" applyFont="1" applyFill="1" applyBorder="1" applyAlignment="1"/>
    <xf numFmtId="187" fontId="18" fillId="28" borderId="11" xfId="1" applyFont="1" applyFill="1" applyBorder="1" applyAlignment="1">
      <alignment horizontal="center" vertical="center"/>
    </xf>
    <xf numFmtId="0" fontId="7" fillId="6" borderId="6" xfId="0" applyFont="1" applyFill="1" applyBorder="1" applyAlignment="1">
      <alignment horizontal="center" vertical="center"/>
    </xf>
    <xf numFmtId="187" fontId="18" fillId="18" borderId="11" xfId="1" applyFont="1" applyFill="1" applyBorder="1" applyAlignment="1">
      <alignment horizontal="center" vertical="center"/>
    </xf>
    <xf numFmtId="4" fontId="16" fillId="3" borderId="11" xfId="2" applyNumberFormat="1" applyFont="1" applyFill="1" applyBorder="1" applyAlignment="1">
      <alignment horizontal="center" vertical="center" shrinkToFit="1"/>
    </xf>
    <xf numFmtId="4" fontId="16" fillId="18" borderId="13" xfId="2" applyNumberFormat="1" applyFont="1" applyFill="1" applyBorder="1" applyAlignment="1">
      <alignment horizontal="center" vertical="center" shrinkToFit="1"/>
    </xf>
    <xf numFmtId="187" fontId="20" fillId="6" borderId="7" xfId="1" applyFont="1" applyFill="1" applyBorder="1" applyAlignment="1"/>
    <xf numFmtId="0" fontId="7" fillId="17" borderId="6" xfId="0" applyFont="1" applyFill="1" applyBorder="1" applyAlignment="1">
      <alignment horizontal="center" vertical="center"/>
    </xf>
    <xf numFmtId="0" fontId="7" fillId="25" borderId="6" xfId="0" applyFont="1" applyFill="1" applyBorder="1" applyAlignment="1">
      <alignment horizontal="center" vertical="center"/>
    </xf>
    <xf numFmtId="4" fontId="16" fillId="2" borderId="11" xfId="2" applyNumberFormat="1" applyFont="1" applyFill="1" applyBorder="1" applyAlignment="1">
      <alignment horizontal="center" vertical="center" shrinkToFit="1"/>
    </xf>
    <xf numFmtId="4" fontId="16" fillId="31" borderId="11" xfId="2" applyNumberFormat="1" applyFont="1" applyFill="1" applyBorder="1" applyAlignment="1">
      <alignment horizontal="center" vertical="center" shrinkToFit="1"/>
    </xf>
    <xf numFmtId="0" fontId="7" fillId="31" borderId="6" xfId="0" applyFont="1" applyFill="1" applyBorder="1" applyAlignment="1">
      <alignment horizontal="center" vertical="center" wrapText="1"/>
    </xf>
    <xf numFmtId="0" fontId="104" fillId="0" borderId="0" xfId="17" applyFont="1" applyFill="1" applyAlignment="1">
      <alignment horizontal="center"/>
    </xf>
    <xf numFmtId="192" fontId="105" fillId="0" borderId="11" xfId="17" applyNumberFormat="1" applyFont="1" applyFill="1" applyBorder="1" applyAlignment="1">
      <alignment horizontal="center" vertical="center" wrapText="1"/>
    </xf>
    <xf numFmtId="0" fontId="101" fillId="0" borderId="0" xfId="17" applyFont="1" applyFill="1" applyAlignment="1">
      <alignment horizontal="center"/>
    </xf>
    <xf numFmtId="0" fontId="109" fillId="0" borderId="0" xfId="17" applyFont="1" applyFill="1" applyAlignment="1">
      <alignment horizontal="center"/>
    </xf>
    <xf numFmtId="0" fontId="110" fillId="0" borderId="11" xfId="17" applyFont="1" applyFill="1" applyBorder="1" applyAlignment="1">
      <alignment horizontal="center" vertical="center" wrapText="1"/>
    </xf>
    <xf numFmtId="192" fontId="110" fillId="0" borderId="11" xfId="17" applyNumberFormat="1" applyFont="1" applyFill="1" applyBorder="1" applyAlignment="1">
      <alignment horizontal="center" vertical="center" wrapText="1"/>
    </xf>
    <xf numFmtId="0" fontId="111" fillId="0" borderId="0" xfId="17" applyFont="1" applyFill="1" applyAlignment="1">
      <alignment horizontal="center"/>
    </xf>
    <xf numFmtId="189" fontId="7" fillId="0" borderId="0" xfId="17" applyNumberFormat="1" applyFont="1" applyAlignment="1">
      <alignment horizontal="center" vertical="center"/>
    </xf>
    <xf numFmtId="189" fontId="7" fillId="0" borderId="1" xfId="17" applyNumberFormat="1" applyFont="1" applyBorder="1" applyAlignment="1">
      <alignment horizontal="center" vertical="center"/>
    </xf>
    <xf numFmtId="190" fontId="7" fillId="0" borderId="1" xfId="17" applyNumberFormat="1" applyFont="1" applyBorder="1" applyAlignment="1">
      <alignment horizontal="center" vertical="center"/>
    </xf>
    <xf numFmtId="189" fontId="7" fillId="15" borderId="13" xfId="17" quotePrefix="1" applyNumberFormat="1" applyFont="1" applyFill="1" applyBorder="1" applyAlignment="1">
      <alignment horizontal="center" vertical="center"/>
    </xf>
    <xf numFmtId="189" fontId="7" fillId="15" borderId="11" xfId="17" quotePrefix="1" applyNumberFormat="1" applyFont="1" applyFill="1" applyBorder="1" applyAlignment="1">
      <alignment horizontal="center" vertical="center"/>
    </xf>
    <xf numFmtId="189" fontId="88" fillId="15" borderId="10" xfId="17" applyNumberFormat="1" applyFont="1" applyFill="1" applyBorder="1" applyAlignment="1">
      <alignment horizontal="center" vertical="center"/>
    </xf>
    <xf numFmtId="189" fontId="7" fillId="6" borderId="6" xfId="17" applyNumberFormat="1" applyFont="1" applyFill="1" applyBorder="1" applyAlignment="1">
      <alignment horizontal="center" vertical="center"/>
    </xf>
    <xf numFmtId="190" fontId="7" fillId="6" borderId="6" xfId="17" applyNumberFormat="1" applyFont="1" applyFill="1" applyBorder="1" applyAlignment="1">
      <alignment horizontal="center" vertical="center"/>
    </xf>
    <xf numFmtId="189" fontId="18" fillId="0" borderId="0" xfId="17" applyNumberFormat="1" applyFont="1" applyAlignment="1">
      <alignment horizontal="center" vertical="center"/>
    </xf>
    <xf numFmtId="190" fontId="18" fillId="0" borderId="0" xfId="17" applyNumberFormat="1" applyFont="1" applyAlignment="1">
      <alignment horizontal="center" vertical="center"/>
    </xf>
    <xf numFmtId="187" fontId="18" fillId="0" borderId="0" xfId="19" applyFont="1" applyAlignment="1">
      <alignment horizontal="center" vertical="center"/>
    </xf>
    <xf numFmtId="0" fontId="18" fillId="0" borderId="0" xfId="17" applyFont="1" applyAlignment="1"/>
    <xf numFmtId="187" fontId="18" fillId="0" borderId="0" xfId="20" applyFont="1" applyAlignment="1"/>
    <xf numFmtId="187" fontId="18" fillId="0" borderId="0" xfId="17" applyNumberFormat="1" applyFont="1" applyAlignment="1"/>
    <xf numFmtId="189" fontId="111" fillId="0" borderId="0" xfId="17" applyNumberFormat="1" applyFont="1" applyAlignment="1">
      <alignment horizontal="center" vertical="center"/>
    </xf>
    <xf numFmtId="190" fontId="111" fillId="0" borderId="0" xfId="17" applyNumberFormat="1" applyFont="1" applyAlignment="1">
      <alignment horizontal="center" vertical="center"/>
    </xf>
    <xf numFmtId="189" fontId="18" fillId="3" borderId="2" xfId="17" applyNumberFormat="1" applyFont="1" applyFill="1" applyBorder="1" applyAlignment="1">
      <alignment horizontal="center" vertical="center" wrapText="1"/>
    </xf>
    <xf numFmtId="189" fontId="18" fillId="3" borderId="11" xfId="17" applyNumberFormat="1" applyFont="1" applyFill="1" applyBorder="1" applyAlignment="1">
      <alignment horizontal="center" vertical="center" wrapText="1"/>
    </xf>
    <xf numFmtId="189" fontId="18" fillId="3" borderId="10" xfId="17" applyNumberFormat="1" applyFont="1" applyFill="1" applyBorder="1" applyAlignment="1">
      <alignment horizontal="center" vertical="center" wrapText="1"/>
    </xf>
    <xf numFmtId="189" fontId="18" fillId="30" borderId="2" xfId="17" applyNumberFormat="1" applyFont="1" applyFill="1" applyBorder="1" applyAlignment="1">
      <alignment horizontal="center" vertical="center" wrapText="1"/>
    </xf>
    <xf numFmtId="189" fontId="18" fillId="30" borderId="11" xfId="17" applyNumberFormat="1" applyFont="1" applyFill="1" applyBorder="1" applyAlignment="1">
      <alignment horizontal="center" vertical="center" wrapText="1"/>
    </xf>
    <xf numFmtId="0" fontId="18" fillId="30" borderId="11" xfId="0" applyFont="1" applyFill="1" applyBorder="1" applyAlignment="1">
      <alignment horizontal="center" vertical="center" wrapText="1"/>
    </xf>
    <xf numFmtId="2" fontId="18" fillId="30" borderId="11" xfId="0" applyNumberFormat="1" applyFont="1" applyFill="1" applyBorder="1" applyAlignment="1">
      <alignment horizontal="center" vertical="center" wrapText="1"/>
    </xf>
    <xf numFmtId="189" fontId="18" fillId="30" borderId="10" xfId="17" applyNumberFormat="1" applyFont="1" applyFill="1" applyBorder="1" applyAlignment="1">
      <alignment horizontal="center" vertical="center" wrapText="1"/>
    </xf>
    <xf numFmtId="190" fontId="18" fillId="2" borderId="11" xfId="17" applyNumberFormat="1" applyFont="1" applyFill="1" applyBorder="1" applyAlignment="1">
      <alignment horizontal="center" vertical="center" wrapText="1"/>
    </xf>
    <xf numFmtId="190" fontId="105" fillId="2" borderId="11" xfId="17" applyNumberFormat="1" applyFont="1" applyFill="1" applyBorder="1" applyAlignment="1">
      <alignment horizontal="center" vertical="center" wrapText="1"/>
    </xf>
    <xf numFmtId="190" fontId="105" fillId="2" borderId="2" xfId="17" applyNumberFormat="1" applyFont="1" applyFill="1" applyBorder="1" applyAlignment="1">
      <alignment horizontal="center" vertical="center" wrapText="1"/>
    </xf>
    <xf numFmtId="190" fontId="110" fillId="2" borderId="11" xfId="17" applyNumberFormat="1" applyFont="1" applyFill="1" applyBorder="1" applyAlignment="1">
      <alignment horizontal="center" vertical="center" wrapText="1"/>
    </xf>
    <xf numFmtId="0" fontId="7" fillId="4" borderId="2" xfId="0" applyFont="1" applyFill="1" applyBorder="1" applyAlignment="1">
      <alignment horizontal="center" vertical="center"/>
    </xf>
    <xf numFmtId="2" fontId="7" fillId="4" borderId="6" xfId="0" applyNumberFormat="1" applyFont="1" applyFill="1" applyBorder="1" applyAlignment="1">
      <alignment horizontal="center" vertical="center" wrapText="1"/>
    </xf>
    <xf numFmtId="0" fontId="7" fillId="4" borderId="10" xfId="0" applyFont="1" applyFill="1" applyBorder="1" applyAlignment="1">
      <alignment horizontal="center" vertical="center"/>
    </xf>
    <xf numFmtId="189" fontId="7" fillId="4" borderId="6" xfId="0" applyNumberFormat="1" applyFont="1" applyFill="1" applyBorder="1" applyAlignment="1">
      <alignment horizontal="center" vertical="center"/>
    </xf>
    <xf numFmtId="190" fontId="7" fillId="4" borderId="6" xfId="0" applyNumberFormat="1" applyFont="1" applyFill="1" applyBorder="1" applyAlignment="1">
      <alignment horizontal="center" vertical="center"/>
    </xf>
    <xf numFmtId="190" fontId="7" fillId="4" borderId="6" xfId="1" applyNumberFormat="1" applyFont="1" applyFill="1" applyBorder="1" applyAlignment="1">
      <alignment horizontal="center" vertical="center"/>
    </xf>
    <xf numFmtId="0" fontId="17" fillId="0" borderId="11" xfId="0" applyFont="1" applyBorder="1" applyAlignment="1">
      <alignment horizontal="left" vertical="center"/>
    </xf>
    <xf numFmtId="3" fontId="17" fillId="0" borderId="11" xfId="0" applyNumberFormat="1" applyFont="1" applyBorder="1" applyAlignment="1">
      <alignment horizontal="center"/>
    </xf>
    <xf numFmtId="189" fontId="17" fillId="0" borderId="11" xfId="0" applyNumberFormat="1" applyFont="1" applyBorder="1" applyAlignment="1">
      <alignment horizontal="center" vertical="center"/>
    </xf>
    <xf numFmtId="190" fontId="17" fillId="0" borderId="11" xfId="0" applyNumberFormat="1" applyFont="1" applyBorder="1" applyAlignment="1">
      <alignment horizontal="center" vertical="center"/>
    </xf>
    <xf numFmtId="192" fontId="17" fillId="0" borderId="11" xfId="0" applyNumberFormat="1" applyFont="1" applyBorder="1" applyAlignment="1">
      <alignment horizontal="center" vertical="center"/>
    </xf>
    <xf numFmtId="0" fontId="18" fillId="0" borderId="11" xfId="0" applyFont="1" applyBorder="1" applyAlignment="1">
      <alignment horizontal="left" vertical="center"/>
    </xf>
    <xf numFmtId="3" fontId="18" fillId="0" borderId="11" xfId="0" applyNumberFormat="1" applyFont="1" applyBorder="1" applyAlignment="1">
      <alignment horizontal="center"/>
    </xf>
    <xf numFmtId="189" fontId="18" fillId="0" borderId="11" xfId="0" applyNumberFormat="1" applyFont="1" applyBorder="1" applyAlignment="1">
      <alignment horizontal="center" vertical="center"/>
    </xf>
    <xf numFmtId="192" fontId="18" fillId="0" borderId="11" xfId="0" applyNumberFormat="1" applyFont="1" applyBorder="1" applyAlignment="1">
      <alignment horizontal="center" vertical="center"/>
    </xf>
    <xf numFmtId="0" fontId="18" fillId="3" borderId="11" xfId="0" applyFont="1" applyFill="1" applyBorder="1" applyAlignment="1">
      <alignment horizontal="center" vertical="center"/>
    </xf>
    <xf numFmtId="0" fontId="18" fillId="3" borderId="11" xfId="0" applyFont="1" applyFill="1" applyBorder="1" applyAlignment="1">
      <alignment horizontal="left" vertical="center"/>
    </xf>
    <xf numFmtId="3" fontId="18" fillId="3" borderId="11" xfId="0" applyNumberFormat="1" applyFont="1" applyFill="1" applyBorder="1" applyAlignment="1">
      <alignment horizontal="center"/>
    </xf>
    <xf numFmtId="0" fontId="16" fillId="3" borderId="11" xfId="0" quotePrefix="1" applyFont="1" applyFill="1" applyBorder="1" applyAlignment="1">
      <alignment horizontal="center" vertical="center"/>
    </xf>
    <xf numFmtId="190" fontId="18" fillId="3" borderId="11" xfId="0" applyNumberFormat="1" applyFont="1" applyFill="1" applyBorder="1" applyAlignment="1">
      <alignment horizontal="center" vertical="center"/>
    </xf>
    <xf numFmtId="192" fontId="18" fillId="3" borderId="11" xfId="0" applyNumberFormat="1" applyFont="1" applyFill="1" applyBorder="1" applyAlignment="1">
      <alignment horizontal="center" vertical="center"/>
    </xf>
    <xf numFmtId="0" fontId="0" fillId="3" borderId="0" xfId="0" applyFill="1"/>
    <xf numFmtId="0" fontId="16" fillId="0" borderId="11" xfId="0" applyFont="1" applyBorder="1" applyAlignment="1">
      <alignment horizontal="center" vertical="center"/>
    </xf>
    <xf numFmtId="190" fontId="18" fillId="0" borderId="11" xfId="0" applyNumberFormat="1" applyFont="1" applyBorder="1" applyAlignment="1">
      <alignment horizontal="center" vertical="center"/>
    </xf>
    <xf numFmtId="0" fontId="0" fillId="0" borderId="11" xfId="0" applyBorder="1"/>
    <xf numFmtId="0" fontId="16" fillId="3" borderId="11" xfId="0" applyFont="1" applyFill="1" applyBorder="1" applyAlignment="1">
      <alignment horizontal="center" vertical="center"/>
    </xf>
    <xf numFmtId="0" fontId="18" fillId="32" borderId="11" xfId="0" applyFont="1" applyFill="1" applyBorder="1" applyAlignment="1">
      <alignment horizontal="center" vertical="center"/>
    </xf>
    <xf numFmtId="0" fontId="18" fillId="32" borderId="11" xfId="0" applyFont="1" applyFill="1" applyBorder="1" applyAlignment="1">
      <alignment horizontal="left" vertical="center"/>
    </xf>
    <xf numFmtId="3" fontId="18" fillId="32" borderId="11" xfId="0" applyNumberFormat="1" applyFont="1" applyFill="1" applyBorder="1" applyAlignment="1">
      <alignment horizontal="center"/>
    </xf>
    <xf numFmtId="187" fontId="16" fillId="32" borderId="11" xfId="1" applyFont="1" applyFill="1" applyBorder="1" applyAlignment="1">
      <alignment horizontal="center" vertical="center"/>
    </xf>
    <xf numFmtId="190" fontId="18" fillId="32" borderId="11" xfId="0" applyNumberFormat="1" applyFont="1" applyFill="1" applyBorder="1" applyAlignment="1">
      <alignment horizontal="center" vertical="center"/>
    </xf>
    <xf numFmtId="192" fontId="18" fillId="32" borderId="11" xfId="0" applyNumberFormat="1" applyFont="1" applyFill="1" applyBorder="1" applyAlignment="1">
      <alignment horizontal="center" vertical="center"/>
    </xf>
    <xf numFmtId="0" fontId="0" fillId="32" borderId="0" xfId="0" applyFill="1"/>
    <xf numFmtId="0" fontId="4" fillId="0" borderId="11" xfId="0" applyFont="1" applyBorder="1"/>
    <xf numFmtId="0" fontId="16" fillId="3" borderId="11" xfId="0" applyFont="1" applyFill="1" applyBorder="1" applyAlignment="1">
      <alignment horizontal="left" vertical="center"/>
    </xf>
    <xf numFmtId="0" fontId="18" fillId="0" borderId="11" xfId="0" applyFont="1" applyFill="1" applyBorder="1" applyAlignment="1">
      <alignment horizontal="center" vertical="center"/>
    </xf>
    <xf numFmtId="0" fontId="18" fillId="0" borderId="11" xfId="0" applyFont="1" applyFill="1" applyBorder="1" applyAlignment="1">
      <alignment horizontal="left" vertical="center"/>
    </xf>
    <xf numFmtId="0" fontId="16" fillId="0" borderId="11" xfId="0" applyFont="1" applyFill="1" applyBorder="1" applyAlignment="1">
      <alignment horizontal="center" vertical="center"/>
    </xf>
    <xf numFmtId="192" fontId="18" fillId="0" borderId="11" xfId="0" applyNumberFormat="1" applyFont="1" applyFill="1" applyBorder="1" applyAlignment="1">
      <alignment horizontal="center" vertical="center"/>
    </xf>
    <xf numFmtId="0" fontId="18" fillId="8" borderId="11" xfId="0" applyFont="1" applyFill="1" applyBorder="1" applyAlignment="1">
      <alignment horizontal="center" vertical="center"/>
    </xf>
    <xf numFmtId="0" fontId="18" fillId="8" borderId="11" xfId="0" applyFont="1" applyFill="1" applyBorder="1" applyAlignment="1">
      <alignment horizontal="left" vertical="center"/>
    </xf>
    <xf numFmtId="3" fontId="18" fillId="8" borderId="11" xfId="0" applyNumberFormat="1" applyFont="1" applyFill="1" applyBorder="1" applyAlignment="1">
      <alignment horizontal="center"/>
    </xf>
    <xf numFmtId="0" fontId="0" fillId="8" borderId="11" xfId="0" applyFill="1" applyBorder="1"/>
    <xf numFmtId="189" fontId="18" fillId="8" borderId="11" xfId="0" applyNumberFormat="1" applyFont="1" applyFill="1" applyBorder="1" applyAlignment="1">
      <alignment horizontal="center" vertical="center"/>
    </xf>
    <xf numFmtId="192" fontId="18" fillId="8" borderId="11" xfId="0" applyNumberFormat="1" applyFont="1" applyFill="1" applyBorder="1" applyAlignment="1">
      <alignment horizontal="center" vertical="center"/>
    </xf>
    <xf numFmtId="0" fontId="0" fillId="8" borderId="0" xfId="0" applyFill="1"/>
    <xf numFmtId="0" fontId="16" fillId="8" borderId="11" xfId="0" applyFont="1" applyFill="1" applyBorder="1" applyAlignment="1">
      <alignment horizontal="center" vertical="center"/>
    </xf>
    <xf numFmtId="190" fontId="18" fillId="8" borderId="11" xfId="0" applyNumberFormat="1" applyFont="1" applyFill="1" applyBorder="1" applyAlignment="1">
      <alignment horizontal="center" vertical="center"/>
    </xf>
    <xf numFmtId="0" fontId="16" fillId="0" borderId="11" xfId="0" applyFont="1" applyBorder="1" applyAlignment="1">
      <alignment horizontal="left" vertical="center"/>
    </xf>
    <xf numFmtId="0" fontId="10" fillId="6" borderId="6" xfId="0" applyFont="1" applyFill="1" applyBorder="1" applyAlignment="1">
      <alignment horizontal="center" vertical="center"/>
    </xf>
    <xf numFmtId="0" fontId="5" fillId="6" borderId="6" xfId="0" applyFont="1" applyFill="1" applyBorder="1"/>
    <xf numFmtId="3" fontId="10" fillId="6" borderId="6" xfId="0" applyNumberFormat="1" applyFont="1" applyFill="1" applyBorder="1" applyAlignment="1">
      <alignment horizontal="center"/>
    </xf>
    <xf numFmtId="189" fontId="10" fillId="6" borderId="6" xfId="0" applyNumberFormat="1" applyFont="1" applyFill="1" applyBorder="1" applyAlignment="1">
      <alignment horizontal="center" vertical="center"/>
    </xf>
    <xf numFmtId="192" fontId="10" fillId="6" borderId="6" xfId="0" applyNumberFormat="1" applyFont="1" applyFill="1" applyBorder="1" applyAlignment="1">
      <alignment horizontal="center" vertical="center"/>
    </xf>
    <xf numFmtId="0" fontId="5" fillId="6" borderId="0" xfId="0" applyFont="1" applyFill="1"/>
    <xf numFmtId="3" fontId="18" fillId="0" borderId="0" xfId="0" applyNumberFormat="1" applyFont="1" applyAlignment="1">
      <alignment horizontal="center"/>
    </xf>
    <xf numFmtId="189" fontId="18" fillId="0" borderId="0" xfId="0" applyNumberFormat="1" applyFont="1" applyAlignment="1">
      <alignment horizontal="center" vertical="center"/>
    </xf>
    <xf numFmtId="192" fontId="18" fillId="0" borderId="0" xfId="0" applyNumberFormat="1" applyFont="1" applyAlignment="1">
      <alignment horizontal="center" vertical="center"/>
    </xf>
    <xf numFmtId="190" fontId="18" fillId="0" borderId="0" xfId="0" applyNumberFormat="1" applyFont="1" applyAlignment="1">
      <alignment horizontal="center" vertical="center"/>
    </xf>
    <xf numFmtId="189" fontId="20" fillId="0" borderId="0" xfId="17" applyNumberFormat="1" applyFont="1" applyAlignment="1">
      <alignment horizontal="center" vertical="center"/>
    </xf>
    <xf numFmtId="189" fontId="20" fillId="15" borderId="13" xfId="17" quotePrefix="1" applyNumberFormat="1" applyFont="1" applyFill="1" applyBorder="1" applyAlignment="1">
      <alignment horizontal="center" vertical="center"/>
    </xf>
    <xf numFmtId="189" fontId="96" fillId="15" borderId="10" xfId="17" applyNumberFormat="1" applyFont="1" applyFill="1" applyBorder="1" applyAlignment="1">
      <alignment horizontal="center" vertical="center"/>
    </xf>
    <xf numFmtId="0" fontId="105" fillId="0" borderId="11" xfId="17" applyFont="1" applyBorder="1" applyAlignment="1">
      <alignment horizontal="center" vertical="center" wrapText="1"/>
    </xf>
    <xf numFmtId="194" fontId="105" fillId="0" borderId="21" xfId="1" applyNumberFormat="1" applyFont="1" applyFill="1" applyBorder="1" applyAlignment="1">
      <alignment horizontal="center"/>
    </xf>
    <xf numFmtId="187" fontId="105" fillId="0" borderId="21" xfId="1" applyFont="1" applyFill="1" applyBorder="1" applyAlignment="1">
      <alignment horizontal="center"/>
    </xf>
    <xf numFmtId="189" fontId="105" fillId="0" borderId="21" xfId="22" applyNumberFormat="1" applyFont="1" applyFill="1" applyBorder="1" applyAlignment="1">
      <alignment horizontal="center"/>
    </xf>
    <xf numFmtId="190" fontId="105" fillId="0" borderId="21" xfId="22" applyNumberFormat="1" applyFont="1" applyFill="1" applyBorder="1" applyAlignment="1">
      <alignment horizontal="center"/>
    </xf>
    <xf numFmtId="192" fontId="105" fillId="0" borderId="21" xfId="22" applyNumberFormat="1" applyFont="1" applyFill="1" applyBorder="1" applyAlignment="1">
      <alignment horizontal="center"/>
    </xf>
    <xf numFmtId="0" fontId="112" fillId="0" borderId="0" xfId="17" applyFont="1" applyAlignment="1">
      <alignment horizontal="center"/>
    </xf>
    <xf numFmtId="0" fontId="16" fillId="0" borderId="0" xfId="17" applyFont="1" applyAlignment="1">
      <alignment horizontal="center"/>
    </xf>
    <xf numFmtId="0" fontId="16" fillId="0" borderId="11" xfId="6" applyFont="1" applyBorder="1" applyAlignment="1">
      <alignment horizontal="center" vertical="center"/>
    </xf>
    <xf numFmtId="0" fontId="16" fillId="0" borderId="2" xfId="0" applyFont="1" applyBorder="1" applyAlignment="1">
      <alignment horizontal="center"/>
    </xf>
    <xf numFmtId="2" fontId="16" fillId="0" borderId="2" xfId="0" applyNumberFormat="1" applyFont="1" applyBorder="1" applyAlignment="1">
      <alignment horizontal="center"/>
    </xf>
    <xf numFmtId="0" fontId="16" fillId="0" borderId="11" xfId="0" applyFont="1" applyBorder="1" applyAlignment="1">
      <alignment horizontal="center"/>
    </xf>
    <xf numFmtId="2" fontId="16" fillId="0" borderId="11" xfId="0" applyNumberFormat="1" applyFont="1" applyBorder="1" applyAlignment="1">
      <alignment horizontal="center"/>
    </xf>
    <xf numFmtId="3" fontId="16" fillId="0" borderId="11" xfId="6" applyNumberFormat="1" applyFont="1" applyBorder="1" applyAlignment="1">
      <alignment horizontal="center" vertical="center" shrinkToFit="1"/>
    </xf>
    <xf numFmtId="0" fontId="16" fillId="0" borderId="21" xfId="0" applyFont="1" applyBorder="1" applyAlignment="1">
      <alignment horizontal="center"/>
    </xf>
    <xf numFmtId="0" fontId="105" fillId="0" borderId="21" xfId="0" applyFont="1" applyBorder="1" applyAlignment="1">
      <alignment horizontal="center"/>
    </xf>
    <xf numFmtId="0" fontId="105" fillId="4" borderId="11" xfId="17" applyFont="1" applyFill="1" applyBorder="1" applyAlignment="1">
      <alignment horizontal="center" vertical="center" wrapText="1"/>
    </xf>
    <xf numFmtId="0" fontId="105" fillId="4" borderId="21" xfId="0" applyFont="1" applyFill="1" applyBorder="1" applyAlignment="1">
      <alignment horizontal="center"/>
    </xf>
    <xf numFmtId="189" fontId="105" fillId="4" borderId="21" xfId="22" applyNumberFormat="1" applyFont="1" applyFill="1" applyBorder="1" applyAlignment="1">
      <alignment horizontal="center"/>
    </xf>
    <xf numFmtId="190" fontId="105" fillId="4" borderId="21" xfId="22" applyNumberFormat="1" applyFont="1" applyFill="1" applyBorder="1" applyAlignment="1">
      <alignment horizontal="center"/>
    </xf>
    <xf numFmtId="192" fontId="105" fillId="4" borderId="21" xfId="22" applyNumberFormat="1" applyFont="1" applyFill="1" applyBorder="1" applyAlignment="1">
      <alignment horizontal="center"/>
    </xf>
    <xf numFmtId="0" fontId="112" fillId="4" borderId="0" xfId="17" applyFont="1" applyFill="1" applyAlignment="1">
      <alignment horizontal="center"/>
    </xf>
    <xf numFmtId="0" fontId="16" fillId="4" borderId="0" xfId="17" applyFont="1" applyFill="1" applyAlignment="1">
      <alignment horizontal="center"/>
    </xf>
    <xf numFmtId="0" fontId="106" fillId="4" borderId="11" xfId="17" applyFont="1" applyFill="1" applyBorder="1" applyAlignment="1">
      <alignment horizontal="center" vertical="center" wrapText="1"/>
    </xf>
    <xf numFmtId="0" fontId="106" fillId="4" borderId="21" xfId="0" applyFont="1" applyFill="1" applyBorder="1" applyAlignment="1">
      <alignment horizontal="center"/>
    </xf>
    <xf numFmtId="189" fontId="106" fillId="4" borderId="21" xfId="22" applyNumberFormat="1" applyFont="1" applyFill="1" applyBorder="1" applyAlignment="1">
      <alignment horizontal="center"/>
    </xf>
    <xf numFmtId="190" fontId="106" fillId="4" borderId="21" xfId="22" applyNumberFormat="1" applyFont="1" applyFill="1" applyBorder="1" applyAlignment="1">
      <alignment horizontal="center"/>
    </xf>
    <xf numFmtId="192" fontId="106" fillId="4" borderId="21" xfId="22" applyNumberFormat="1" applyFont="1" applyFill="1" applyBorder="1" applyAlignment="1">
      <alignment horizontal="center"/>
    </xf>
    <xf numFmtId="0" fontId="113" fillId="4" borderId="0" xfId="17" applyFont="1" applyFill="1" applyAlignment="1">
      <alignment horizontal="center"/>
    </xf>
    <xf numFmtId="0" fontId="105" fillId="18" borderId="11" xfId="17" applyFont="1" applyFill="1" applyBorder="1" applyAlignment="1">
      <alignment horizontal="center" vertical="center" wrapText="1"/>
    </xf>
    <xf numFmtId="0" fontId="105" fillId="18" borderId="21" xfId="0" applyFont="1" applyFill="1" applyBorder="1" applyAlignment="1">
      <alignment horizontal="center"/>
    </xf>
    <xf numFmtId="189" fontId="105" fillId="18" borderId="21" xfId="22" applyNumberFormat="1" applyFont="1" applyFill="1" applyBorder="1" applyAlignment="1">
      <alignment horizontal="center"/>
    </xf>
    <xf numFmtId="190" fontId="105" fillId="18" borderId="21" xfId="22" applyNumberFormat="1" applyFont="1" applyFill="1" applyBorder="1" applyAlignment="1">
      <alignment horizontal="center"/>
    </xf>
    <xf numFmtId="192" fontId="105" fillId="18" borderId="21" xfId="22" applyNumberFormat="1" applyFont="1" applyFill="1" applyBorder="1" applyAlignment="1">
      <alignment horizontal="center"/>
    </xf>
    <xf numFmtId="0" fontId="112" fillId="18" borderId="0" xfId="17" applyFont="1" applyFill="1" applyAlignment="1">
      <alignment horizontal="center"/>
    </xf>
    <xf numFmtId="0" fontId="16" fillId="18" borderId="0" xfId="17" applyFont="1" applyFill="1" applyAlignment="1">
      <alignment horizontal="center"/>
    </xf>
    <xf numFmtId="0" fontId="16" fillId="0" borderId="2" xfId="0" applyFont="1" applyBorder="1" applyAlignment="1">
      <alignment horizontal="center" vertical="center"/>
    </xf>
    <xf numFmtId="0" fontId="16" fillId="0" borderId="10" xfId="0" applyFont="1" applyBorder="1" applyAlignment="1">
      <alignment horizontal="center" vertical="center"/>
    </xf>
    <xf numFmtId="0" fontId="105" fillId="2" borderId="11" xfId="17" applyFont="1" applyFill="1" applyBorder="1" applyAlignment="1">
      <alignment horizontal="center" vertical="center" wrapText="1"/>
    </xf>
    <xf numFmtId="0" fontId="105" fillId="2" borderId="21" xfId="0" applyFont="1" applyFill="1" applyBorder="1" applyAlignment="1">
      <alignment horizontal="center"/>
    </xf>
    <xf numFmtId="189" fontId="105" fillId="2" borderId="21" xfId="22" applyNumberFormat="1" applyFont="1" applyFill="1" applyBorder="1" applyAlignment="1">
      <alignment horizontal="center"/>
    </xf>
    <xf numFmtId="190" fontId="105" fillId="2" borderId="21" xfId="22" applyNumberFormat="1" applyFont="1" applyFill="1" applyBorder="1" applyAlignment="1">
      <alignment horizontal="center"/>
    </xf>
    <xf numFmtId="192" fontId="105" fillId="2" borderId="21" xfId="22" applyNumberFormat="1" applyFont="1" applyFill="1" applyBorder="1" applyAlignment="1">
      <alignment horizontal="center"/>
    </xf>
    <xf numFmtId="0" fontId="112" fillId="2" borderId="0" xfId="17" applyFont="1" applyFill="1" applyAlignment="1">
      <alignment horizontal="center"/>
    </xf>
    <xf numFmtId="0" fontId="105" fillId="0" borderId="0" xfId="0" applyFont="1" applyAlignment="1">
      <alignment horizontal="center"/>
    </xf>
    <xf numFmtId="0" fontId="106" fillId="32" borderId="11" xfId="17" applyFont="1" applyFill="1" applyBorder="1" applyAlignment="1">
      <alignment horizontal="center" vertical="center" wrapText="1"/>
    </xf>
    <xf numFmtId="0" fontId="106" fillId="32" borderId="21" xfId="0" applyFont="1" applyFill="1" applyBorder="1" applyAlignment="1">
      <alignment horizontal="center"/>
    </xf>
    <xf numFmtId="189" fontId="106" fillId="32" borderId="21" xfId="22" applyNumberFormat="1" applyFont="1" applyFill="1" applyBorder="1" applyAlignment="1">
      <alignment horizontal="center"/>
    </xf>
    <xf numFmtId="190" fontId="106" fillId="32" borderId="21" xfId="22" applyNumberFormat="1" applyFont="1" applyFill="1" applyBorder="1" applyAlignment="1">
      <alignment horizontal="center"/>
    </xf>
    <xf numFmtId="192" fontId="106" fillId="32" borderId="21" xfId="22" applyNumberFormat="1" applyFont="1" applyFill="1" applyBorder="1" applyAlignment="1">
      <alignment horizontal="center"/>
    </xf>
    <xf numFmtId="0" fontId="113" fillId="32" borderId="0" xfId="17" applyFont="1" applyFill="1" applyAlignment="1">
      <alignment horizontal="center"/>
    </xf>
    <xf numFmtId="0" fontId="106" fillId="32" borderId="0" xfId="0" applyFont="1" applyFill="1" applyAlignment="1">
      <alignment horizontal="center"/>
    </xf>
    <xf numFmtId="187" fontId="17" fillId="32" borderId="2" xfId="1" applyFont="1" applyFill="1" applyBorder="1" applyAlignment="1">
      <alignment horizontal="center"/>
    </xf>
    <xf numFmtId="187" fontId="17" fillId="32" borderId="11" xfId="1" applyFont="1" applyFill="1" applyBorder="1" applyAlignment="1">
      <alignment horizontal="center"/>
    </xf>
    <xf numFmtId="187" fontId="105" fillId="5" borderId="21" xfId="1" applyFont="1" applyFill="1" applyBorder="1" applyAlignment="1">
      <alignment horizontal="center"/>
    </xf>
    <xf numFmtId="0" fontId="103" fillId="6" borderId="0" xfId="17" applyFont="1" applyFill="1" applyAlignment="1">
      <alignment horizontal="center"/>
    </xf>
    <xf numFmtId="0" fontId="114" fillId="0" borderId="0" xfId="0" applyFont="1"/>
    <xf numFmtId="0" fontId="96" fillId="29" borderId="11" xfId="16" applyFont="1" applyFill="1" applyBorder="1" applyAlignment="1">
      <alignment horizontal="center" vertical="center"/>
    </xf>
    <xf numFmtId="0" fontId="96" fillId="29" borderId="12" xfId="16" applyFont="1" applyFill="1" applyBorder="1" applyAlignment="1">
      <alignment horizontal="center" vertical="center"/>
    </xf>
    <xf numFmtId="191" fontId="96" fillId="29" borderId="12" xfId="16" quotePrefix="1" applyNumberFormat="1" applyFont="1" applyFill="1" applyBorder="1" applyAlignment="1">
      <alignment horizontal="center" vertical="center" shrinkToFit="1"/>
    </xf>
    <xf numFmtId="189" fontId="89" fillId="4" borderId="6" xfId="0" applyNumberFormat="1" applyFont="1" applyFill="1" applyBorder="1" applyAlignment="1">
      <alignment horizontal="center" vertical="center"/>
    </xf>
    <xf numFmtId="3" fontId="89" fillId="4" borderId="6" xfId="0" applyNumberFormat="1" applyFont="1" applyFill="1" applyBorder="1" applyAlignment="1">
      <alignment horizontal="center" vertical="center"/>
    </xf>
    <xf numFmtId="205" fontId="115" fillId="4" borderId="6" xfId="2" applyNumberFormat="1" applyFont="1" applyFill="1" applyBorder="1" applyAlignment="1">
      <alignment horizontal="center" vertical="center"/>
    </xf>
    <xf numFmtId="205" fontId="93" fillId="4" borderId="6" xfId="2" applyNumberFormat="1" applyFont="1" applyFill="1" applyBorder="1" applyAlignment="1">
      <alignment horizontal="center" vertical="center"/>
    </xf>
    <xf numFmtId="0" fontId="96" fillId="0" borderId="2" xfId="23" applyFont="1" applyFill="1" applyBorder="1" applyAlignment="1">
      <alignment horizontal="center" vertical="top"/>
    </xf>
    <xf numFmtId="0" fontId="96" fillId="0" borderId="12" xfId="16" applyFont="1" applyBorder="1" applyAlignment="1">
      <alignment horizontal="center" vertical="center"/>
    </xf>
    <xf numFmtId="191" fontId="96" fillId="0" borderId="12" xfId="16" quotePrefix="1" applyNumberFormat="1" applyFont="1" applyBorder="1" applyAlignment="1">
      <alignment horizontal="center" vertical="center" shrinkToFit="1"/>
    </xf>
    <xf numFmtId="3" fontId="96" fillId="0" borderId="12" xfId="16" quotePrefix="1" applyNumberFormat="1" applyFont="1" applyBorder="1" applyAlignment="1">
      <alignment horizontal="center" vertical="center" shrinkToFit="1"/>
    </xf>
    <xf numFmtId="3" fontId="38" fillId="0" borderId="21" xfId="24" quotePrefix="1" applyNumberFormat="1" applyFont="1" applyFill="1" applyBorder="1" applyAlignment="1">
      <alignment horizontal="center" vertical="center" shrinkToFit="1"/>
    </xf>
    <xf numFmtId="0" fontId="38" fillId="0" borderId="21" xfId="23" applyFont="1" applyBorder="1" applyAlignment="1">
      <alignment horizontal="left" vertical="top"/>
    </xf>
    <xf numFmtId="0" fontId="38" fillId="0" borderId="21" xfId="23" applyFont="1" applyBorder="1" applyAlignment="1">
      <alignment horizontal="center" vertical="top"/>
    </xf>
    <xf numFmtId="3" fontId="38" fillId="0" borderId="12" xfId="16" quotePrefix="1" applyNumberFormat="1" applyFont="1" applyBorder="1" applyAlignment="1">
      <alignment horizontal="center" vertical="center" shrinkToFit="1"/>
    </xf>
    <xf numFmtId="0" fontId="38" fillId="0" borderId="21" xfId="23" applyFont="1" applyFill="1" applyBorder="1" applyAlignment="1">
      <alignment horizontal="left" vertical="top"/>
    </xf>
    <xf numFmtId="0" fontId="38" fillId="0" borderId="21" xfId="23" applyFont="1" applyFill="1" applyBorder="1" applyAlignment="1">
      <alignment horizontal="center" vertical="top"/>
    </xf>
    <xf numFmtId="0" fontId="38" fillId="0" borderId="11" xfId="23" applyFont="1" applyFill="1" applyBorder="1" applyAlignment="1">
      <alignment horizontal="left" vertical="top"/>
    </xf>
    <xf numFmtId="0" fontId="96" fillId="33" borderId="6" xfId="23" applyFont="1" applyFill="1" applyBorder="1" applyAlignment="1">
      <alignment horizontal="center" vertical="top"/>
    </xf>
    <xf numFmtId="3" fontId="96" fillId="33" borderId="6" xfId="23" applyNumberFormat="1" applyFont="1" applyFill="1" applyBorder="1" applyAlignment="1">
      <alignment horizontal="center" vertical="center"/>
    </xf>
    <xf numFmtId="0" fontId="96" fillId="0" borderId="11" xfId="23" applyFont="1" applyFill="1" applyBorder="1" applyAlignment="1">
      <alignment horizontal="center" vertical="top"/>
    </xf>
    <xf numFmtId="0" fontId="96" fillId="0" borderId="2" xfId="23" applyFont="1" applyBorder="1" applyAlignment="1">
      <alignment horizontal="center" vertical="top"/>
    </xf>
    <xf numFmtId="0" fontId="96" fillId="0" borderId="11" xfId="23" applyFont="1" applyBorder="1" applyAlignment="1">
      <alignment horizontal="center" vertical="top"/>
    </xf>
    <xf numFmtId="0" fontId="38" fillId="0" borderId="11" xfId="23" applyFont="1" applyFill="1" applyBorder="1" applyAlignment="1">
      <alignment horizontal="center" vertical="top"/>
    </xf>
    <xf numFmtId="3" fontId="38" fillId="0" borderId="11" xfId="24" quotePrefix="1" applyNumberFormat="1" applyFont="1" applyFill="1" applyBorder="1" applyAlignment="1">
      <alignment horizontal="center" vertical="center" shrinkToFit="1"/>
    </xf>
    <xf numFmtId="0" fontId="117" fillId="0" borderId="21" xfId="23" applyFont="1" applyFill="1" applyBorder="1" applyAlignment="1">
      <alignment horizontal="left" vertical="top"/>
    </xf>
    <xf numFmtId="0" fontId="117" fillId="0" borderId="21" xfId="23" applyFont="1" applyFill="1" applyBorder="1" applyAlignment="1">
      <alignment horizontal="center" vertical="top"/>
    </xf>
    <xf numFmtId="3" fontId="117" fillId="0" borderId="21" xfId="24" quotePrefix="1" applyNumberFormat="1" applyFont="1" applyFill="1" applyBorder="1" applyAlignment="1">
      <alignment horizontal="center" vertical="center" shrinkToFit="1"/>
    </xf>
    <xf numFmtId="0" fontId="38" fillId="0" borderId="21" xfId="23" quotePrefix="1" applyFont="1" applyFill="1" applyBorder="1" applyAlignment="1">
      <alignment horizontal="left" vertical="top"/>
    </xf>
    <xf numFmtId="0" fontId="38" fillId="0" borderId="21" xfId="23" applyFont="1" applyFill="1" applyBorder="1" applyAlignment="1">
      <alignment vertical="top"/>
    </xf>
    <xf numFmtId="3" fontId="38" fillId="26" borderId="21" xfId="24" quotePrefix="1" applyNumberFormat="1" applyFont="1" applyFill="1" applyBorder="1" applyAlignment="1">
      <alignment horizontal="center" vertical="center" shrinkToFit="1"/>
    </xf>
    <xf numFmtId="0" fontId="108" fillId="0" borderId="11" xfId="25" applyFont="1" applyBorder="1" applyAlignment="1">
      <alignment vertical="center"/>
    </xf>
    <xf numFmtId="0" fontId="38" fillId="0" borderId="11" xfId="25" applyFont="1" applyBorder="1" applyAlignment="1">
      <alignment vertical="center"/>
    </xf>
    <xf numFmtId="9" fontId="38" fillId="0" borderId="21" xfId="26" applyFont="1" applyFill="1" applyBorder="1" applyAlignment="1">
      <alignment horizontal="left" vertical="top"/>
    </xf>
    <xf numFmtId="9" fontId="38" fillId="6" borderId="21" xfId="26" applyFont="1" applyFill="1" applyBorder="1" applyAlignment="1">
      <alignment horizontal="left" vertical="top"/>
    </xf>
    <xf numFmtId="9" fontId="38" fillId="12" borderId="21" xfId="26" applyFont="1" applyFill="1" applyBorder="1" applyAlignment="1">
      <alignment horizontal="left" vertical="top"/>
    </xf>
    <xf numFmtId="9" fontId="38" fillId="26" borderId="21" xfId="26" applyFont="1" applyFill="1" applyBorder="1" applyAlignment="1">
      <alignment horizontal="left" vertical="top"/>
    </xf>
    <xf numFmtId="1" fontId="96" fillId="33" borderId="6" xfId="23" applyNumberFormat="1" applyFont="1" applyFill="1" applyBorder="1" applyAlignment="1">
      <alignment horizontal="center" vertical="center"/>
    </xf>
    <xf numFmtId="0" fontId="16" fillId="0" borderId="11" xfId="25" applyFont="1" applyBorder="1" applyAlignment="1">
      <alignment vertical="center"/>
    </xf>
    <xf numFmtId="0" fontId="38" fillId="0" borderId="21" xfId="16" applyFont="1" applyFill="1" applyBorder="1" applyAlignment="1">
      <alignment horizontal="left" vertical="top"/>
    </xf>
    <xf numFmtId="0" fontId="96" fillId="0" borderId="31" xfId="16" applyFont="1" applyFill="1" applyBorder="1" applyAlignment="1">
      <alignment horizontal="center"/>
    </xf>
    <xf numFmtId="0" fontId="38" fillId="0" borderId="31" xfId="23" applyFont="1" applyFill="1" applyBorder="1" applyAlignment="1">
      <alignment horizontal="left" vertical="top"/>
    </xf>
    <xf numFmtId="3" fontId="96" fillId="0" borderId="31" xfId="16" applyNumberFormat="1" applyFont="1" applyFill="1" applyBorder="1" applyAlignment="1">
      <alignment horizontal="center" vertical="center"/>
    </xf>
    <xf numFmtId="0" fontId="38" fillId="0" borderId="0" xfId="16" applyFont="1" applyAlignment="1">
      <alignment horizontal="center"/>
    </xf>
    <xf numFmtId="0" fontId="38" fillId="0" borderId="0" xfId="16" applyNumberFormat="1" applyFont="1" applyAlignment="1">
      <alignment horizontal="center" vertical="center"/>
    </xf>
    <xf numFmtId="187" fontId="119" fillId="0" borderId="0" xfId="11" applyFont="1"/>
    <xf numFmtId="3" fontId="38" fillId="0" borderId="0" xfId="16" applyNumberFormat="1" applyFont="1" applyAlignment="1">
      <alignment horizontal="center" vertical="center"/>
    </xf>
    <xf numFmtId="0" fontId="119" fillId="0" borderId="0" xfId="0" applyFont="1"/>
    <xf numFmtId="3" fontId="38" fillId="0" borderId="0" xfId="16" applyNumberFormat="1" applyFont="1" applyAlignment="1">
      <alignment horizontal="center"/>
    </xf>
    <xf numFmtId="3" fontId="119" fillId="0" borderId="0" xfId="0" applyNumberFormat="1" applyFont="1"/>
    <xf numFmtId="187" fontId="17" fillId="2" borderId="0" xfId="1" applyFont="1" applyFill="1"/>
    <xf numFmtId="187" fontId="17" fillId="2" borderId="0" xfId="1" applyFont="1" applyFill="1" applyAlignment="1">
      <alignment horizontal="center"/>
    </xf>
    <xf numFmtId="187" fontId="17" fillId="2" borderId="0" xfId="1" applyFont="1" applyFill="1" applyAlignment="1">
      <alignment horizontal="center" vertical="center"/>
    </xf>
    <xf numFmtId="187" fontId="114" fillId="2" borderId="0" xfId="1" applyFont="1" applyFill="1"/>
    <xf numFmtId="187" fontId="38" fillId="2" borderId="0" xfId="1" applyFont="1" applyFill="1" applyAlignment="1">
      <alignment horizontal="center"/>
    </xf>
    <xf numFmtId="187" fontId="38" fillId="2" borderId="0" xfId="1" applyFont="1" applyFill="1" applyAlignment="1">
      <alignment horizontal="center" vertical="center"/>
    </xf>
    <xf numFmtId="187" fontId="119" fillId="2" borderId="0" xfId="1" applyFont="1" applyFill="1"/>
    <xf numFmtId="187" fontId="89" fillId="4" borderId="6" xfId="1" applyFont="1" applyFill="1" applyBorder="1" applyAlignment="1">
      <alignment horizontal="center" vertical="center"/>
    </xf>
    <xf numFmtId="187" fontId="96" fillId="0" borderId="12" xfId="1" quotePrefix="1" applyFont="1" applyBorder="1" applyAlignment="1">
      <alignment horizontal="center" vertical="center" shrinkToFit="1"/>
    </xf>
    <xf numFmtId="187" fontId="38" fillId="0" borderId="12" xfId="1" quotePrefix="1" applyFont="1" applyBorder="1" applyAlignment="1">
      <alignment horizontal="center" vertical="center" shrinkToFit="1"/>
    </xf>
    <xf numFmtId="187" fontId="96" fillId="33" borderId="6" xfId="1" applyFont="1" applyFill="1" applyBorder="1" applyAlignment="1">
      <alignment horizontal="center" vertical="center"/>
    </xf>
    <xf numFmtId="187" fontId="38" fillId="0" borderId="21" xfId="1" quotePrefix="1" applyFont="1" applyFill="1" applyBorder="1" applyAlignment="1">
      <alignment horizontal="center" vertical="center" shrinkToFit="1"/>
    </xf>
    <xf numFmtId="187" fontId="96" fillId="0" borderId="31" xfId="1" applyFont="1" applyFill="1" applyBorder="1" applyAlignment="1">
      <alignment horizontal="center" vertical="center"/>
    </xf>
    <xf numFmtId="187" fontId="119" fillId="0" borderId="0" xfId="1" applyFont="1"/>
    <xf numFmtId="187" fontId="38" fillId="0" borderId="0" xfId="1" applyFont="1" applyAlignment="1">
      <alignment horizontal="center" vertical="center"/>
    </xf>
    <xf numFmtId="189" fontId="96" fillId="0" borderId="12" xfId="16" quotePrefix="1" applyNumberFormat="1" applyFont="1" applyBorder="1" applyAlignment="1">
      <alignment horizontal="center" vertical="center" shrinkToFit="1"/>
    </xf>
    <xf numFmtId="189" fontId="38" fillId="0" borderId="12" xfId="16" quotePrefix="1" applyNumberFormat="1" applyFont="1" applyBorder="1" applyAlignment="1">
      <alignment horizontal="center" vertical="center" shrinkToFit="1"/>
    </xf>
    <xf numFmtId="189" fontId="96" fillId="33" borderId="6" xfId="23" applyNumberFormat="1" applyFont="1" applyFill="1" applyBorder="1" applyAlignment="1">
      <alignment horizontal="center" vertical="center"/>
    </xf>
    <xf numFmtId="189" fontId="38" fillId="0" borderId="21" xfId="24" quotePrefix="1" applyNumberFormat="1" applyFont="1" applyFill="1" applyBorder="1" applyAlignment="1">
      <alignment horizontal="center" vertical="center" shrinkToFit="1"/>
    </xf>
    <xf numFmtId="189" fontId="96" fillId="0" borderId="31" xfId="16" applyNumberFormat="1" applyFont="1" applyFill="1" applyBorder="1" applyAlignment="1">
      <alignment horizontal="center" vertical="center"/>
    </xf>
    <xf numFmtId="189" fontId="17" fillId="2" borderId="0" xfId="1" applyNumberFormat="1" applyFont="1" applyFill="1"/>
    <xf numFmtId="189" fontId="38" fillId="2" borderId="0" xfId="1" applyNumberFormat="1" applyFont="1" applyFill="1" applyAlignment="1">
      <alignment horizontal="center" vertical="center"/>
    </xf>
    <xf numFmtId="189" fontId="119" fillId="0" borderId="0" xfId="0" applyNumberFormat="1" applyFont="1"/>
    <xf numFmtId="189" fontId="119" fillId="0" borderId="0" xfId="11" applyNumberFormat="1" applyFont="1"/>
    <xf numFmtId="3" fontId="17" fillId="2" borderId="0" xfId="1" applyNumberFormat="1" applyFont="1" applyFill="1"/>
    <xf numFmtId="3" fontId="38" fillId="2" borderId="0" xfId="1" applyNumberFormat="1" applyFont="1" applyFill="1" applyAlignment="1">
      <alignment horizontal="center" vertical="center"/>
    </xf>
    <xf numFmtId="3" fontId="119" fillId="2" borderId="0" xfId="1" applyNumberFormat="1" applyFont="1" applyFill="1"/>
    <xf numFmtId="3" fontId="119" fillId="0" borderId="0" xfId="11" applyNumberFormat="1" applyFont="1"/>
    <xf numFmtId="3" fontId="119" fillId="0" borderId="0" xfId="0" applyNumberFormat="1" applyFont="1" applyAlignment="1">
      <alignment horizontal="center" vertical="center"/>
    </xf>
    <xf numFmtId="0" fontId="4" fillId="2" borderId="0" xfId="0" applyFont="1" applyFill="1"/>
    <xf numFmtId="0" fontId="120" fillId="2" borderId="0" xfId="0" applyFont="1" applyFill="1"/>
    <xf numFmtId="0" fontId="117" fillId="2" borderId="0" xfId="16" applyFont="1" applyFill="1" applyAlignment="1">
      <alignment horizontal="center"/>
    </xf>
    <xf numFmtId="3" fontId="121" fillId="2" borderId="0" xfId="0" applyNumberFormat="1" applyFont="1" applyFill="1"/>
    <xf numFmtId="3" fontId="117" fillId="2" borderId="0" xfId="16" applyNumberFormat="1" applyFont="1" applyFill="1" applyAlignment="1">
      <alignment horizontal="center"/>
    </xf>
    <xf numFmtId="194" fontId="123" fillId="32" borderId="32" xfId="1" applyNumberFormat="1" applyFont="1" applyFill="1" applyBorder="1" applyAlignment="1">
      <alignment horizontal="center" vertical="center" wrapText="1" readingOrder="1"/>
    </xf>
    <xf numFmtId="194" fontId="123" fillId="32" borderId="40" xfId="1" applyNumberFormat="1" applyFont="1" applyFill="1" applyBorder="1" applyAlignment="1">
      <alignment horizontal="center" vertical="center" wrapText="1" readingOrder="1"/>
    </xf>
    <xf numFmtId="0" fontId="124" fillId="34" borderId="41" xfId="25" applyFont="1" applyFill="1" applyBorder="1" applyAlignment="1">
      <alignment horizontal="left" vertical="top" wrapText="1" readingOrder="1"/>
    </xf>
    <xf numFmtId="3" fontId="32" fillId="34" borderId="41" xfId="25" applyNumberFormat="1" applyFont="1" applyFill="1" applyBorder="1" applyAlignment="1">
      <alignment horizontal="center" vertical="center" wrapText="1"/>
    </xf>
    <xf numFmtId="3" fontId="32" fillId="34" borderId="41" xfId="1" applyNumberFormat="1" applyFont="1" applyFill="1" applyBorder="1" applyAlignment="1">
      <alignment horizontal="center" vertical="center" wrapText="1"/>
    </xf>
    <xf numFmtId="3" fontId="125" fillId="34" borderId="41" xfId="25" applyNumberFormat="1" applyFont="1" applyFill="1" applyBorder="1" applyAlignment="1">
      <alignment horizontal="center" vertical="center" wrapText="1"/>
    </xf>
    <xf numFmtId="192" fontId="125" fillId="34" borderId="41" xfId="25" applyNumberFormat="1" applyFont="1" applyFill="1" applyBorder="1" applyAlignment="1">
      <alignment horizontal="center" vertical="center" wrapText="1"/>
    </xf>
    <xf numFmtId="0" fontId="124" fillId="35" borderId="41" xfId="25" applyFont="1" applyFill="1" applyBorder="1" applyAlignment="1">
      <alignment horizontal="left" vertical="top" wrapText="1" readingOrder="1"/>
    </xf>
    <xf numFmtId="3" fontId="32" fillId="35" borderId="41" xfId="25" applyNumberFormat="1" applyFont="1" applyFill="1" applyBorder="1" applyAlignment="1">
      <alignment horizontal="center" vertical="center" wrapText="1"/>
    </xf>
    <xf numFmtId="3" fontId="32" fillId="35" borderId="41" xfId="1" applyNumberFormat="1" applyFont="1" applyFill="1" applyBorder="1" applyAlignment="1">
      <alignment horizontal="center" vertical="center" wrapText="1"/>
    </xf>
    <xf numFmtId="192" fontId="32" fillId="35" borderId="41" xfId="25" applyNumberFormat="1" applyFont="1" applyFill="1" applyBorder="1" applyAlignment="1">
      <alignment horizontal="center" vertical="center" wrapText="1"/>
    </xf>
    <xf numFmtId="192" fontId="32" fillId="34" borderId="41" xfId="25" applyNumberFormat="1" applyFont="1" applyFill="1" applyBorder="1" applyAlignment="1">
      <alignment horizontal="center" vertical="center" wrapText="1"/>
    </xf>
    <xf numFmtId="0" fontId="124" fillId="32" borderId="41" xfId="25" applyFont="1" applyFill="1" applyBorder="1" applyAlignment="1">
      <alignment horizontal="left" vertical="top" wrapText="1" readingOrder="1"/>
    </xf>
    <xf numFmtId="3" fontId="27" fillId="32" borderId="41" xfId="25" applyNumberFormat="1" applyFont="1" applyFill="1" applyBorder="1" applyAlignment="1">
      <alignment horizontal="center" vertical="top" wrapText="1"/>
    </xf>
    <xf numFmtId="3" fontId="27" fillId="32" borderId="41" xfId="1" applyNumberFormat="1" applyFont="1" applyFill="1" applyBorder="1" applyAlignment="1">
      <alignment horizontal="center" vertical="top" wrapText="1"/>
    </xf>
    <xf numFmtId="192" fontId="27" fillId="32" borderId="41" xfId="25" applyNumberFormat="1" applyFont="1" applyFill="1" applyBorder="1" applyAlignment="1">
      <alignment horizontal="center" vertical="top" wrapText="1"/>
    </xf>
    <xf numFmtId="0" fontId="124" fillId="19" borderId="41" xfId="25" applyFont="1" applyFill="1" applyBorder="1" applyAlignment="1">
      <alignment horizontal="left" vertical="top" wrapText="1" readingOrder="1"/>
    </xf>
    <xf numFmtId="3" fontId="27" fillId="19" borderId="41" xfId="25" applyNumberFormat="1" applyFont="1" applyFill="1" applyBorder="1" applyAlignment="1">
      <alignment horizontal="center" vertical="top" wrapText="1"/>
    </xf>
    <xf numFmtId="3" fontId="27" fillId="19" borderId="41" xfId="1" applyNumberFormat="1" applyFont="1" applyFill="1" applyBorder="1" applyAlignment="1">
      <alignment horizontal="center" vertical="top" wrapText="1"/>
    </xf>
    <xf numFmtId="3" fontId="124" fillId="19" borderId="41" xfId="1" applyNumberFormat="1" applyFont="1" applyFill="1" applyBorder="1" applyAlignment="1">
      <alignment horizontal="center" vertical="top" wrapText="1" readingOrder="1"/>
    </xf>
    <xf numFmtId="3" fontId="27" fillId="19" borderId="40" xfId="25" applyNumberFormat="1" applyFont="1" applyFill="1" applyBorder="1" applyAlignment="1">
      <alignment horizontal="center" vertical="top" wrapText="1"/>
    </xf>
    <xf numFmtId="192" fontId="27" fillId="19" borderId="40" xfId="25" applyNumberFormat="1" applyFont="1" applyFill="1" applyBorder="1" applyAlignment="1">
      <alignment horizontal="center" vertical="top" wrapText="1"/>
    </xf>
    <xf numFmtId="0" fontId="124" fillId="19" borderId="32" xfId="25" applyFont="1" applyFill="1" applyBorder="1" applyAlignment="1">
      <alignment horizontal="left" vertical="top" wrapText="1" readingOrder="1"/>
    </xf>
    <xf numFmtId="3" fontId="27" fillId="19" borderId="32" xfId="1" applyNumberFormat="1" applyFont="1" applyFill="1" applyBorder="1" applyAlignment="1">
      <alignment horizontal="center" vertical="top" wrapText="1"/>
    </xf>
    <xf numFmtId="3" fontId="27" fillId="19" borderId="32" xfId="25" applyNumberFormat="1" applyFont="1" applyFill="1" applyBorder="1" applyAlignment="1">
      <alignment horizontal="center" vertical="top" wrapText="1"/>
    </xf>
    <xf numFmtId="3" fontId="124" fillId="19" borderId="32" xfId="1" applyNumberFormat="1" applyFont="1" applyFill="1" applyBorder="1" applyAlignment="1">
      <alignment horizontal="center" vertical="top" wrapText="1" readingOrder="1"/>
    </xf>
    <xf numFmtId="3" fontId="27" fillId="19" borderId="32" xfId="25" applyNumberFormat="1" applyFont="1" applyFill="1" applyBorder="1" applyAlignment="1">
      <alignment horizontal="center" vertical="center" wrapText="1"/>
    </xf>
    <xf numFmtId="3" fontId="27" fillId="19" borderId="32" xfId="1" applyNumberFormat="1" applyFont="1" applyFill="1" applyBorder="1" applyAlignment="1">
      <alignment horizontal="center" vertical="center" wrapText="1"/>
    </xf>
    <xf numFmtId="3" fontId="124" fillId="19" borderId="32" xfId="1" applyNumberFormat="1" applyFont="1" applyFill="1" applyBorder="1" applyAlignment="1">
      <alignment horizontal="center" vertical="center" wrapText="1" readingOrder="1"/>
    </xf>
    <xf numFmtId="0" fontId="124" fillId="4" borderId="32" xfId="25" applyFont="1" applyFill="1" applyBorder="1" applyAlignment="1">
      <alignment horizontal="left" vertical="top" wrapText="1" readingOrder="1"/>
    </xf>
    <xf numFmtId="3" fontId="27" fillId="4" borderId="32" xfId="25" applyNumberFormat="1" applyFont="1" applyFill="1" applyBorder="1" applyAlignment="1">
      <alignment horizontal="center" vertical="top" wrapText="1" readingOrder="1"/>
    </xf>
    <xf numFmtId="3" fontId="27" fillId="4" borderId="32" xfId="1" applyNumberFormat="1" applyFont="1" applyFill="1" applyBorder="1" applyAlignment="1">
      <alignment horizontal="center" vertical="top" wrapText="1"/>
    </xf>
    <xf numFmtId="3" fontId="27" fillId="4" borderId="32" xfId="25" applyNumberFormat="1" applyFont="1" applyFill="1" applyBorder="1" applyAlignment="1">
      <alignment horizontal="center" vertical="top" wrapText="1"/>
    </xf>
    <xf numFmtId="192" fontId="27" fillId="4" borderId="32" xfId="25" applyNumberFormat="1" applyFont="1" applyFill="1" applyBorder="1" applyAlignment="1">
      <alignment horizontal="center" vertical="top" wrapText="1"/>
    </xf>
    <xf numFmtId="0" fontId="126" fillId="34" borderId="32" xfId="25" applyFont="1" applyFill="1" applyBorder="1" applyAlignment="1">
      <alignment horizontal="left" vertical="top" wrapText="1" readingOrder="1"/>
    </xf>
    <xf numFmtId="3" fontId="126" fillId="34" borderId="32" xfId="25" applyNumberFormat="1" applyFont="1" applyFill="1" applyBorder="1" applyAlignment="1">
      <alignment horizontal="center" vertical="top" wrapText="1"/>
    </xf>
    <xf numFmtId="3" fontId="126" fillId="34" borderId="32" xfId="1" applyNumberFormat="1" applyFont="1" applyFill="1" applyBorder="1" applyAlignment="1">
      <alignment horizontal="center" vertical="top" wrapText="1"/>
    </xf>
    <xf numFmtId="192" fontId="126" fillId="34" borderId="32" xfId="25" applyNumberFormat="1" applyFont="1" applyFill="1" applyBorder="1" applyAlignment="1">
      <alignment horizontal="center" vertical="top" wrapText="1"/>
    </xf>
    <xf numFmtId="0" fontId="127" fillId="0" borderId="0" xfId="25" applyFont="1"/>
    <xf numFmtId="0" fontId="118" fillId="0" borderId="0" xfId="25"/>
    <xf numFmtId="3" fontId="118" fillId="0" borderId="0" xfId="25" applyNumberFormat="1"/>
    <xf numFmtId="194" fontId="118" fillId="0" borderId="0" xfId="1" applyNumberFormat="1" applyFont="1" applyAlignment="1"/>
    <xf numFmtId="194" fontId="118" fillId="0" borderId="0" xfId="1" applyNumberFormat="1" applyFont="1" applyAlignment="1">
      <alignment horizontal="center"/>
    </xf>
    <xf numFmtId="3" fontId="118" fillId="0" borderId="0" xfId="25" applyNumberFormat="1" applyAlignment="1">
      <alignment horizontal="center"/>
    </xf>
    <xf numFmtId="0" fontId="127" fillId="0" borderId="0" xfId="25" applyFont="1" applyAlignment="1">
      <alignment horizontal="center" vertical="center"/>
    </xf>
    <xf numFmtId="0" fontId="118" fillId="0" borderId="0" xfId="25" applyAlignment="1">
      <alignment horizontal="center" vertical="center"/>
    </xf>
    <xf numFmtId="0" fontId="127" fillId="0" borderId="0" xfId="25" applyFont="1" applyAlignment="1">
      <alignment horizontal="center"/>
    </xf>
    <xf numFmtId="0" fontId="128" fillId="0" borderId="0" xfId="25" applyFont="1" applyAlignment="1">
      <alignment horizontal="center"/>
    </xf>
    <xf numFmtId="3" fontId="128" fillId="0" borderId="0" xfId="25" applyNumberFormat="1" applyFont="1" applyAlignment="1">
      <alignment horizontal="center"/>
    </xf>
    <xf numFmtId="194" fontId="128" fillId="0" borderId="0" xfId="1" applyNumberFormat="1" applyFont="1" applyAlignment="1">
      <alignment horizontal="center"/>
    </xf>
    <xf numFmtId="0" fontId="106" fillId="0" borderId="0" xfId="25" applyFont="1" applyAlignment="1">
      <alignment horizontal="center" vertical="center"/>
    </xf>
    <xf numFmtId="0" fontId="129" fillId="0" borderId="0" xfId="25" applyFont="1" applyAlignment="1">
      <alignment horizontal="center" vertical="center"/>
    </xf>
    <xf numFmtId="1" fontId="129" fillId="0" borderId="0" xfId="25" applyNumberFormat="1" applyFont="1" applyAlignment="1">
      <alignment horizontal="center" vertical="center"/>
    </xf>
    <xf numFmtId="187" fontId="129" fillId="0" borderId="0" xfId="25" applyNumberFormat="1" applyFont="1"/>
    <xf numFmtId="194" fontId="129" fillId="0" borderId="0" xfId="1" applyNumberFormat="1" applyFont="1" applyFill="1" applyAlignment="1"/>
    <xf numFmtId="194" fontId="129" fillId="0" borderId="0" xfId="1" applyNumberFormat="1" applyFont="1" applyAlignment="1"/>
    <xf numFmtId="4" fontId="118" fillId="0" borderId="0" xfId="25" applyNumberFormat="1"/>
    <xf numFmtId="187" fontId="129" fillId="0" borderId="0" xfId="1" applyFont="1" applyAlignment="1"/>
    <xf numFmtId="194" fontId="118" fillId="0" borderId="0" xfId="1" applyNumberFormat="1" applyFont="1" applyFill="1" applyAlignment="1"/>
    <xf numFmtId="187" fontId="129" fillId="0" borderId="0" xfId="1" applyNumberFormat="1" applyFont="1" applyAlignment="1"/>
    <xf numFmtId="0" fontId="127" fillId="2" borderId="0" xfId="25" applyFont="1" applyFill="1"/>
    <xf numFmtId="187" fontId="129" fillId="2" borderId="0" xfId="1" applyFont="1" applyFill="1" applyAlignment="1"/>
    <xf numFmtId="194" fontId="129" fillId="2" borderId="0" xfId="1" applyNumberFormat="1" applyFont="1" applyFill="1" applyAlignment="1"/>
    <xf numFmtId="187" fontId="129" fillId="2" borderId="0" xfId="1" applyNumberFormat="1" applyFont="1" applyFill="1" applyAlignment="1"/>
    <xf numFmtId="187" fontId="129" fillId="0" borderId="0" xfId="25" applyNumberFormat="1" applyFont="1" applyFill="1"/>
    <xf numFmtId="0" fontId="118" fillId="0" borderId="0" xfId="25" applyFill="1"/>
    <xf numFmtId="194" fontId="129" fillId="0" borderId="0" xfId="25" applyNumberFormat="1" applyFont="1" applyFill="1"/>
    <xf numFmtId="0" fontId="127" fillId="0" borderId="0" xfId="25" applyFont="1" applyFill="1" applyAlignment="1">
      <alignment horizontal="center" vertical="center"/>
    </xf>
    <xf numFmtId="0" fontId="127" fillId="0" borderId="0" xfId="25" applyFont="1" applyFill="1"/>
    <xf numFmtId="4" fontId="129" fillId="0" borderId="0" xfId="25" applyNumberFormat="1" applyFont="1" applyFill="1"/>
    <xf numFmtId="3" fontId="118" fillId="0" borderId="0" xfId="25" applyNumberFormat="1" applyFill="1"/>
    <xf numFmtId="194" fontId="118" fillId="0" borderId="0" xfId="1" applyNumberFormat="1" applyFont="1" applyFill="1" applyAlignment="1">
      <alignment horizontal="center"/>
    </xf>
    <xf numFmtId="3" fontId="118" fillId="0" borderId="0" xfId="25" applyNumberFormat="1" applyFill="1" applyAlignment="1">
      <alignment horizontal="center"/>
    </xf>
    <xf numFmtId="0" fontId="129" fillId="0" borderId="0" xfId="25" applyFont="1" applyAlignment="1">
      <alignment horizontal="center"/>
    </xf>
    <xf numFmtId="0" fontId="129" fillId="0" borderId="0" xfId="25" applyFont="1"/>
    <xf numFmtId="0" fontId="7" fillId="32" borderId="32" xfId="25" applyFont="1" applyFill="1" applyBorder="1" applyAlignment="1">
      <alignment horizontal="center" vertical="center" wrapText="1" readingOrder="1"/>
    </xf>
    <xf numFmtId="0" fontId="7" fillId="32" borderId="36" xfId="25" applyFont="1" applyFill="1" applyBorder="1" applyAlignment="1">
      <alignment horizontal="center" vertical="center" wrapText="1" readingOrder="1"/>
    </xf>
    <xf numFmtId="0" fontId="7" fillId="32" borderId="40" xfId="25" applyFont="1" applyFill="1" applyBorder="1" applyAlignment="1">
      <alignment horizontal="center" vertical="center" wrapText="1" readingOrder="1"/>
    </xf>
    <xf numFmtId="0" fontId="7" fillId="32" borderId="41" xfId="25" applyFont="1" applyFill="1" applyBorder="1" applyAlignment="1">
      <alignment horizontal="center" vertical="center" wrapText="1" readingOrder="1"/>
    </xf>
    <xf numFmtId="0" fontId="130" fillId="36" borderId="41" xfId="25" applyFont="1" applyFill="1" applyBorder="1" applyAlignment="1">
      <alignment horizontal="left" wrapText="1" readingOrder="1"/>
    </xf>
    <xf numFmtId="3" fontId="16" fillId="36" borderId="41" xfId="25" applyNumberFormat="1" applyFont="1" applyFill="1" applyBorder="1" applyAlignment="1">
      <alignment horizontal="center" vertical="center" wrapText="1"/>
    </xf>
    <xf numFmtId="192" fontId="130" fillId="36" borderId="41" xfId="25" applyNumberFormat="1" applyFont="1" applyFill="1" applyBorder="1" applyAlignment="1">
      <alignment horizontal="center" vertical="top" wrapText="1" readingOrder="1"/>
    </xf>
    <xf numFmtId="0" fontId="130" fillId="37" borderId="41" xfId="25" applyFont="1" applyFill="1" applyBorder="1" applyAlignment="1">
      <alignment horizontal="left" readingOrder="1"/>
    </xf>
    <xf numFmtId="3" fontId="16" fillId="37" borderId="41" xfId="25" applyNumberFormat="1" applyFont="1" applyFill="1" applyBorder="1" applyAlignment="1">
      <alignment horizontal="center" vertical="center" wrapText="1"/>
    </xf>
    <xf numFmtId="3" fontId="16" fillId="37" borderId="32" xfId="25" applyNumberFormat="1" applyFont="1" applyFill="1" applyBorder="1" applyAlignment="1">
      <alignment horizontal="center" vertical="center" wrapText="1"/>
    </xf>
    <xf numFmtId="192" fontId="130" fillId="37" borderId="41" xfId="25" applyNumberFormat="1" applyFont="1" applyFill="1" applyBorder="1" applyAlignment="1">
      <alignment horizontal="center" vertical="center" readingOrder="1"/>
    </xf>
    <xf numFmtId="0" fontId="130" fillId="37" borderId="41" xfId="25" applyFont="1" applyFill="1" applyBorder="1" applyAlignment="1">
      <alignment horizontal="left" wrapText="1" readingOrder="1"/>
    </xf>
    <xf numFmtId="192" fontId="130" fillId="37" borderId="41" xfId="25" applyNumberFormat="1" applyFont="1" applyFill="1" applyBorder="1" applyAlignment="1">
      <alignment horizontal="center" vertical="top" wrapText="1" readingOrder="1"/>
    </xf>
    <xf numFmtId="0" fontId="130" fillId="37" borderId="32" xfId="25" applyFont="1" applyFill="1" applyBorder="1" applyAlignment="1">
      <alignment horizontal="left" vertical="center" wrapText="1" readingOrder="1"/>
    </xf>
    <xf numFmtId="0" fontId="131" fillId="36" borderId="44" xfId="25" applyFont="1" applyFill="1" applyBorder="1" applyAlignment="1">
      <alignment horizontal="left" wrapText="1" readingOrder="1"/>
    </xf>
    <xf numFmtId="192" fontId="132" fillId="36" borderId="41" xfId="25" applyNumberFormat="1" applyFont="1" applyFill="1" applyBorder="1" applyAlignment="1">
      <alignment horizontal="center" vertical="center" wrapText="1"/>
    </xf>
    <xf numFmtId="0" fontId="130" fillId="4" borderId="45" xfId="25" applyFont="1" applyFill="1" applyBorder="1" applyAlignment="1">
      <alignment horizontal="left" wrapText="1" readingOrder="1"/>
    </xf>
    <xf numFmtId="3" fontId="16" fillId="4" borderId="41" xfId="25" applyNumberFormat="1" applyFont="1" applyFill="1" applyBorder="1" applyAlignment="1">
      <alignment horizontal="center" vertical="center" wrapText="1"/>
    </xf>
    <xf numFmtId="192" fontId="130" fillId="4" borderId="41" xfId="25" applyNumberFormat="1" applyFont="1" applyFill="1" applyBorder="1" applyAlignment="1">
      <alignment horizontal="center" vertical="top" wrapText="1" readingOrder="1"/>
    </xf>
    <xf numFmtId="0" fontId="130" fillId="4" borderId="46" xfId="25" applyFont="1" applyFill="1" applyBorder="1" applyAlignment="1">
      <alignment horizontal="left" wrapText="1" readingOrder="1"/>
    </xf>
    <xf numFmtId="0" fontId="92" fillId="19" borderId="44" xfId="25" applyFont="1" applyFill="1" applyBorder="1" applyAlignment="1">
      <alignment horizontal="left" wrapText="1" readingOrder="1"/>
    </xf>
    <xf numFmtId="3" fontId="92" fillId="19" borderId="44" xfId="25" applyNumberFormat="1" applyFont="1" applyFill="1" applyBorder="1" applyAlignment="1">
      <alignment horizontal="center" vertical="center" wrapText="1"/>
    </xf>
    <xf numFmtId="0" fontId="133" fillId="19" borderId="41" xfId="25" applyFont="1" applyFill="1" applyBorder="1" applyAlignment="1">
      <alignment horizontal="center" vertical="center" wrapText="1"/>
    </xf>
    <xf numFmtId="4" fontId="129" fillId="0" borderId="0" xfId="25" applyNumberFormat="1" applyFont="1"/>
    <xf numFmtId="0" fontId="129" fillId="0" borderId="0" xfId="25" applyFont="1" applyFill="1"/>
    <xf numFmtId="187" fontId="129" fillId="0" borderId="11" xfId="25" applyNumberFormat="1" applyFont="1" applyBorder="1" applyAlignment="1">
      <alignment horizontal="center" vertical="center"/>
    </xf>
    <xf numFmtId="187" fontId="129" fillId="0" borderId="11" xfId="25" applyNumberFormat="1" applyFont="1" applyBorder="1"/>
    <xf numFmtId="187" fontId="129" fillId="0" borderId="10" xfId="25" applyNumberFormat="1" applyFont="1" applyBorder="1"/>
    <xf numFmtId="187" fontId="129" fillId="0" borderId="10" xfId="25" applyNumberFormat="1" applyFont="1" applyBorder="1" applyAlignment="1">
      <alignment horizontal="center" vertical="center"/>
    </xf>
    <xf numFmtId="0" fontId="129" fillId="0" borderId="11" xfId="25" applyFont="1" applyBorder="1" applyAlignment="1">
      <alignment horizontal="center"/>
    </xf>
    <xf numFmtId="0" fontId="129" fillId="18" borderId="11" xfId="25" applyFont="1" applyFill="1" applyBorder="1" applyAlignment="1">
      <alignment horizontal="center"/>
    </xf>
    <xf numFmtId="187" fontId="129" fillId="18" borderId="11" xfId="25" applyNumberFormat="1" applyFont="1" applyFill="1" applyBorder="1" applyAlignment="1">
      <alignment horizontal="center" vertical="center"/>
    </xf>
    <xf numFmtId="0" fontId="129" fillId="4" borderId="6" xfId="25" applyFont="1" applyFill="1" applyBorder="1" applyAlignment="1">
      <alignment horizontal="center"/>
    </xf>
    <xf numFmtId="187" fontId="129" fillId="4" borderId="6" xfId="1" applyNumberFormat="1" applyFont="1" applyFill="1" applyBorder="1" applyAlignment="1">
      <alignment horizontal="center" vertical="center"/>
    </xf>
    <xf numFmtId="0" fontId="129" fillId="3" borderId="6" xfId="25" applyFont="1" applyFill="1" applyBorder="1" applyAlignment="1">
      <alignment horizontal="center"/>
    </xf>
    <xf numFmtId="187" fontId="129" fillId="3" borderId="6" xfId="1" applyNumberFormat="1" applyFont="1" applyFill="1" applyBorder="1" applyAlignment="1">
      <alignment horizontal="center" vertical="center"/>
    </xf>
    <xf numFmtId="187" fontId="129" fillId="0" borderId="0" xfId="1" applyFont="1"/>
    <xf numFmtId="194" fontId="123" fillId="32" borderId="32" xfId="1" applyNumberFormat="1" applyFont="1" applyFill="1" applyBorder="1" applyAlignment="1">
      <alignment vertical="top" readingOrder="1"/>
    </xf>
    <xf numFmtId="194" fontId="123" fillId="32" borderId="40" xfId="1" applyNumberFormat="1" applyFont="1" applyFill="1" applyBorder="1" applyAlignment="1">
      <alignment vertical="top" readingOrder="1"/>
    </xf>
    <xf numFmtId="0" fontId="130" fillId="3" borderId="6" xfId="25" applyFont="1" applyFill="1" applyBorder="1" applyAlignment="1">
      <alignment horizontal="center" vertical="center"/>
    </xf>
    <xf numFmtId="0" fontId="130" fillId="28" borderId="6" xfId="25" applyFont="1" applyFill="1" applyBorder="1" applyAlignment="1">
      <alignment horizontal="center" vertical="center"/>
    </xf>
    <xf numFmtId="189" fontId="7" fillId="28" borderId="6" xfId="3" applyNumberFormat="1" applyFont="1" applyFill="1" applyBorder="1" applyAlignment="1">
      <alignment horizontal="center" vertical="center"/>
    </xf>
    <xf numFmtId="189" fontId="88" fillId="28" borderId="6" xfId="3" applyNumberFormat="1" applyFont="1" applyFill="1" applyBorder="1" applyAlignment="1">
      <alignment horizontal="center" vertical="center"/>
    </xf>
    <xf numFmtId="187" fontId="118" fillId="0" borderId="0" xfId="1" applyFont="1"/>
    <xf numFmtId="194" fontId="129" fillId="0" borderId="11" xfId="25" applyNumberFormat="1" applyFont="1" applyBorder="1" applyAlignment="1">
      <alignment horizontal="center" vertical="center"/>
    </xf>
    <xf numFmtId="194" fontId="129" fillId="4" borderId="6" xfId="1" applyNumberFormat="1" applyFont="1" applyFill="1" applyBorder="1" applyAlignment="1">
      <alignment horizontal="center" vertical="center"/>
    </xf>
    <xf numFmtId="194" fontId="129" fillId="0" borderId="10" xfId="25" applyNumberFormat="1" applyFont="1" applyBorder="1" applyAlignment="1">
      <alignment horizontal="center" vertical="center"/>
    </xf>
    <xf numFmtId="194" fontId="129" fillId="3" borderId="6" xfId="1" applyNumberFormat="1" applyFont="1" applyFill="1" applyBorder="1" applyAlignment="1">
      <alignment horizontal="center" vertical="center"/>
    </xf>
    <xf numFmtId="194" fontId="118" fillId="0" borderId="0" xfId="1" applyNumberFormat="1" applyFont="1"/>
    <xf numFmtId="187" fontId="129" fillId="2" borderId="11" xfId="25" applyNumberFormat="1" applyFont="1" applyFill="1" applyBorder="1" applyAlignment="1">
      <alignment horizontal="center" vertical="center"/>
    </xf>
    <xf numFmtId="194" fontId="129" fillId="2" borderId="11" xfId="25" applyNumberFormat="1" applyFont="1" applyFill="1" applyBorder="1" applyAlignment="1">
      <alignment horizontal="center" vertical="center"/>
    </xf>
    <xf numFmtId="0" fontId="129" fillId="2" borderId="11" xfId="25" applyFont="1" applyFill="1" applyBorder="1" applyAlignment="1">
      <alignment horizontal="center"/>
    </xf>
    <xf numFmtId="0" fontId="129" fillId="21" borderId="11" xfId="25" applyFont="1" applyFill="1" applyBorder="1" applyAlignment="1">
      <alignment horizontal="center" vertical="center"/>
    </xf>
    <xf numFmtId="187" fontId="129" fillId="21" borderId="11" xfId="25" applyNumberFormat="1" applyFont="1" applyFill="1" applyBorder="1" applyAlignment="1">
      <alignment horizontal="center" vertical="center"/>
    </xf>
    <xf numFmtId="194" fontId="129" fillId="21" borderId="11" xfId="25" applyNumberFormat="1" applyFont="1" applyFill="1" applyBorder="1" applyAlignment="1">
      <alignment horizontal="center" vertical="center"/>
    </xf>
    <xf numFmtId="0" fontId="129" fillId="21" borderId="11" xfId="25" applyFont="1" applyFill="1" applyBorder="1" applyAlignment="1">
      <alignment horizontal="center"/>
    </xf>
    <xf numFmtId="194" fontId="129" fillId="18" borderId="11" xfId="25" applyNumberFormat="1" applyFont="1" applyFill="1" applyBorder="1" applyAlignment="1">
      <alignment horizontal="center" vertical="center"/>
    </xf>
    <xf numFmtId="0" fontId="129" fillId="18" borderId="11" xfId="25" applyFont="1" applyFill="1" applyBorder="1" applyAlignment="1">
      <alignment horizontal="center" vertical="center"/>
    </xf>
    <xf numFmtId="0" fontId="129" fillId="14" borderId="11" xfId="25" applyFont="1" applyFill="1" applyBorder="1" applyAlignment="1">
      <alignment horizontal="center"/>
    </xf>
    <xf numFmtId="187" fontId="129" fillId="14" borderId="11" xfId="25" applyNumberFormat="1" applyFont="1" applyFill="1" applyBorder="1" applyAlignment="1">
      <alignment horizontal="center" vertical="center"/>
    </xf>
    <xf numFmtId="194" fontId="129" fillId="14" borderId="11" xfId="25" applyNumberFormat="1" applyFont="1" applyFill="1" applyBorder="1" applyAlignment="1">
      <alignment horizontal="center" vertical="center"/>
    </xf>
    <xf numFmtId="0" fontId="129" fillId="14" borderId="11" xfId="25" applyFont="1" applyFill="1" applyBorder="1" applyAlignment="1">
      <alignment horizontal="center" vertical="center"/>
    </xf>
    <xf numFmtId="0" fontId="129" fillId="38" borderId="11" xfId="25" applyFont="1" applyFill="1" applyBorder="1" applyAlignment="1">
      <alignment horizontal="center" vertical="center"/>
    </xf>
    <xf numFmtId="187" fontId="129" fillId="38" borderId="11" xfId="25" applyNumberFormat="1" applyFont="1" applyFill="1" applyBorder="1" applyAlignment="1">
      <alignment horizontal="center" vertical="center"/>
    </xf>
    <xf numFmtId="194" fontId="129" fillId="38" borderId="11" xfId="25" applyNumberFormat="1" applyFont="1" applyFill="1" applyBorder="1" applyAlignment="1">
      <alignment horizontal="center" vertical="center"/>
    </xf>
    <xf numFmtId="0" fontId="129" fillId="38" borderId="11" xfId="25" applyFont="1" applyFill="1" applyBorder="1" applyAlignment="1">
      <alignment horizontal="center"/>
    </xf>
    <xf numFmtId="187" fontId="17" fillId="0" borderId="0" xfId="25" applyNumberFormat="1" applyFont="1"/>
    <xf numFmtId="187" fontId="17" fillId="0" borderId="0" xfId="25" applyNumberFormat="1" applyFont="1"/>
    <xf numFmtId="3" fontId="18" fillId="18" borderId="6" xfId="0" applyNumberFormat="1" applyFont="1" applyFill="1" applyBorder="1" applyAlignment="1">
      <alignment horizontal="center" vertical="center"/>
    </xf>
    <xf numFmtId="3" fontId="18" fillId="2" borderId="6" xfId="0" applyNumberFormat="1" applyFont="1" applyFill="1" applyBorder="1" applyAlignment="1">
      <alignment horizontal="center" vertical="center"/>
    </xf>
    <xf numFmtId="9" fontId="18" fillId="3" borderId="6" xfId="21" applyNumberFormat="1" applyFont="1" applyFill="1" applyBorder="1" applyAlignment="1">
      <alignment horizontal="center" vertical="center"/>
    </xf>
    <xf numFmtId="9" fontId="18" fillId="3" borderId="6" xfId="21" applyFont="1" applyFill="1" applyBorder="1" applyAlignment="1">
      <alignment horizontal="center" vertical="center"/>
    </xf>
    <xf numFmtId="0" fontId="18" fillId="0" borderId="0" xfId="0" applyFont="1" applyAlignment="1">
      <alignment horizontal="center" vertical="center" wrapText="1"/>
    </xf>
    <xf numFmtId="2" fontId="18" fillId="0" borderId="0" xfId="0" applyNumberFormat="1" applyFont="1"/>
    <xf numFmtId="0" fontId="27" fillId="0" borderId="0" xfId="16" quotePrefix="1" applyFont="1" applyAlignment="1">
      <alignment horizontal="center" vertical="center"/>
    </xf>
    <xf numFmtId="4" fontId="27" fillId="0" borderId="0" xfId="16" quotePrefix="1" applyNumberFormat="1" applyFont="1" applyAlignment="1">
      <alignment horizontal="center" vertical="center"/>
    </xf>
    <xf numFmtId="187" fontId="38" fillId="0" borderId="0" xfId="28" applyFont="1" applyBorder="1" applyAlignment="1">
      <alignment horizontal="right" vertical="center"/>
    </xf>
    <xf numFmtId="0" fontId="96" fillId="33" borderId="2" xfId="16" applyFont="1" applyFill="1" applyBorder="1" applyAlignment="1">
      <alignment horizontal="center" vertical="center"/>
    </xf>
    <xf numFmtId="4" fontId="96" fillId="33" borderId="3" xfId="16" applyNumberFormat="1" applyFont="1" applyFill="1" applyBorder="1" applyAlignment="1">
      <alignment horizontal="center" vertical="center"/>
    </xf>
    <xf numFmtId="0" fontId="96" fillId="3" borderId="0" xfId="16" applyFont="1" applyFill="1" applyAlignment="1">
      <alignment horizontal="center"/>
    </xf>
    <xf numFmtId="0" fontId="96" fillId="33" borderId="13" xfId="16" applyFont="1" applyFill="1" applyBorder="1" applyAlignment="1">
      <alignment horizontal="center" vertical="center"/>
    </xf>
    <xf numFmtId="0" fontId="96" fillId="33" borderId="11" xfId="16" quotePrefix="1" applyFont="1" applyFill="1" applyBorder="1" applyAlignment="1">
      <alignment horizontal="center" vertical="center"/>
    </xf>
    <xf numFmtId="4" fontId="96" fillId="33" borderId="11" xfId="16" quotePrefix="1" applyNumberFormat="1" applyFont="1" applyFill="1" applyBorder="1" applyAlignment="1">
      <alignment horizontal="center" vertical="center"/>
    </xf>
    <xf numFmtId="191" fontId="96" fillId="33" borderId="10" xfId="16" quotePrefix="1" applyNumberFormat="1" applyFont="1" applyFill="1" applyBorder="1" applyAlignment="1">
      <alignment horizontal="center" vertical="center" shrinkToFit="1"/>
    </xf>
    <xf numFmtId="0" fontId="96" fillId="33" borderId="10" xfId="16" applyFont="1" applyFill="1" applyBorder="1" applyAlignment="1">
      <alignment horizontal="center" vertical="center"/>
    </xf>
    <xf numFmtId="4" fontId="96" fillId="33" borderId="10" xfId="16" applyNumberFormat="1" applyFont="1" applyFill="1" applyBorder="1" applyAlignment="1">
      <alignment horizontal="center" vertical="center"/>
    </xf>
    <xf numFmtId="0" fontId="96" fillId="33" borderId="11" xfId="16" applyFont="1" applyFill="1" applyBorder="1" applyAlignment="1">
      <alignment horizontal="center" vertical="center"/>
    </xf>
    <xf numFmtId="3" fontId="108" fillId="0" borderId="18" xfId="29" applyNumberFormat="1" applyFont="1" applyBorder="1" applyAlignment="1">
      <alignment horizontal="center" vertical="center"/>
    </xf>
    <xf numFmtId="3" fontId="108" fillId="0" borderId="18" xfId="29" applyNumberFormat="1" applyFont="1" applyBorder="1" applyAlignment="1">
      <alignment vertical="center"/>
    </xf>
    <xf numFmtId="189" fontId="108" fillId="0" borderId="18" xfId="30" applyNumberFormat="1" applyFont="1" applyBorder="1" applyAlignment="1">
      <alignment horizontal="center" vertical="center" shrinkToFit="1"/>
    </xf>
    <xf numFmtId="0" fontId="38" fillId="0" borderId="18" xfId="16" applyFont="1" applyBorder="1" applyAlignment="1">
      <alignment horizontal="center" vertical="center" wrapText="1"/>
    </xf>
    <xf numFmtId="0" fontId="96" fillId="0" borderId="0" xfId="16" applyFont="1" applyAlignment="1">
      <alignment horizontal="center"/>
    </xf>
    <xf numFmtId="3" fontId="108" fillId="0" borderId="21" xfId="29" applyNumberFormat="1" applyFont="1" applyBorder="1" applyAlignment="1">
      <alignment horizontal="center" vertical="center"/>
    </xf>
    <xf numFmtId="3" fontId="108" fillId="0" borderId="21" xfId="29" applyNumberFormat="1" applyFont="1" applyBorder="1" applyAlignment="1">
      <alignment vertical="center"/>
    </xf>
    <xf numFmtId="189" fontId="108" fillId="0" borderId="21" xfId="30" applyNumberFormat="1" applyFont="1" applyBorder="1" applyAlignment="1">
      <alignment horizontal="center" vertical="center" shrinkToFit="1"/>
    </xf>
    <xf numFmtId="189" fontId="96" fillId="0" borderId="21" xfId="16" applyNumberFormat="1" applyFont="1" applyBorder="1" applyAlignment="1">
      <alignment horizontal="center" vertical="center"/>
    </xf>
    <xf numFmtId="190" fontId="108" fillId="0" borderId="21" xfId="30" applyNumberFormat="1" applyFont="1" applyBorder="1" applyAlignment="1">
      <alignment horizontal="center" vertical="center" shrinkToFit="1"/>
    </xf>
    <xf numFmtId="0" fontId="38" fillId="0" borderId="21" xfId="16" applyFont="1" applyBorder="1" applyAlignment="1">
      <alignment horizontal="center" vertical="center" wrapText="1"/>
    </xf>
    <xf numFmtId="0" fontId="38" fillId="0" borderId="0" xfId="16" applyFont="1" applyAlignment="1">
      <alignment horizontal="center" vertical="top" wrapText="1"/>
    </xf>
    <xf numFmtId="0" fontId="38" fillId="0" borderId="0" xfId="16" applyFont="1" applyAlignment="1">
      <alignment horizontal="center" vertical="top"/>
    </xf>
    <xf numFmtId="0" fontId="108" fillId="0" borderId="21" xfId="29" applyFont="1" applyBorder="1" applyAlignment="1">
      <alignment vertical="center"/>
    </xf>
    <xf numFmtId="0" fontId="96" fillId="0" borderId="21" xfId="16" applyFont="1" applyBorder="1" applyAlignment="1">
      <alignment horizontal="center" vertical="center"/>
    </xf>
    <xf numFmtId="0" fontId="38" fillId="0" borderId="21" xfId="16" applyFont="1" applyBorder="1" applyAlignment="1">
      <alignment horizontal="center" vertical="center"/>
    </xf>
    <xf numFmtId="3" fontId="108" fillId="0" borderId="23" xfId="29" applyNumberFormat="1" applyFont="1" applyBorder="1" applyAlignment="1">
      <alignment horizontal="center" vertical="center"/>
    </xf>
    <xf numFmtId="3" fontId="108" fillId="0" borderId="23" xfId="29" applyNumberFormat="1" applyFont="1" applyBorder="1" applyAlignment="1">
      <alignment vertical="center"/>
    </xf>
    <xf numFmtId="0" fontId="38" fillId="0" borderId="23" xfId="16" applyFont="1" applyBorder="1" applyAlignment="1">
      <alignment horizontal="center" vertical="center"/>
    </xf>
    <xf numFmtId="189" fontId="88" fillId="0" borderId="6" xfId="30" applyNumberFormat="1" applyFont="1" applyBorder="1" applyAlignment="1">
      <alignment horizontal="center" vertical="center" shrinkToFit="1"/>
    </xf>
    <xf numFmtId="190" fontId="88" fillId="0" borderId="6" xfId="30" applyNumberFormat="1" applyFont="1" applyBorder="1" applyAlignment="1">
      <alignment horizontal="center" vertical="center" shrinkToFit="1"/>
    </xf>
    <xf numFmtId="0" fontId="38" fillId="0" borderId="6" xfId="16" applyFont="1" applyBorder="1" applyAlignment="1">
      <alignment horizontal="center" vertical="center"/>
    </xf>
    <xf numFmtId="3" fontId="108" fillId="0" borderId="24" xfId="29" applyNumberFormat="1" applyFont="1" applyBorder="1" applyAlignment="1">
      <alignment horizontal="center" vertical="center"/>
    </xf>
    <xf numFmtId="3" fontId="108" fillId="5" borderId="24" xfId="29" applyNumberFormat="1" applyFont="1" applyFill="1" applyBorder="1" applyAlignment="1">
      <alignment vertical="center"/>
    </xf>
    <xf numFmtId="0" fontId="38" fillId="0" borderId="24" xfId="16" quotePrefix="1" applyFont="1" applyBorder="1" applyAlignment="1">
      <alignment horizontal="center" vertical="center"/>
    </xf>
    <xf numFmtId="0" fontId="38" fillId="0" borderId="21" xfId="16" quotePrefix="1" applyFont="1" applyBorder="1" applyAlignment="1">
      <alignment horizontal="center" vertical="center"/>
    </xf>
    <xf numFmtId="49" fontId="38" fillId="0" borderId="24" xfId="29" applyNumberFormat="1" applyFont="1" applyBorder="1" applyAlignment="1">
      <alignment horizontal="left" vertical="center"/>
    </xf>
    <xf numFmtId="0" fontId="38" fillId="0" borderId="24" xfId="16" applyFont="1" applyBorder="1" applyAlignment="1">
      <alignment horizontal="center" vertical="center"/>
    </xf>
    <xf numFmtId="3" fontId="108" fillId="0" borderId="24" xfId="29" applyNumberFormat="1" applyFont="1" applyBorder="1" applyAlignment="1">
      <alignment vertical="center"/>
    </xf>
    <xf numFmtId="3" fontId="108" fillId="0" borderId="26" xfId="29" applyNumberFormat="1" applyFont="1" applyBorder="1" applyAlignment="1">
      <alignment horizontal="center" vertical="center"/>
    </xf>
    <xf numFmtId="3" fontId="108" fillId="0" borderId="26" xfId="29" applyNumberFormat="1" applyFont="1" applyBorder="1" applyAlignment="1">
      <alignment vertical="center"/>
    </xf>
    <xf numFmtId="0" fontId="38" fillId="0" borderId="0" xfId="16" applyFont="1" applyAlignment="1">
      <alignment horizontal="center" vertical="center"/>
    </xf>
    <xf numFmtId="4" fontId="38" fillId="0" borderId="0" xfId="16" applyNumberFormat="1" applyFont="1" applyAlignment="1">
      <alignment horizontal="center" vertical="center"/>
    </xf>
    <xf numFmtId="0" fontId="16" fillId="0" borderId="0" xfId="31" applyFont="1"/>
    <xf numFmtId="205" fontId="16" fillId="0" borderId="0" xfId="31" applyNumberFormat="1" applyFont="1" applyAlignment="1">
      <alignment horizontal="center"/>
    </xf>
    <xf numFmtId="205" fontId="136" fillId="0" borderId="0" xfId="31" applyNumberFormat="1" applyFont="1" applyAlignment="1">
      <alignment horizontal="center"/>
    </xf>
    <xf numFmtId="190" fontId="136" fillId="0" borderId="0" xfId="32" applyNumberFormat="1" applyFont="1" applyAlignment="1">
      <alignment horizontal="center" vertical="center"/>
    </xf>
    <xf numFmtId="190" fontId="136" fillId="0" borderId="0" xfId="1" applyNumberFormat="1" applyFont="1" applyAlignment="1">
      <alignment horizontal="center" vertical="center"/>
    </xf>
    <xf numFmtId="189" fontId="136" fillId="0" borderId="0" xfId="1" applyNumberFormat="1" applyFont="1" applyAlignment="1">
      <alignment horizontal="center" vertical="center"/>
    </xf>
    <xf numFmtId="3" fontId="136" fillId="0" borderId="0" xfId="1" applyNumberFormat="1" applyFont="1" applyAlignment="1">
      <alignment horizontal="center" vertical="center"/>
    </xf>
    <xf numFmtId="0" fontId="136" fillId="0" borderId="0" xfId="31" applyFont="1" applyAlignment="1">
      <alignment vertical="center"/>
    </xf>
    <xf numFmtId="0" fontId="20" fillId="0" borderId="0" xfId="31" applyFont="1"/>
    <xf numFmtId="205" fontId="137" fillId="17" borderId="6" xfId="2" applyNumberFormat="1" applyFont="1" applyFill="1" applyBorder="1" applyAlignment="1">
      <alignment horizontal="center" vertical="center"/>
    </xf>
    <xf numFmtId="190" fontId="7" fillId="17" borderId="6" xfId="0" applyNumberFormat="1" applyFont="1" applyFill="1" applyBorder="1" applyAlignment="1">
      <alignment horizontal="center" vertical="center"/>
    </xf>
    <xf numFmtId="189" fontId="7" fillId="17" borderId="6" xfId="0" applyNumberFormat="1" applyFont="1" applyFill="1" applyBorder="1" applyAlignment="1">
      <alignment horizontal="center" vertical="center"/>
    </xf>
    <xf numFmtId="205" fontId="137" fillId="2" borderId="6" xfId="2" applyNumberFormat="1" applyFont="1" applyFill="1" applyBorder="1" applyAlignment="1">
      <alignment horizontal="center" vertical="center"/>
    </xf>
    <xf numFmtId="190" fontId="7" fillId="2" borderId="6" xfId="0" applyNumberFormat="1" applyFont="1" applyFill="1" applyBorder="1" applyAlignment="1">
      <alignment horizontal="center" vertical="center"/>
    </xf>
    <xf numFmtId="189" fontId="7" fillId="2" borderId="6" xfId="0" applyNumberFormat="1" applyFont="1" applyFill="1" applyBorder="1" applyAlignment="1">
      <alignment horizontal="center" vertical="center"/>
    </xf>
    <xf numFmtId="3" fontId="7" fillId="2" borderId="6" xfId="0" applyNumberFormat="1" applyFont="1" applyFill="1" applyBorder="1" applyAlignment="1">
      <alignment horizontal="center" vertical="center"/>
    </xf>
    <xf numFmtId="0" fontId="38" fillId="0" borderId="0" xfId="2" applyFont="1" applyAlignment="1">
      <alignment vertical="center"/>
    </xf>
    <xf numFmtId="205" fontId="18" fillId="0" borderId="11" xfId="33" applyNumberFormat="1" applyFont="1" applyBorder="1" applyAlignment="1">
      <alignment horizontal="center" vertical="center"/>
    </xf>
    <xf numFmtId="190" fontId="18" fillId="0" borderId="21" xfId="0" applyNumberFormat="1" applyFont="1" applyBorder="1" applyAlignment="1">
      <alignment horizontal="center" vertical="center"/>
    </xf>
    <xf numFmtId="189" fontId="18" fillId="0" borderId="21" xfId="0" applyNumberFormat="1" applyFont="1" applyBorder="1" applyAlignment="1">
      <alignment horizontal="center" vertical="center"/>
    </xf>
    <xf numFmtId="3" fontId="18" fillId="0" borderId="21" xfId="0" applyNumberFormat="1" applyFont="1" applyBorder="1" applyAlignment="1">
      <alignment horizontal="center" vertical="center"/>
    </xf>
    <xf numFmtId="3" fontId="16" fillId="0" borderId="21" xfId="25" applyNumberFormat="1" applyFont="1" applyBorder="1"/>
    <xf numFmtId="205" fontId="16" fillId="0" borderId="18" xfId="2" applyNumberFormat="1" applyFont="1" applyBorder="1" applyAlignment="1">
      <alignment horizontal="center" vertical="center"/>
    </xf>
    <xf numFmtId="205" fontId="136" fillId="0" borderId="18" xfId="2" applyNumberFormat="1" applyFont="1" applyBorder="1" applyAlignment="1">
      <alignment horizontal="center" vertical="center"/>
    </xf>
    <xf numFmtId="3" fontId="13" fillId="0" borderId="21" xfId="25" applyNumberFormat="1" applyFont="1" applyBorder="1"/>
    <xf numFmtId="3" fontId="18" fillId="0" borderId="21" xfId="0" applyNumberFormat="1" applyFont="1" applyBorder="1" applyAlignment="1">
      <alignment horizontal="left" vertical="center"/>
    </xf>
    <xf numFmtId="190" fontId="18" fillId="0" borderId="18" xfId="0" applyNumberFormat="1" applyFont="1" applyBorder="1" applyAlignment="1">
      <alignment horizontal="center" vertical="center"/>
    </xf>
    <xf numFmtId="189" fontId="18" fillId="0" borderId="18" xfId="0" applyNumberFormat="1" applyFont="1" applyBorder="1" applyAlignment="1">
      <alignment horizontal="center" vertical="center"/>
    </xf>
    <xf numFmtId="3" fontId="18" fillId="0" borderId="18" xfId="0" applyNumberFormat="1" applyFont="1" applyBorder="1" applyAlignment="1">
      <alignment horizontal="center" vertical="center"/>
    </xf>
    <xf numFmtId="0" fontId="122" fillId="0" borderId="18" xfId="0" applyFont="1" applyBorder="1" applyAlignment="1">
      <alignment horizontal="left" vertical="center"/>
    </xf>
    <xf numFmtId="205" fontId="16" fillId="0" borderId="21" xfId="2" applyNumberFormat="1" applyFont="1" applyBorder="1" applyAlignment="1">
      <alignment horizontal="center" vertical="center"/>
    </xf>
    <xf numFmtId="205" fontId="136" fillId="0" borderId="21" xfId="2" applyNumberFormat="1" applyFont="1" applyBorder="1" applyAlignment="1">
      <alignment horizontal="center" vertical="center"/>
    </xf>
    <xf numFmtId="4" fontId="7" fillId="2" borderId="6" xfId="0" applyNumberFormat="1" applyFont="1" applyFill="1" applyBorder="1" applyAlignment="1">
      <alignment horizontal="center" vertical="center"/>
    </xf>
    <xf numFmtId="205" fontId="16" fillId="0" borderId="11" xfId="2" applyNumberFormat="1" applyFont="1" applyBorder="1" applyAlignment="1">
      <alignment horizontal="center" vertical="center"/>
    </xf>
    <xf numFmtId="205" fontId="136" fillId="0" borderId="11" xfId="2" applyNumberFormat="1" applyFont="1" applyBorder="1" applyAlignment="1">
      <alignment horizontal="center" vertical="center"/>
    </xf>
    <xf numFmtId="3" fontId="18" fillId="0" borderId="11" xfId="0" applyNumberFormat="1" applyFont="1" applyBorder="1" applyAlignment="1">
      <alignment horizontal="left" vertical="center"/>
    </xf>
    <xf numFmtId="205" fontId="7" fillId="2" borderId="6" xfId="0" applyNumberFormat="1" applyFont="1" applyFill="1" applyBorder="1" applyAlignment="1">
      <alignment horizontal="center" vertical="center"/>
    </xf>
    <xf numFmtId="0" fontId="18" fillId="0" borderId="21" xfId="0" applyFont="1" applyBorder="1" applyAlignment="1">
      <alignment horizontal="left" vertical="center"/>
    </xf>
    <xf numFmtId="0" fontId="18" fillId="0" borderId="26" xfId="0" applyFont="1" applyBorder="1" applyAlignment="1">
      <alignment horizontal="left" vertical="center"/>
    </xf>
    <xf numFmtId="0" fontId="137" fillId="0" borderId="0" xfId="31" applyFont="1"/>
    <xf numFmtId="0" fontId="18" fillId="0" borderId="23" xfId="0" applyFont="1" applyBorder="1" applyAlignment="1">
      <alignment horizontal="left" vertical="center"/>
    </xf>
    <xf numFmtId="205" fontId="16" fillId="0" borderId="23" xfId="2" applyNumberFormat="1" applyFont="1" applyBorder="1" applyAlignment="1">
      <alignment horizontal="center" vertical="center"/>
    </xf>
    <xf numFmtId="205" fontId="136" fillId="0" borderId="23" xfId="2" applyNumberFormat="1" applyFont="1" applyBorder="1" applyAlignment="1">
      <alignment horizontal="center" vertical="center"/>
    </xf>
    <xf numFmtId="190" fontId="18" fillId="0" borderId="23" xfId="0" applyNumberFormat="1" applyFont="1" applyBorder="1" applyAlignment="1">
      <alignment horizontal="center" vertical="center"/>
    </xf>
    <xf numFmtId="189" fontId="18" fillId="0" borderId="23" xfId="0" applyNumberFormat="1" applyFont="1" applyBorder="1" applyAlignment="1">
      <alignment horizontal="center" vertical="center"/>
    </xf>
    <xf numFmtId="3" fontId="18" fillId="0" borderId="23" xfId="0" applyNumberFormat="1" applyFont="1" applyBorder="1" applyAlignment="1">
      <alignment horizontal="center" vertical="center"/>
    </xf>
    <xf numFmtId="0" fontId="18" fillId="0" borderId="18" xfId="0" applyFont="1" applyBorder="1" applyAlignment="1">
      <alignment horizontal="left" vertical="center"/>
    </xf>
    <xf numFmtId="0" fontId="138" fillId="0" borderId="0" xfId="31" applyFont="1" applyAlignment="1">
      <alignment horizontal="left" vertical="center"/>
    </xf>
    <xf numFmtId="0" fontId="122" fillId="0" borderId="21" xfId="0" applyFont="1" applyBorder="1" applyAlignment="1">
      <alignment horizontal="left" vertical="center"/>
    </xf>
    <xf numFmtId="205" fontId="137" fillId="2" borderId="2" xfId="2" applyNumberFormat="1" applyFont="1" applyFill="1" applyBorder="1" applyAlignment="1">
      <alignment horizontal="center" vertical="center"/>
    </xf>
    <xf numFmtId="190" fontId="7" fillId="2" borderId="2" xfId="0" applyNumberFormat="1" applyFont="1" applyFill="1" applyBorder="1" applyAlignment="1">
      <alignment horizontal="center" vertical="center"/>
    </xf>
    <xf numFmtId="189" fontId="7" fillId="2" borderId="2" xfId="0" applyNumberFormat="1" applyFont="1" applyFill="1" applyBorder="1" applyAlignment="1">
      <alignment horizontal="center" vertical="center"/>
    </xf>
    <xf numFmtId="0" fontId="7" fillId="2" borderId="2" xfId="0" applyFont="1" applyFill="1" applyBorder="1" applyAlignment="1">
      <alignment horizontal="center" vertical="center"/>
    </xf>
    <xf numFmtId="0" fontId="136" fillId="0" borderId="0" xfId="31" applyFont="1"/>
    <xf numFmtId="0" fontId="122" fillId="0" borderId="23" xfId="0" applyFont="1" applyBorder="1" applyAlignment="1">
      <alignment horizontal="left" vertical="center"/>
    </xf>
    <xf numFmtId="0" fontId="96" fillId="0" borderId="0" xfId="31" applyFont="1"/>
    <xf numFmtId="0" fontId="38" fillId="0" borderId="0" xfId="31" applyFont="1"/>
    <xf numFmtId="3" fontId="38" fillId="0" borderId="0" xfId="31" applyNumberFormat="1" applyFont="1"/>
    <xf numFmtId="3" fontId="96" fillId="0" borderId="0" xfId="31" applyNumberFormat="1" applyFont="1"/>
    <xf numFmtId="2" fontId="18" fillId="0" borderId="21" xfId="0" applyNumberFormat="1" applyFont="1" applyBorder="1" applyAlignment="1">
      <alignment horizontal="left" vertical="center"/>
    </xf>
    <xf numFmtId="205" fontId="136" fillId="2" borderId="6" xfId="2" applyNumberFormat="1" applyFont="1" applyFill="1" applyBorder="1" applyAlignment="1">
      <alignment horizontal="center" vertical="center"/>
    </xf>
    <xf numFmtId="190" fontId="18" fillId="2" borderId="6" xfId="0" applyNumberFormat="1" applyFont="1" applyFill="1" applyBorder="1" applyAlignment="1">
      <alignment horizontal="center" vertical="center"/>
    </xf>
    <xf numFmtId="189" fontId="18" fillId="2" borderId="6" xfId="0" applyNumberFormat="1" applyFont="1" applyFill="1" applyBorder="1" applyAlignment="1">
      <alignment horizontal="center" vertical="center"/>
    </xf>
    <xf numFmtId="3" fontId="18" fillId="0" borderId="24" xfId="0" applyNumberFormat="1" applyFont="1" applyBorder="1" applyAlignment="1">
      <alignment horizontal="center" vertical="center"/>
    </xf>
    <xf numFmtId="0" fontId="16" fillId="0" borderId="0" xfId="2" applyFont="1" applyAlignment="1">
      <alignment horizontal="center" vertical="center"/>
    </xf>
    <xf numFmtId="189" fontId="18" fillId="0" borderId="2" xfId="0" applyNumberFormat="1" applyFont="1" applyBorder="1" applyAlignment="1">
      <alignment horizontal="center" vertical="center"/>
    </xf>
    <xf numFmtId="0" fontId="96" fillId="0" borderId="0" xfId="2" applyFont="1" applyAlignment="1">
      <alignment vertical="center"/>
    </xf>
    <xf numFmtId="205" fontId="20" fillId="4" borderId="6" xfId="2" applyNumberFormat="1" applyFont="1" applyFill="1" applyBorder="1" applyAlignment="1">
      <alignment horizontal="center" vertical="center"/>
    </xf>
    <xf numFmtId="205" fontId="137" fillId="4" borderId="6" xfId="2" applyNumberFormat="1" applyFont="1" applyFill="1" applyBorder="1" applyAlignment="1">
      <alignment horizontal="center" vertical="center"/>
    </xf>
    <xf numFmtId="205" fontId="16" fillId="0" borderId="0" xfId="2" applyNumberFormat="1" applyFont="1" applyAlignment="1">
      <alignment horizontal="center" vertical="center"/>
    </xf>
    <xf numFmtId="205" fontId="136" fillId="0" borderId="0" xfId="2" applyNumberFormat="1" applyFont="1" applyAlignment="1">
      <alignment horizontal="center" vertical="center"/>
    </xf>
    <xf numFmtId="3" fontId="17" fillId="0" borderId="0" xfId="1" applyNumberFormat="1" applyFont="1" applyAlignment="1">
      <alignment horizontal="center" vertical="center"/>
    </xf>
    <xf numFmtId="189" fontId="17" fillId="0" borderId="0" xfId="1" applyNumberFormat="1" applyFont="1" applyAlignment="1">
      <alignment horizontal="center" vertical="center"/>
    </xf>
    <xf numFmtId="0" fontId="15" fillId="0" borderId="0" xfId="34"/>
    <xf numFmtId="3" fontId="7" fillId="8" borderId="6" xfId="34" applyNumberFormat="1" applyFont="1" applyFill="1" applyBorder="1" applyAlignment="1">
      <alignment horizontal="center" vertical="center" wrapText="1"/>
    </xf>
    <xf numFmtId="3" fontId="18" fillId="5" borderId="2" xfId="33" applyNumberFormat="1" applyFont="1" applyFill="1" applyBorder="1" applyAlignment="1">
      <alignment horizontal="center" vertical="center"/>
    </xf>
    <xf numFmtId="3" fontId="18" fillId="5" borderId="2" xfId="33" applyNumberFormat="1" applyFont="1" applyFill="1" applyBorder="1" applyAlignment="1">
      <alignment vertical="center"/>
    </xf>
    <xf numFmtId="190" fontId="18" fillId="5" borderId="2" xfId="33" applyNumberFormat="1" applyFont="1" applyFill="1" applyBorder="1" applyAlignment="1">
      <alignment horizontal="center" vertical="center"/>
    </xf>
    <xf numFmtId="3" fontId="15" fillId="0" borderId="0" xfId="34" applyNumberFormat="1"/>
    <xf numFmtId="188" fontId="37" fillId="0" borderId="11" xfId="0" applyNumberFormat="1" applyFont="1" applyBorder="1" applyAlignment="1">
      <alignment horizontal="center" vertical="center" shrinkToFit="1"/>
    </xf>
    <xf numFmtId="3" fontId="15" fillId="0" borderId="2" xfId="34" applyNumberFormat="1" applyBorder="1"/>
    <xf numFmtId="0" fontId="15" fillId="0" borderId="2" xfId="34" applyBorder="1"/>
    <xf numFmtId="3" fontId="18" fillId="5" borderId="11" xfId="33" applyNumberFormat="1" applyFont="1" applyFill="1" applyBorder="1" applyAlignment="1">
      <alignment horizontal="center" vertical="center"/>
    </xf>
    <xf numFmtId="49" fontId="38" fillId="0" borderId="11" xfId="0" applyNumberFormat="1" applyFont="1" applyBorder="1" applyAlignment="1">
      <alignment vertical="center"/>
    </xf>
    <xf numFmtId="187" fontId="38" fillId="0" borderId="11" xfId="1" applyFont="1" applyBorder="1" applyAlignment="1">
      <alignment vertical="center"/>
    </xf>
    <xf numFmtId="49" fontId="38" fillId="18" borderId="6" xfId="0" applyNumberFormat="1" applyFont="1" applyFill="1" applyBorder="1" applyAlignment="1">
      <alignment vertical="center"/>
    </xf>
    <xf numFmtId="187" fontId="15" fillId="18" borderId="6" xfId="1" applyNumberFormat="1" applyFont="1" applyFill="1" applyBorder="1"/>
    <xf numFmtId="3" fontId="15" fillId="0" borderId="11" xfId="34" applyNumberFormat="1" applyBorder="1"/>
    <xf numFmtId="0" fontId="15" fillId="0" borderId="11" xfId="34" applyBorder="1"/>
    <xf numFmtId="49" fontId="38" fillId="0" borderId="11" xfId="0" applyNumberFormat="1" applyFont="1" applyBorder="1" applyAlignment="1">
      <alignment horizontal="left" vertical="center"/>
    </xf>
    <xf numFmtId="3" fontId="18" fillId="5" borderId="10" xfId="33" applyNumberFormat="1" applyFont="1" applyFill="1" applyBorder="1" applyAlignment="1">
      <alignment horizontal="center" vertical="center"/>
    </xf>
    <xf numFmtId="49" fontId="38" fillId="0" borderId="11" xfId="0" quotePrefix="1" applyNumberFormat="1" applyFont="1" applyBorder="1" applyAlignment="1">
      <alignment horizontal="left" vertical="center"/>
    </xf>
    <xf numFmtId="49" fontId="38" fillId="18" borderId="6" xfId="0" applyNumberFormat="1" applyFont="1" applyFill="1" applyBorder="1" applyAlignment="1">
      <alignment horizontal="left" vertical="center"/>
    </xf>
    <xf numFmtId="4" fontId="15" fillId="18" borderId="6" xfId="34" applyNumberFormat="1" applyFill="1" applyBorder="1"/>
    <xf numFmtId="49" fontId="18" fillId="0" borderId="11" xfId="0" applyNumberFormat="1" applyFont="1" applyBorder="1" applyAlignment="1">
      <alignment horizontal="left" vertical="top"/>
    </xf>
    <xf numFmtId="49" fontId="18" fillId="18" borderId="6" xfId="0" applyNumberFormat="1" applyFont="1" applyFill="1" applyBorder="1" applyAlignment="1">
      <alignment horizontal="left" vertical="top"/>
    </xf>
    <xf numFmtId="187" fontId="15" fillId="18" borderId="6" xfId="34" applyNumberFormat="1" applyFill="1" applyBorder="1"/>
    <xf numFmtId="3" fontId="7" fillId="4" borderId="6" xfId="33" applyNumberFormat="1" applyFont="1" applyFill="1" applyBorder="1" applyAlignment="1">
      <alignment vertical="center"/>
    </xf>
    <xf numFmtId="3" fontId="7" fillId="4" borderId="6" xfId="33" applyNumberFormat="1" applyFont="1" applyFill="1" applyBorder="1" applyAlignment="1">
      <alignment horizontal="center" vertical="center"/>
    </xf>
    <xf numFmtId="3" fontId="18" fillId="0" borderId="0" xfId="34" applyNumberFormat="1" applyFont="1" applyAlignment="1">
      <alignment horizontal="center" vertical="center"/>
    </xf>
    <xf numFmtId="206" fontId="18" fillId="0" borderId="0" xfId="34" applyNumberFormat="1" applyFont="1" applyAlignment="1">
      <alignment horizontal="center" vertical="center"/>
    </xf>
    <xf numFmtId="187" fontId="15" fillId="0" borderId="0" xfId="34" applyNumberFormat="1"/>
    <xf numFmtId="2" fontId="15" fillId="0" borderId="0" xfId="34" applyNumberFormat="1"/>
    <xf numFmtId="3" fontId="18" fillId="0" borderId="0" xfId="34" applyNumberFormat="1" applyFont="1" applyAlignment="1">
      <alignment vertical="center"/>
    </xf>
    <xf numFmtId="3" fontId="18" fillId="5" borderId="6" xfId="33" applyNumberFormat="1" applyFont="1" applyFill="1" applyBorder="1" applyAlignment="1">
      <alignment horizontal="center" vertical="center"/>
    </xf>
    <xf numFmtId="3" fontId="18" fillId="5" borderId="6" xfId="33" applyNumberFormat="1" applyFont="1" applyFill="1" applyBorder="1" applyAlignment="1">
      <alignment vertical="center"/>
    </xf>
    <xf numFmtId="190" fontId="18" fillId="5" borderId="6" xfId="33" applyNumberFormat="1" applyFont="1" applyFill="1" applyBorder="1" applyAlignment="1">
      <alignment horizontal="center" vertical="center"/>
    </xf>
    <xf numFmtId="3" fontId="122" fillId="0" borderId="1" xfId="34" applyNumberFormat="1" applyFont="1" applyBorder="1" applyAlignment="1">
      <alignment horizontal="center" vertical="center"/>
    </xf>
    <xf numFmtId="3" fontId="38" fillId="26" borderId="0" xfId="0" applyNumberFormat="1" applyFont="1" applyFill="1"/>
    <xf numFmtId="0" fontId="27" fillId="26" borderId="0" xfId="0" applyFont="1" applyFill="1" applyAlignment="1">
      <alignment vertical="center"/>
    </xf>
    <xf numFmtId="3" fontId="129" fillId="0" borderId="0" xfId="25" applyNumberFormat="1" applyFont="1"/>
    <xf numFmtId="0" fontId="16" fillId="26" borderId="0" xfId="0" applyFont="1" applyFill="1"/>
    <xf numFmtId="189" fontId="10" fillId="4" borderId="6" xfId="0" applyNumberFormat="1" applyFont="1" applyFill="1" applyBorder="1" applyAlignment="1">
      <alignment horizontal="center" vertical="center"/>
    </xf>
    <xf numFmtId="0" fontId="7" fillId="12" borderId="2" xfId="0" applyFont="1" applyFill="1" applyBorder="1" applyAlignment="1">
      <alignment horizontal="center" vertical="center"/>
    </xf>
    <xf numFmtId="0" fontId="7" fillId="12" borderId="10" xfId="0" applyFont="1" applyFill="1" applyBorder="1" applyAlignment="1">
      <alignment horizontal="center" vertical="center"/>
    </xf>
    <xf numFmtId="0" fontId="16" fillId="0" borderId="0" xfId="17" quotePrefix="1" applyFont="1" applyAlignment="1">
      <alignment horizontal="center" vertical="center"/>
    </xf>
    <xf numFmtId="0" fontId="20" fillId="15" borderId="11" xfId="17" applyFont="1" applyFill="1" applyBorder="1" applyAlignment="1">
      <alignment horizontal="center" vertical="center"/>
    </xf>
    <xf numFmtId="0" fontId="20" fillId="15" borderId="10" xfId="17" applyFont="1" applyFill="1" applyBorder="1" applyAlignment="1">
      <alignment horizontal="center" vertical="center"/>
    </xf>
    <xf numFmtId="0" fontId="20" fillId="15" borderId="2" xfId="17" applyFont="1" applyFill="1" applyBorder="1" applyAlignment="1">
      <alignment horizontal="center" vertical="center"/>
    </xf>
    <xf numFmtId="189" fontId="7" fillId="15" borderId="10" xfId="17" applyNumberFormat="1" applyFont="1" applyFill="1" applyBorder="1" applyAlignment="1">
      <alignment horizontal="center" vertical="center"/>
    </xf>
    <xf numFmtId="0" fontId="6" fillId="24" borderId="6" xfId="0" quotePrefix="1" applyFont="1" applyFill="1" applyBorder="1" applyAlignment="1">
      <alignment horizontal="center" vertical="center" wrapText="1" shrinkToFit="1"/>
    </xf>
    <xf numFmtId="0" fontId="16" fillId="0" borderId="11" xfId="53" applyFont="1" applyBorder="1" applyAlignment="1">
      <alignment horizontal="center"/>
    </xf>
    <xf numFmtId="194" fontId="16" fillId="0" borderId="11" xfId="53" applyNumberFormat="1" applyFont="1" applyBorder="1" applyAlignment="1">
      <alignment horizontal="center"/>
    </xf>
    <xf numFmtId="2" fontId="16" fillId="0" borderId="11" xfId="53" applyNumberFormat="1" applyFont="1" applyBorder="1" applyAlignment="1">
      <alignment horizontal="center"/>
    </xf>
    <xf numFmtId="4" fontId="16" fillId="0" borderId="11" xfId="15" applyNumberFormat="1" applyFont="1" applyBorder="1" applyAlignment="1">
      <alignment horizontal="center"/>
    </xf>
    <xf numFmtId="2" fontId="16" fillId="0" borderId="11" xfId="15" applyNumberFormat="1" applyFont="1" applyBorder="1" applyAlignment="1">
      <alignment horizontal="center"/>
    </xf>
    <xf numFmtId="0" fontId="50" fillId="28" borderId="2" xfId="0" applyFont="1" applyFill="1" applyBorder="1" applyAlignment="1">
      <alignment horizontal="center" vertical="center" wrapText="1"/>
    </xf>
    <xf numFmtId="2" fontId="12" fillId="28" borderId="6" xfId="0" applyNumberFormat="1" applyFont="1" applyFill="1" applyBorder="1" applyAlignment="1">
      <alignment horizontal="center" vertical="center"/>
    </xf>
    <xf numFmtId="4" fontId="50" fillId="28" borderId="31" xfId="0" applyNumberFormat="1" applyFont="1" applyFill="1" applyBorder="1" applyAlignment="1">
      <alignment horizontal="center" vertical="center"/>
    </xf>
    <xf numFmtId="0" fontId="0" fillId="28" borderId="0" xfId="0" applyFill="1"/>
    <xf numFmtId="0" fontId="0" fillId="5" borderId="0" xfId="0" applyFill="1" applyAlignment="1">
      <alignment horizontal="center" vertical="center" wrapText="1"/>
    </xf>
    <xf numFmtId="0" fontId="0" fillId="0" borderId="0" xfId="0"/>
    <xf numFmtId="4" fontId="12" fillId="5" borderId="6" xfId="0" applyNumberFormat="1" applyFont="1" applyFill="1" applyBorder="1" applyAlignment="1">
      <alignment horizontal="center" vertical="center"/>
    </xf>
    <xf numFmtId="2" fontId="16" fillId="0" borderId="6" xfId="15" applyNumberFormat="1" applyFont="1" applyBorder="1" applyAlignment="1">
      <alignment horizontal="right"/>
    </xf>
    <xf numFmtId="190" fontId="20" fillId="15" borderId="8" xfId="17" applyNumberFormat="1" applyFont="1" applyFill="1" applyBorder="1" applyAlignment="1">
      <alignment horizontal="center" vertical="center"/>
    </xf>
    <xf numFmtId="191" fontId="105" fillId="0" borderId="11" xfId="0" applyNumberFormat="1" applyFont="1" applyBorder="1" applyAlignment="1">
      <alignment horizontal="center" vertical="center" wrapText="1"/>
    </xf>
    <xf numFmtId="191" fontId="105" fillId="0" borderId="11" xfId="17" applyNumberFormat="1" applyFont="1" applyBorder="1" applyAlignment="1">
      <alignment horizontal="center" vertical="center" wrapText="1"/>
    </xf>
    <xf numFmtId="0" fontId="7" fillId="12" borderId="2" xfId="0" applyFont="1" applyFill="1" applyBorder="1" applyAlignment="1">
      <alignment horizontal="center" vertical="center"/>
    </xf>
    <xf numFmtId="0" fontId="7" fillId="12" borderId="10" xfId="0" applyFont="1" applyFill="1" applyBorder="1" applyAlignment="1">
      <alignment horizontal="center" vertical="center"/>
    </xf>
    <xf numFmtId="189" fontId="20" fillId="15" borderId="10" xfId="17" applyNumberFormat="1" applyFont="1" applyFill="1" applyBorder="1" applyAlignment="1">
      <alignment horizontal="center" vertical="center"/>
    </xf>
    <xf numFmtId="0" fontId="16" fillId="0" borderId="0" xfId="17" quotePrefix="1" applyFont="1" applyAlignment="1">
      <alignment horizontal="center" vertical="center"/>
    </xf>
    <xf numFmtId="192" fontId="105" fillId="0" borderId="20" xfId="22" applyNumberFormat="1" applyFont="1" applyFill="1" applyBorder="1" applyAlignment="1">
      <alignment horizontal="center"/>
    </xf>
    <xf numFmtId="0" fontId="20" fillId="15" borderId="11" xfId="17" applyFont="1" applyFill="1" applyBorder="1" applyAlignment="1">
      <alignment horizontal="center" vertical="center"/>
    </xf>
    <xf numFmtId="0" fontId="20" fillId="15" borderId="10" xfId="17" applyFont="1" applyFill="1" applyBorder="1" applyAlignment="1">
      <alignment horizontal="center" vertical="center"/>
    </xf>
    <xf numFmtId="0" fontId="20" fillId="15" borderId="2" xfId="17" applyFont="1" applyFill="1" applyBorder="1" applyAlignment="1">
      <alignment horizontal="center" vertical="center"/>
    </xf>
    <xf numFmtId="189" fontId="7" fillId="15" borderId="10" xfId="17" applyNumberFormat="1" applyFont="1" applyFill="1" applyBorder="1" applyAlignment="1">
      <alignment horizontal="center" vertical="center"/>
    </xf>
    <xf numFmtId="192" fontId="106" fillId="26" borderId="11" xfId="17" applyNumberFormat="1" applyFont="1" applyFill="1" applyBorder="1" applyAlignment="1">
      <alignment horizontal="center" vertical="center" wrapText="1"/>
    </xf>
    <xf numFmtId="0" fontId="101" fillId="26" borderId="0" xfId="17" applyFont="1" applyFill="1" applyAlignment="1">
      <alignment horizontal="center"/>
    </xf>
    <xf numFmtId="0" fontId="107" fillId="0" borderId="0" xfId="17" applyFont="1" applyAlignment="1">
      <alignment horizontal="center"/>
    </xf>
    <xf numFmtId="190" fontId="105" fillId="26" borderId="11" xfId="17" applyNumberFormat="1" applyFont="1" applyFill="1" applyBorder="1" applyAlignment="1">
      <alignment horizontal="center" vertical="center" wrapText="1"/>
    </xf>
    <xf numFmtId="190" fontId="18" fillId="26" borderId="11" xfId="17" applyNumberFormat="1" applyFont="1" applyFill="1" applyBorder="1" applyAlignment="1">
      <alignment horizontal="center" vertical="center" wrapText="1"/>
    </xf>
    <xf numFmtId="189" fontId="18" fillId="26" borderId="11" xfId="17" applyNumberFormat="1" applyFont="1" applyFill="1" applyBorder="1" applyAlignment="1">
      <alignment horizontal="center" vertical="center" wrapText="1"/>
    </xf>
    <xf numFmtId="0" fontId="143" fillId="0" borderId="0" xfId="17" applyFont="1" applyAlignment="1">
      <alignment horizontal="center"/>
    </xf>
    <xf numFmtId="0" fontId="105" fillId="0" borderId="11" xfId="17" applyFont="1" applyFill="1" applyBorder="1" applyAlignment="1">
      <alignment horizontal="center" vertical="center"/>
    </xf>
    <xf numFmtId="189" fontId="105" fillId="30" borderId="11" xfId="17" applyNumberFormat="1" applyFont="1" applyFill="1" applyBorder="1" applyAlignment="1">
      <alignment horizontal="center" vertical="center" wrapText="1"/>
    </xf>
    <xf numFmtId="0" fontId="109" fillId="26" borderId="0" xfId="17" applyFont="1" applyFill="1" applyAlignment="1">
      <alignment horizontal="center"/>
    </xf>
    <xf numFmtId="0" fontId="110" fillId="26" borderId="11" xfId="17" applyFont="1" applyFill="1" applyBorder="1" applyAlignment="1">
      <alignment horizontal="center" vertical="center" wrapText="1"/>
    </xf>
    <xf numFmtId="190" fontId="110" fillId="26" borderId="11" xfId="17" applyNumberFormat="1" applyFont="1" applyFill="1" applyBorder="1" applyAlignment="1">
      <alignment horizontal="center" vertical="center" wrapText="1"/>
    </xf>
    <xf numFmtId="0" fontId="111" fillId="26" borderId="0" xfId="17" applyFont="1" applyFill="1" applyAlignment="1">
      <alignment horizontal="center"/>
    </xf>
    <xf numFmtId="0" fontId="106" fillId="0" borderId="11" xfId="17" applyFont="1" applyFill="1" applyBorder="1" applyAlignment="1">
      <alignment horizontal="center" vertical="center"/>
    </xf>
    <xf numFmtId="189" fontId="106" fillId="3" borderId="11" xfId="17" applyNumberFormat="1" applyFont="1" applyFill="1" applyBorder="1" applyAlignment="1">
      <alignment horizontal="center" vertical="center" wrapText="1"/>
    </xf>
    <xf numFmtId="189" fontId="106" fillId="30" borderId="11" xfId="17" applyNumberFormat="1" applyFont="1" applyFill="1" applyBorder="1" applyAlignment="1">
      <alignment horizontal="center" vertical="center" wrapText="1"/>
    </xf>
    <xf numFmtId="190" fontId="106" fillId="2" borderId="11" xfId="17" applyNumberFormat="1" applyFont="1" applyFill="1" applyBorder="1" applyAlignment="1">
      <alignment horizontal="center" vertical="center" wrapText="1"/>
    </xf>
    <xf numFmtId="192" fontId="106" fillId="0" borderId="11" xfId="17" applyNumberFormat="1" applyFont="1" applyBorder="1" applyAlignment="1">
      <alignment horizontal="center" vertical="center" wrapText="1"/>
    </xf>
    <xf numFmtId="0" fontId="109" fillId="0" borderId="0" xfId="17" applyFont="1" applyAlignment="1">
      <alignment horizontal="center"/>
    </xf>
    <xf numFmtId="0" fontId="110" fillId="0" borderId="11" xfId="17" applyFont="1" applyFill="1" applyBorder="1" applyAlignment="1">
      <alignment horizontal="center" vertical="center"/>
    </xf>
    <xf numFmtId="189" fontId="110" fillId="3" borderId="11" xfId="17" applyNumberFormat="1" applyFont="1" applyFill="1" applyBorder="1" applyAlignment="1">
      <alignment horizontal="center" vertical="center" wrapText="1"/>
    </xf>
    <xf numFmtId="189" fontId="110" fillId="30" borderId="11" xfId="17" applyNumberFormat="1" applyFont="1" applyFill="1" applyBorder="1" applyAlignment="1">
      <alignment horizontal="center" vertical="center" wrapText="1"/>
    </xf>
    <xf numFmtId="192" fontId="110" fillId="0" borderId="11" xfId="17" applyNumberFormat="1" applyFont="1" applyBorder="1" applyAlignment="1">
      <alignment horizontal="center" vertical="center" wrapText="1"/>
    </xf>
    <xf numFmtId="0" fontId="144" fillId="0" borderId="0" xfId="17" applyFont="1" applyAlignment="1">
      <alignment horizontal="center"/>
    </xf>
    <xf numFmtId="0" fontId="109" fillId="2" borderId="0" xfId="17" applyFont="1" applyFill="1" applyAlignment="1">
      <alignment horizontal="center"/>
    </xf>
    <xf numFmtId="0" fontId="18" fillId="28" borderId="11" xfId="17" applyFont="1" applyFill="1" applyBorder="1" applyAlignment="1">
      <alignment horizontal="center" vertical="center"/>
    </xf>
    <xf numFmtId="0" fontId="105" fillId="28" borderId="11" xfId="17" applyFont="1" applyFill="1" applyBorder="1" applyAlignment="1">
      <alignment horizontal="center" vertical="center" wrapText="1"/>
    </xf>
    <xf numFmtId="0" fontId="104" fillId="28" borderId="0" xfId="17" applyFont="1" applyFill="1" applyAlignment="1">
      <alignment horizontal="center"/>
    </xf>
    <xf numFmtId="189" fontId="18" fillId="28" borderId="11" xfId="17" applyNumberFormat="1" applyFont="1" applyFill="1" applyBorder="1" applyAlignment="1">
      <alignment horizontal="center" vertical="center" wrapText="1"/>
    </xf>
    <xf numFmtId="0" fontId="16" fillId="0" borderId="11" xfId="15" applyFont="1" applyBorder="1" applyAlignment="1">
      <alignment horizontal="center"/>
    </xf>
    <xf numFmtId="190" fontId="18" fillId="28" borderId="11" xfId="17" applyNumberFormat="1" applyFont="1" applyFill="1" applyBorder="1" applyAlignment="1">
      <alignment horizontal="center" vertical="center" wrapText="1"/>
    </xf>
    <xf numFmtId="190" fontId="105" fillId="28" borderId="11" xfId="17" applyNumberFormat="1" applyFont="1" applyFill="1" applyBorder="1" applyAlignment="1">
      <alignment horizontal="center" vertical="center" wrapText="1"/>
    </xf>
    <xf numFmtId="0" fontId="101" fillId="28" borderId="0" xfId="17" applyFont="1" applyFill="1" applyAlignment="1">
      <alignment horizontal="center"/>
    </xf>
    <xf numFmtId="0" fontId="106" fillId="0" borderId="10" xfId="17" applyFont="1" applyFill="1" applyBorder="1" applyAlignment="1">
      <alignment horizontal="center" vertical="center"/>
    </xf>
    <xf numFmtId="187" fontId="18" fillId="30" borderId="11" xfId="1" applyFont="1" applyFill="1" applyBorder="1" applyAlignment="1">
      <alignment horizontal="center" vertical="center" wrapText="1"/>
    </xf>
    <xf numFmtId="187" fontId="18" fillId="0" borderId="0" xfId="1" applyFont="1" applyAlignment="1"/>
    <xf numFmtId="187" fontId="7" fillId="0" borderId="1" xfId="1" applyFont="1" applyBorder="1" applyAlignment="1">
      <alignment vertical="center"/>
    </xf>
    <xf numFmtId="189" fontId="18" fillId="30" borderId="11" xfId="17" applyNumberFormat="1" applyFont="1" applyFill="1" applyBorder="1" applyAlignment="1">
      <alignment vertical="center" wrapText="1"/>
    </xf>
    <xf numFmtId="187" fontId="18" fillId="30" borderId="11" xfId="1" applyFont="1" applyFill="1" applyBorder="1" applyAlignment="1">
      <alignment vertical="center" wrapText="1"/>
    </xf>
    <xf numFmtId="187" fontId="106" fillId="30" borderId="11" xfId="1" applyFont="1" applyFill="1" applyBorder="1" applyAlignment="1">
      <alignment vertical="center" wrapText="1"/>
    </xf>
    <xf numFmtId="187" fontId="18" fillId="26" borderId="11" xfId="1" applyFont="1" applyFill="1" applyBorder="1" applyAlignment="1">
      <alignment vertical="center" wrapText="1"/>
    </xf>
    <xf numFmtId="187" fontId="18" fillId="0" borderId="0" xfId="1" applyFont="1" applyAlignment="1">
      <alignment vertical="center"/>
    </xf>
    <xf numFmtId="187" fontId="111" fillId="0" borderId="0" xfId="1" applyFont="1" applyAlignment="1">
      <alignment vertical="center"/>
    </xf>
    <xf numFmtId="187" fontId="18" fillId="28" borderId="11" xfId="1" applyFont="1" applyFill="1" applyBorder="1" applyAlignment="1">
      <alignment vertical="center" wrapText="1"/>
    </xf>
    <xf numFmtId="187" fontId="18" fillId="30" borderId="10" xfId="1" applyFont="1" applyFill="1" applyBorder="1" applyAlignment="1">
      <alignment vertical="center" wrapText="1"/>
    </xf>
    <xf numFmtId="190" fontId="18" fillId="2" borderId="10" xfId="17" applyNumberFormat="1" applyFont="1" applyFill="1" applyBorder="1" applyAlignment="1">
      <alignment horizontal="center" vertical="center" wrapText="1"/>
    </xf>
    <xf numFmtId="190" fontId="105" fillId="2" borderId="10" xfId="17" applyNumberFormat="1" applyFont="1" applyFill="1" applyBorder="1" applyAlignment="1">
      <alignment horizontal="center" vertical="center" wrapText="1"/>
    </xf>
    <xf numFmtId="0" fontId="101" fillId="2" borderId="0" xfId="17" applyFont="1" applyFill="1" applyAlignment="1">
      <alignment horizontal="center"/>
    </xf>
    <xf numFmtId="191" fontId="16" fillId="0" borderId="0" xfId="17" applyNumberFormat="1" applyFont="1" applyAlignment="1">
      <alignment horizontal="center" vertical="center"/>
    </xf>
    <xf numFmtId="191" fontId="18" fillId="3" borderId="2" xfId="17" applyNumberFormat="1" applyFont="1" applyFill="1" applyBorder="1" applyAlignment="1">
      <alignment horizontal="center" vertical="center" wrapText="1"/>
    </xf>
    <xf numFmtId="191" fontId="20" fillId="6" borderId="6" xfId="17" applyNumberFormat="1" applyFont="1" applyFill="1" applyBorder="1" applyAlignment="1">
      <alignment horizontal="center" vertical="center"/>
    </xf>
    <xf numFmtId="191" fontId="17" fillId="0" borderId="0" xfId="19" applyNumberFormat="1" applyFont="1" applyAlignment="1">
      <alignment horizontal="center" vertical="center"/>
    </xf>
    <xf numFmtId="191" fontId="101" fillId="0" borderId="0" xfId="17" applyNumberFormat="1" applyFont="1" applyAlignment="1">
      <alignment horizontal="center" vertical="center"/>
    </xf>
    <xf numFmtId="191" fontId="18" fillId="3" borderId="11" xfId="17" applyNumberFormat="1" applyFont="1" applyFill="1" applyBorder="1" applyAlignment="1">
      <alignment horizontal="center" vertical="center" wrapText="1"/>
    </xf>
    <xf numFmtId="191" fontId="18" fillId="3" borderId="10" xfId="17" applyNumberFormat="1" applyFont="1" applyFill="1" applyBorder="1" applyAlignment="1">
      <alignment horizontal="center" vertical="center" wrapText="1"/>
    </xf>
    <xf numFmtId="191" fontId="106" fillId="3" borderId="11" xfId="17" applyNumberFormat="1" applyFont="1" applyFill="1" applyBorder="1" applyAlignment="1">
      <alignment horizontal="center" vertical="center" wrapText="1"/>
    </xf>
    <xf numFmtId="0" fontId="107" fillId="0" borderId="0" xfId="17" applyFont="1" applyFill="1" applyAlignment="1">
      <alignment horizontal="center"/>
    </xf>
    <xf numFmtId="0" fontId="143" fillId="0" borderId="0" xfId="17" applyFont="1" applyFill="1" applyAlignment="1">
      <alignment horizontal="center"/>
    </xf>
    <xf numFmtId="0" fontId="16" fillId="19" borderId="11" xfId="2" applyFont="1" applyFill="1" applyBorder="1" applyAlignment="1">
      <alignment shrinkToFit="1"/>
    </xf>
    <xf numFmtId="0" fontId="16" fillId="19" borderId="12" xfId="2" applyFont="1" applyFill="1" applyBorder="1" applyAlignment="1">
      <alignment horizontal="center" vertical="center" shrinkToFit="1"/>
    </xf>
    <xf numFmtId="0" fontId="16" fillId="19" borderId="11" xfId="2" applyFont="1" applyFill="1" applyBorder="1" applyAlignment="1">
      <alignment horizontal="center" vertical="center" shrinkToFit="1"/>
    </xf>
    <xf numFmtId="0" fontId="0" fillId="19" borderId="0" xfId="0" applyFill="1"/>
    <xf numFmtId="0" fontId="18" fillId="19" borderId="11" xfId="2" applyFont="1" applyFill="1" applyBorder="1" applyAlignment="1">
      <alignment shrinkToFit="1"/>
    </xf>
    <xf numFmtId="187" fontId="18" fillId="19" borderId="11" xfId="11" applyFont="1" applyFill="1" applyBorder="1" applyAlignment="1">
      <alignment shrinkToFit="1"/>
    </xf>
    <xf numFmtId="0" fontId="16" fillId="19" borderId="11" xfId="2" quotePrefix="1" applyFont="1" applyFill="1" applyBorder="1" applyAlignment="1">
      <alignment horizontal="left" shrinkToFit="1"/>
    </xf>
    <xf numFmtId="0" fontId="16" fillId="19" borderId="11" xfId="2" quotePrefix="1" applyFont="1" applyFill="1" applyBorder="1" applyAlignment="1">
      <alignment horizontal="center" vertical="center" shrinkToFit="1"/>
    </xf>
    <xf numFmtId="187" fontId="18" fillId="19" borderId="11" xfId="11" quotePrefix="1" applyFont="1" applyFill="1" applyBorder="1" applyAlignment="1">
      <alignment horizontal="left" shrinkToFit="1"/>
    </xf>
    <xf numFmtId="0" fontId="18" fillId="19" borderId="11" xfId="2" quotePrefix="1" applyFont="1" applyFill="1" applyBorder="1" applyAlignment="1">
      <alignment horizontal="left" shrinkToFit="1"/>
    </xf>
    <xf numFmtId="0" fontId="18" fillId="19" borderId="12" xfId="2" quotePrefix="1" applyFont="1" applyFill="1" applyBorder="1" applyAlignment="1">
      <alignment horizontal="center" vertical="center" shrinkToFit="1"/>
    </xf>
    <xf numFmtId="0" fontId="18" fillId="19" borderId="11" xfId="2" quotePrefix="1" applyFont="1" applyFill="1" applyBorder="1" applyAlignment="1">
      <alignment horizontal="center" vertical="center" shrinkToFit="1"/>
    </xf>
    <xf numFmtId="187" fontId="18" fillId="19" borderId="11" xfId="11" applyFont="1" applyFill="1" applyBorder="1" applyAlignment="1">
      <alignment horizontal="left" shrinkToFit="1"/>
    </xf>
    <xf numFmtId="187" fontId="16" fillId="0" borderId="11" xfId="1" applyFont="1" applyBorder="1" applyAlignment="1">
      <alignment horizontal="center" vertical="center"/>
    </xf>
    <xf numFmtId="0" fontId="18" fillId="19" borderId="11" xfId="2" applyFont="1" applyFill="1" applyBorder="1" applyAlignment="1">
      <alignment horizontal="center" vertical="center" shrinkToFit="1"/>
    </xf>
    <xf numFmtId="0" fontId="18" fillId="19" borderId="12" xfId="2" applyFont="1" applyFill="1" applyBorder="1" applyAlignment="1">
      <alignment horizontal="center" vertical="center" shrinkToFit="1"/>
    </xf>
    <xf numFmtId="187" fontId="18" fillId="19" borderId="11" xfId="1" applyFont="1" applyFill="1" applyBorder="1" applyAlignment="1">
      <alignment horizontal="center" vertical="center" shrinkToFit="1"/>
    </xf>
    <xf numFmtId="0" fontId="3" fillId="19" borderId="0" xfId="0" applyFont="1" applyFill="1"/>
    <xf numFmtId="0" fontId="18" fillId="0" borderId="12" xfId="2" applyFont="1" applyFill="1" applyBorder="1" applyAlignment="1">
      <alignment horizontal="center" vertical="center" shrinkToFit="1"/>
    </xf>
    <xf numFmtId="187" fontId="18" fillId="0" borderId="11" xfId="1" quotePrefix="1" applyFont="1" applyFill="1" applyBorder="1" applyAlignment="1">
      <alignment horizontal="center" vertical="center" shrinkToFit="1"/>
    </xf>
    <xf numFmtId="0" fontId="18" fillId="19" borderId="11" xfId="2" applyFont="1" applyFill="1" applyBorder="1" applyAlignment="1">
      <alignment horizontal="left" shrinkToFit="1"/>
    </xf>
    <xf numFmtId="0" fontId="108" fillId="19" borderId="21" xfId="23" applyFont="1" applyFill="1" applyBorder="1" applyAlignment="1">
      <alignment horizontal="left" vertical="top"/>
    </xf>
    <xf numFmtId="0" fontId="18" fillId="0" borderId="10" xfId="2" applyFont="1" applyFill="1" applyBorder="1" applyAlignment="1">
      <alignment shrinkToFit="1"/>
    </xf>
    <xf numFmtId="187" fontId="18" fillId="5" borderId="10" xfId="11" applyFont="1" applyFill="1" applyBorder="1" applyAlignment="1">
      <alignment shrinkToFit="1"/>
    </xf>
    <xf numFmtId="187" fontId="18" fillId="0" borderId="11" xfId="1" applyFont="1" applyFill="1" applyBorder="1" applyAlignment="1">
      <alignment horizontal="center" vertical="center"/>
    </xf>
    <xf numFmtId="204" fontId="10" fillId="4" borderId="6" xfId="1" applyNumberFormat="1" applyFont="1" applyFill="1" applyBorder="1" applyAlignment="1">
      <alignment horizontal="center" vertical="center"/>
    </xf>
    <xf numFmtId="204" fontId="11" fillId="4" borderId="6" xfId="1" applyNumberFormat="1" applyFont="1" applyFill="1" applyBorder="1" applyAlignment="1">
      <alignment horizontal="center" vertical="center"/>
    </xf>
    <xf numFmtId="204" fontId="9" fillId="4" borderId="6" xfId="1" applyNumberFormat="1" applyFont="1" applyFill="1" applyBorder="1" applyAlignment="1">
      <alignment horizontal="center" vertical="center"/>
    </xf>
    <xf numFmtId="204" fontId="10" fillId="8" borderId="6" xfId="1" applyNumberFormat="1" applyFont="1" applyFill="1" applyBorder="1" applyAlignment="1">
      <alignment horizontal="center" vertical="center"/>
    </xf>
    <xf numFmtId="204" fontId="146" fillId="0" borderId="2" xfId="1" applyNumberFormat="1" applyFont="1" applyFill="1" applyBorder="1" applyAlignment="1">
      <alignment horizontal="center" vertical="center" shrinkToFit="1"/>
    </xf>
    <xf numFmtId="204" fontId="18" fillId="19" borderId="11" xfId="1" applyNumberFormat="1" applyFont="1" applyFill="1" applyBorder="1" applyAlignment="1">
      <alignment horizontal="center" vertical="center" shrinkToFit="1"/>
    </xf>
    <xf numFmtId="204" fontId="18" fillId="0" borderId="11" xfId="1" applyNumberFormat="1" applyFont="1" applyFill="1" applyBorder="1" applyAlignment="1">
      <alignment horizontal="center" vertical="center" shrinkToFit="1"/>
    </xf>
    <xf numFmtId="204" fontId="0" fillId="0" borderId="0" xfId="1" applyNumberFormat="1" applyFont="1"/>
    <xf numFmtId="204" fontId="18" fillId="0" borderId="11" xfId="1" quotePrefix="1" applyNumberFormat="1" applyFont="1" applyFill="1" applyBorder="1" applyAlignment="1">
      <alignment horizontal="center" vertical="center" shrinkToFit="1"/>
    </xf>
    <xf numFmtId="204" fontId="18" fillId="19" borderId="11" xfId="1" applyNumberFormat="1" applyFont="1" applyFill="1" applyBorder="1" applyAlignment="1">
      <alignment horizontal="center"/>
    </xf>
    <xf numFmtId="204" fontId="110" fillId="0" borderId="11" xfId="1" applyNumberFormat="1" applyFont="1" applyBorder="1" applyAlignment="1">
      <alignment horizontal="center"/>
    </xf>
    <xf numFmtId="204" fontId="7" fillId="15" borderId="6" xfId="1" applyNumberFormat="1" applyFont="1" applyFill="1" applyBorder="1" applyAlignment="1">
      <alignment horizontal="center" vertical="center" shrinkToFit="1"/>
    </xf>
    <xf numFmtId="204" fontId="146" fillId="0" borderId="11" xfId="1" applyNumberFormat="1" applyFont="1" applyFill="1" applyBorder="1" applyAlignment="1">
      <alignment horizontal="center" vertical="center" shrinkToFit="1"/>
    </xf>
    <xf numFmtId="204" fontId="18" fillId="19" borderId="11" xfId="1" applyNumberFormat="1" applyFont="1" applyFill="1" applyBorder="1" applyAlignment="1">
      <alignment horizontal="left"/>
    </xf>
    <xf numFmtId="204" fontId="18" fillId="19" borderId="11" xfId="1" applyNumberFormat="1" applyFont="1" applyFill="1" applyBorder="1" applyAlignment="1">
      <alignment horizontal="center" vertical="center"/>
    </xf>
    <xf numFmtId="204" fontId="18" fillId="0" borderId="11" xfId="1" applyNumberFormat="1" applyFont="1" applyBorder="1" applyAlignment="1">
      <alignment horizontal="center"/>
    </xf>
    <xf numFmtId="204" fontId="18" fillId="19" borderId="2" xfId="1" applyNumberFormat="1" applyFont="1" applyFill="1" applyBorder="1" applyAlignment="1">
      <alignment horizontal="center"/>
    </xf>
    <xf numFmtId="204" fontId="10" fillId="15" borderId="6" xfId="1" quotePrefix="1" applyNumberFormat="1" applyFont="1" applyFill="1" applyBorder="1" applyAlignment="1">
      <alignment horizontal="center" vertical="center" shrinkToFit="1"/>
    </xf>
    <xf numFmtId="204" fontId="10" fillId="15" borderId="6" xfId="1" applyNumberFormat="1" applyFont="1" applyFill="1" applyBorder="1" applyAlignment="1">
      <alignment horizontal="center" vertical="center" shrinkToFit="1"/>
    </xf>
    <xf numFmtId="204" fontId="10" fillId="12" borderId="6" xfId="1" applyNumberFormat="1" applyFont="1" applyFill="1" applyBorder="1" applyAlignment="1">
      <alignment horizontal="center" vertical="center"/>
    </xf>
    <xf numFmtId="204" fontId="91" fillId="5" borderId="0" xfId="1" applyNumberFormat="1" applyFont="1" applyFill="1" applyAlignment="1">
      <alignment horizontal="center"/>
    </xf>
    <xf numFmtId="204" fontId="0" fillId="5" borderId="0" xfId="1" applyNumberFormat="1" applyFont="1" applyFill="1"/>
    <xf numFmtId="194" fontId="18" fillId="19" borderId="11" xfId="1" applyNumberFormat="1" applyFont="1" applyFill="1" applyBorder="1" applyAlignment="1">
      <alignment horizontal="center" vertical="center"/>
    </xf>
    <xf numFmtId="204" fontId="0" fillId="0" borderId="0" xfId="1" applyNumberFormat="1" applyFont="1" applyAlignment="1">
      <alignment horizontal="center"/>
    </xf>
    <xf numFmtId="0" fontId="13" fillId="0" borderId="2" xfId="2" applyFont="1" applyBorder="1" applyAlignment="1">
      <alignment shrinkToFit="1"/>
    </xf>
    <xf numFmtId="0" fontId="13" fillId="0" borderId="5" xfId="2" applyFont="1" applyBorder="1" applyAlignment="1">
      <alignment shrinkToFit="1"/>
    </xf>
    <xf numFmtId="0" fontId="14" fillId="0" borderId="5" xfId="2" applyFont="1" applyBorder="1" applyAlignment="1">
      <alignment horizontal="center" vertical="center" shrinkToFit="1"/>
    </xf>
    <xf numFmtId="0" fontId="14" fillId="0" borderId="2" xfId="2" applyFont="1" applyBorder="1" applyAlignment="1">
      <alignment horizontal="center" vertical="center" shrinkToFit="1"/>
    </xf>
    <xf numFmtId="189" fontId="14" fillId="0" borderId="2" xfId="2" applyNumberFormat="1" applyFont="1" applyBorder="1" applyAlignment="1">
      <alignment horizontal="center" vertical="center" shrinkToFit="1"/>
    </xf>
    <xf numFmtId="3" fontId="14" fillId="0" borderId="2" xfId="2" applyNumberFormat="1" applyFont="1" applyBorder="1" applyAlignment="1">
      <alignment horizontal="center" vertical="center" shrinkToFit="1"/>
    </xf>
    <xf numFmtId="0" fontId="16" fillId="0" borderId="11" xfId="2" applyFont="1" applyBorder="1" applyAlignment="1">
      <alignment shrinkToFit="1"/>
    </xf>
    <xf numFmtId="0" fontId="16" fillId="0" borderId="12" xfId="2" applyFont="1" applyBorder="1" applyAlignment="1">
      <alignment horizontal="center" vertical="center" shrinkToFit="1"/>
    </xf>
    <xf numFmtId="0" fontId="16" fillId="0" borderId="11" xfId="2" applyFont="1" applyBorder="1" applyAlignment="1">
      <alignment horizontal="center" vertical="center" shrinkToFit="1"/>
    </xf>
    <xf numFmtId="189" fontId="16" fillId="0" borderId="11" xfId="2" applyNumberFormat="1" applyFont="1" applyBorder="1" applyAlignment="1">
      <alignment horizontal="center" vertical="center" shrinkToFit="1"/>
    </xf>
    <xf numFmtId="3" fontId="16" fillId="0" borderId="11" xfId="2" applyNumberFormat="1" applyFont="1" applyBorder="1" applyAlignment="1">
      <alignment horizontal="center" vertical="center" shrinkToFit="1"/>
    </xf>
    <xf numFmtId="2" fontId="16" fillId="0" borderId="11" xfId="2" applyNumberFormat="1" applyFont="1" applyBorder="1" applyAlignment="1">
      <alignment horizontal="center" vertical="center" shrinkToFit="1"/>
    </xf>
    <xf numFmtId="0" fontId="16" fillId="0" borderId="11" xfId="2" quotePrefix="1" applyFont="1" applyBorder="1" applyAlignment="1">
      <alignment horizontal="left" shrinkToFit="1"/>
    </xf>
    <xf numFmtId="0" fontId="16" fillId="0" borderId="12" xfId="2" quotePrefix="1" applyFont="1" applyBorder="1" applyAlignment="1">
      <alignment horizontal="center" vertical="center" shrinkToFit="1"/>
    </xf>
    <xf numFmtId="0" fontId="16" fillId="0" borderId="11" xfId="2" quotePrefix="1" applyFont="1" applyBorder="1" applyAlignment="1">
      <alignment horizontal="center" vertical="center" shrinkToFit="1"/>
    </xf>
    <xf numFmtId="2" fontId="16" fillId="0" borderId="11" xfId="2" quotePrefix="1" applyNumberFormat="1" applyFont="1" applyBorder="1" applyAlignment="1">
      <alignment horizontal="center" vertical="center" shrinkToFit="1"/>
    </xf>
    <xf numFmtId="0" fontId="17" fillId="0" borderId="11" xfId="2" quotePrefix="1" applyFont="1" applyBorder="1" applyAlignment="1">
      <alignment horizontal="left" shrinkToFit="1"/>
    </xf>
    <xf numFmtId="0" fontId="17" fillId="0" borderId="12" xfId="2" quotePrefix="1" applyFont="1" applyBorder="1" applyAlignment="1">
      <alignment horizontal="center" vertical="center" shrinkToFit="1"/>
    </xf>
    <xf numFmtId="0" fontId="17" fillId="0" borderId="12" xfId="2" applyFont="1" applyBorder="1" applyAlignment="1">
      <alignment horizontal="center" vertical="center" shrinkToFit="1"/>
    </xf>
    <xf numFmtId="0" fontId="17" fillId="0" borderId="11" xfId="2" quotePrefix="1" applyFont="1" applyBorder="1" applyAlignment="1">
      <alignment horizontal="center" vertical="center" shrinkToFit="1"/>
    </xf>
    <xf numFmtId="189" fontId="17" fillId="0" borderId="11" xfId="2" applyNumberFormat="1" applyFont="1" applyBorder="1" applyAlignment="1">
      <alignment horizontal="center" vertical="center" shrinkToFit="1"/>
    </xf>
    <xf numFmtId="3" fontId="17" fillId="0" borderId="11" xfId="2" applyNumberFormat="1" applyFont="1" applyBorder="1" applyAlignment="1">
      <alignment horizontal="center" vertical="center" shrinkToFit="1"/>
    </xf>
    <xf numFmtId="0" fontId="17" fillId="0" borderId="11" xfId="2" applyFont="1" applyBorder="1" applyAlignment="1">
      <alignment horizontal="center" vertical="center" shrinkToFit="1"/>
    </xf>
    <xf numFmtId="0" fontId="18" fillId="0" borderId="11" xfId="2" quotePrefix="1" applyFont="1" applyBorder="1" applyAlignment="1">
      <alignment horizontal="left" shrinkToFit="1"/>
    </xf>
    <xf numFmtId="0" fontId="18" fillId="0" borderId="12" xfId="2" quotePrefix="1" applyFont="1" applyBorder="1" applyAlignment="1">
      <alignment horizontal="center" vertical="center" shrinkToFit="1"/>
    </xf>
    <xf numFmtId="2" fontId="18" fillId="0" borderId="11" xfId="2" quotePrefix="1" applyNumberFormat="1" applyFont="1" applyBorder="1" applyAlignment="1">
      <alignment horizontal="center" vertical="center" shrinkToFit="1"/>
    </xf>
    <xf numFmtId="0" fontId="17" fillId="0" borderId="11" xfId="2" applyFont="1" applyBorder="1" applyAlignment="1">
      <alignment shrinkToFit="1"/>
    </xf>
    <xf numFmtId="0" fontId="16" fillId="0" borderId="11" xfId="2" applyFont="1" applyBorder="1" applyAlignment="1">
      <alignment horizontal="left" shrinkToFit="1"/>
    </xf>
    <xf numFmtId="0" fontId="17" fillId="0" borderId="10" xfId="2" applyFont="1" applyBorder="1" applyAlignment="1">
      <alignment shrinkToFit="1"/>
    </xf>
    <xf numFmtId="3" fontId="17" fillId="0" borderId="11" xfId="1" applyNumberFormat="1" applyFont="1" applyFill="1" applyBorder="1" applyAlignment="1">
      <alignment horizontal="center" vertical="center" shrinkToFit="1"/>
    </xf>
    <xf numFmtId="0" fontId="13" fillId="0" borderId="11" xfId="2" applyFont="1" applyBorder="1" applyAlignment="1">
      <alignment shrinkToFit="1"/>
    </xf>
    <xf numFmtId="0" fontId="13" fillId="0" borderId="11" xfId="2" applyFont="1" applyBorder="1" applyAlignment="1">
      <alignment horizontal="center" vertical="center" shrinkToFit="1"/>
    </xf>
    <xf numFmtId="0" fontId="14" fillId="0" borderId="11" xfId="2" applyFont="1" applyBorder="1" applyAlignment="1">
      <alignment horizontal="center" vertical="center" shrinkToFit="1"/>
    </xf>
    <xf numFmtId="189" fontId="14" fillId="0" borderId="11" xfId="2" applyNumberFormat="1" applyFont="1" applyBorder="1" applyAlignment="1">
      <alignment horizontal="center" vertical="center" shrinkToFit="1"/>
    </xf>
    <xf numFmtId="3" fontId="14" fillId="0" borderId="11" xfId="2" applyNumberFormat="1" applyFont="1" applyBorder="1" applyAlignment="1">
      <alignment horizontal="center" vertical="center" shrinkToFit="1"/>
    </xf>
    <xf numFmtId="3" fontId="17" fillId="0" borderId="11" xfId="2" quotePrefix="1" applyNumberFormat="1" applyFont="1" applyBorder="1" applyAlignment="1">
      <alignment horizontal="center" vertical="center" shrinkToFit="1"/>
    </xf>
    <xf numFmtId="0" fontId="18" fillId="0" borderId="11" xfId="2" applyFont="1" applyBorder="1" applyAlignment="1">
      <alignment shrinkToFit="1"/>
    </xf>
    <xf numFmtId="0" fontId="13" fillId="0" borderId="12" xfId="2" applyFont="1" applyBorder="1" applyAlignment="1">
      <alignment horizontal="center" vertical="center" shrinkToFit="1"/>
    </xf>
    <xf numFmtId="0" fontId="14" fillId="0" borderId="12" xfId="2" applyFont="1" applyBorder="1" applyAlignment="1">
      <alignment horizontal="center" vertical="center" shrinkToFit="1"/>
    </xf>
    <xf numFmtId="2" fontId="18" fillId="0" borderId="11" xfId="2" applyNumberFormat="1" applyFont="1" applyBorder="1" applyAlignment="1">
      <alignment horizontal="center" vertical="center" shrinkToFit="1"/>
    </xf>
    <xf numFmtId="2" fontId="17" fillId="0" borderId="11" xfId="2" applyNumberFormat="1" applyFont="1" applyBorder="1" applyAlignment="1">
      <alignment horizontal="center" vertical="center" shrinkToFit="1"/>
    </xf>
    <xf numFmtId="0" fontId="13" fillId="0" borderId="13" xfId="2" applyFont="1" applyBorder="1" applyAlignment="1">
      <alignment horizontal="center" vertical="center" shrinkToFit="1"/>
    </xf>
    <xf numFmtId="0" fontId="16" fillId="0" borderId="13" xfId="2" quotePrefix="1" applyFont="1" applyBorder="1" applyAlignment="1">
      <alignment horizontal="center" vertical="center" shrinkToFit="1"/>
    </xf>
    <xf numFmtId="0" fontId="16" fillId="0" borderId="13" xfId="2" applyFont="1" applyBorder="1" applyAlignment="1">
      <alignment horizontal="center" vertical="center" shrinkToFit="1"/>
    </xf>
    <xf numFmtId="0" fontId="16" fillId="0" borderId="11" xfId="2" applyFont="1" applyBorder="1"/>
    <xf numFmtId="0" fontId="16" fillId="0" borderId="13" xfId="2" applyFont="1" applyBorder="1" applyAlignment="1">
      <alignment horizontal="center" vertical="center"/>
    </xf>
    <xf numFmtId="0" fontId="16" fillId="0" borderId="11" xfId="2" applyFont="1" applyBorder="1" applyAlignment="1">
      <alignment horizontal="center" vertical="center"/>
    </xf>
    <xf numFmtId="0" fontId="16" fillId="0" borderId="10" xfId="2" applyFont="1" applyBorder="1" applyAlignment="1">
      <alignment horizontal="center" vertical="center" shrinkToFit="1"/>
    </xf>
    <xf numFmtId="187" fontId="16" fillId="0" borderId="10" xfId="1" applyFont="1" applyFill="1" applyBorder="1" applyAlignment="1">
      <alignment horizontal="center" vertical="center" shrinkToFit="1"/>
    </xf>
    <xf numFmtId="0" fontId="16" fillId="2" borderId="11" xfId="2" applyFont="1" applyFill="1" applyBorder="1" applyAlignment="1">
      <alignment shrinkToFit="1"/>
    </xf>
    <xf numFmtId="0" fontId="16" fillId="2" borderId="11" xfId="2" applyFont="1" applyFill="1" applyBorder="1" applyAlignment="1">
      <alignment horizontal="center" vertical="center" shrinkToFit="1"/>
    </xf>
    <xf numFmtId="0" fontId="18" fillId="2" borderId="11" xfId="2" applyFont="1" applyFill="1" applyBorder="1" applyAlignment="1">
      <alignment horizontal="center" vertical="center" shrinkToFit="1"/>
    </xf>
    <xf numFmtId="189" fontId="16" fillId="2" borderId="11" xfId="2" applyNumberFormat="1" applyFont="1" applyFill="1" applyBorder="1" applyAlignment="1">
      <alignment horizontal="center" vertical="center" shrinkToFit="1"/>
    </xf>
    <xf numFmtId="2" fontId="16" fillId="2" borderId="11" xfId="2" applyNumberFormat="1" applyFont="1" applyFill="1" applyBorder="1" applyAlignment="1">
      <alignment horizontal="center" vertical="center" shrinkToFit="1"/>
    </xf>
    <xf numFmtId="3" fontId="16" fillId="2" borderId="11" xfId="2" applyNumberFormat="1" applyFont="1" applyFill="1" applyBorder="1" applyAlignment="1">
      <alignment horizontal="center" vertical="center" shrinkToFit="1"/>
    </xf>
    <xf numFmtId="0" fontId="0" fillId="2" borderId="0" xfId="0" applyFill="1"/>
    <xf numFmtId="0" fontId="18" fillId="2" borderId="11" xfId="2" applyFont="1" applyFill="1" applyBorder="1" applyAlignment="1">
      <alignment shrinkToFit="1"/>
    </xf>
    <xf numFmtId="187" fontId="18" fillId="2" borderId="11" xfId="11" applyFont="1" applyFill="1" applyBorder="1" applyAlignment="1">
      <alignment shrinkToFit="1"/>
    </xf>
    <xf numFmtId="187" fontId="16" fillId="0" borderId="11" xfId="1" applyFont="1" applyBorder="1" applyAlignment="1">
      <alignment horizontal="center" vertical="center" shrinkToFit="1"/>
    </xf>
    <xf numFmtId="190" fontId="16" fillId="0" borderId="11" xfId="2" applyNumberFormat="1" applyFont="1" applyFill="1" applyBorder="1" applyAlignment="1">
      <alignment horizontal="center" vertical="center" shrinkToFit="1"/>
    </xf>
    <xf numFmtId="0" fontId="147" fillId="0" borderId="0" xfId="0" applyFont="1"/>
    <xf numFmtId="0" fontId="148" fillId="0" borderId="0" xfId="0" applyFont="1"/>
    <xf numFmtId="187" fontId="148" fillId="2" borderId="0" xfId="1" applyFont="1" applyFill="1"/>
    <xf numFmtId="189" fontId="148" fillId="0" borderId="0" xfId="0" applyNumberFormat="1" applyFont="1"/>
    <xf numFmtId="203" fontId="148" fillId="0" borderId="0" xfId="0" applyNumberFormat="1" applyFont="1"/>
    <xf numFmtId="3" fontId="32" fillId="3" borderId="21" xfId="1" applyNumberFormat="1" applyFont="1" applyFill="1" applyBorder="1" applyAlignment="1">
      <alignment horizontal="center"/>
    </xf>
    <xf numFmtId="3" fontId="32" fillId="3" borderId="21" xfId="0" applyNumberFormat="1" applyFont="1" applyFill="1" applyBorder="1" applyAlignment="1">
      <alignment horizontal="center"/>
    </xf>
    <xf numFmtId="3" fontId="32" fillId="3" borderId="10" xfId="0" applyNumberFormat="1" applyFont="1" applyFill="1" applyBorder="1" applyAlignment="1">
      <alignment horizontal="center"/>
    </xf>
    <xf numFmtId="3" fontId="27" fillId="3" borderId="6" xfId="1" applyNumberFormat="1" applyFont="1" applyFill="1" applyBorder="1" applyAlignment="1">
      <alignment horizontal="center"/>
    </xf>
    <xf numFmtId="3" fontId="32" fillId="3" borderId="18" xfId="0" applyNumberFormat="1" applyFont="1" applyFill="1" applyBorder="1" applyAlignment="1">
      <alignment horizontal="center"/>
    </xf>
    <xf numFmtId="3" fontId="32" fillId="3" borderId="20" xfId="0" applyNumberFormat="1" applyFont="1" applyFill="1" applyBorder="1" applyAlignment="1">
      <alignment horizontal="center"/>
    </xf>
    <xf numFmtId="3" fontId="32" fillId="3" borderId="25" xfId="0" applyNumberFormat="1" applyFont="1" applyFill="1" applyBorder="1" applyAlignment="1">
      <alignment horizontal="center"/>
    </xf>
    <xf numFmtId="3" fontId="32" fillId="3" borderId="0" xfId="0" applyNumberFormat="1" applyFont="1" applyFill="1" applyAlignment="1">
      <alignment horizontal="center"/>
    </xf>
    <xf numFmtId="3" fontId="32" fillId="3" borderId="26" xfId="1" applyNumberFormat="1" applyFont="1" applyFill="1" applyBorder="1" applyAlignment="1">
      <alignment horizontal="center"/>
    </xf>
    <xf numFmtId="3" fontId="27" fillId="3" borderId="18" xfId="1" applyNumberFormat="1" applyFont="1" applyFill="1" applyBorder="1" applyAlignment="1">
      <alignment horizontal="center"/>
    </xf>
    <xf numFmtId="3" fontId="32" fillId="3" borderId="11" xfId="1" applyNumberFormat="1" applyFont="1" applyFill="1" applyBorder="1" applyAlignment="1">
      <alignment horizontal="center"/>
    </xf>
    <xf numFmtId="3" fontId="34" fillId="26" borderId="6" xfId="1" applyNumberFormat="1" applyFont="1" applyFill="1" applyBorder="1" applyAlignment="1">
      <alignment horizontal="center"/>
    </xf>
    <xf numFmtId="3" fontId="34" fillId="3" borderId="6" xfId="1" applyNumberFormat="1" applyFont="1" applyFill="1" applyBorder="1" applyAlignment="1">
      <alignment horizontal="center"/>
    </xf>
    <xf numFmtId="3" fontId="32" fillId="3" borderId="26" xfId="0" applyNumberFormat="1" applyFont="1" applyFill="1" applyBorder="1" applyAlignment="1">
      <alignment horizontal="center"/>
    </xf>
    <xf numFmtId="0" fontId="18" fillId="2" borderId="11" xfId="17" applyFont="1" applyFill="1" applyBorder="1" applyAlignment="1">
      <alignment horizontal="center" vertical="center"/>
    </xf>
    <xf numFmtId="0" fontId="16" fillId="0" borderId="11" xfId="15" applyFont="1" applyBorder="1" applyAlignment="1">
      <alignment horizontal="center" vertical="center"/>
    </xf>
    <xf numFmtId="0" fontId="16" fillId="0" borderId="6" xfId="0" applyFont="1" applyBorder="1" applyAlignment="1">
      <alignment horizontal="center" vertical="center"/>
    </xf>
    <xf numFmtId="0" fontId="105" fillId="28" borderId="11" xfId="0" applyFont="1" applyFill="1" applyBorder="1" applyAlignment="1">
      <alignment horizontal="center"/>
    </xf>
    <xf numFmtId="208" fontId="17" fillId="28" borderId="9" xfId="22" applyNumberFormat="1" applyFont="1" applyFill="1" applyBorder="1" applyAlignment="1">
      <alignment horizontal="center" vertical="top"/>
    </xf>
    <xf numFmtId="0" fontId="16" fillId="0" borderId="11" xfId="0" applyFont="1" applyBorder="1" applyAlignment="1">
      <alignment horizontal="center" vertical="center" wrapText="1"/>
    </xf>
    <xf numFmtId="0" fontId="16" fillId="0" borderId="11" xfId="17" applyFont="1" applyFill="1" applyBorder="1" applyAlignment="1">
      <alignment horizontal="center" vertical="center" wrapText="1"/>
    </xf>
    <xf numFmtId="0" fontId="16" fillId="28" borderId="11" xfId="17" applyFont="1" applyFill="1" applyBorder="1" applyAlignment="1">
      <alignment horizontal="center" vertical="center" wrapText="1"/>
    </xf>
    <xf numFmtId="194" fontId="16" fillId="5" borderId="18" xfId="66" applyNumberFormat="1" applyFont="1" applyFill="1" applyBorder="1" applyAlignment="1">
      <alignment horizontal="center" vertical="center"/>
    </xf>
    <xf numFmtId="187" fontId="16" fillId="5" borderId="18" xfId="66" applyFont="1" applyFill="1" applyBorder="1" applyAlignment="1">
      <alignment horizontal="center" vertical="center"/>
    </xf>
    <xf numFmtId="194" fontId="16" fillId="5" borderId="23" xfId="66" applyNumberFormat="1" applyFont="1" applyFill="1" applyBorder="1" applyAlignment="1">
      <alignment horizontal="center" vertical="center"/>
    </xf>
    <xf numFmtId="187" fontId="16" fillId="5" borderId="23" xfId="66" applyFont="1" applyFill="1" applyBorder="1" applyAlignment="1">
      <alignment horizontal="center" vertical="center"/>
    </xf>
    <xf numFmtId="187" fontId="16" fillId="0" borderId="21" xfId="66" applyFont="1" applyFill="1" applyBorder="1" applyAlignment="1">
      <alignment horizontal="center" vertical="center"/>
    </xf>
    <xf numFmtId="187" fontId="16" fillId="0" borderId="23" xfId="66" applyFont="1" applyFill="1" applyBorder="1" applyAlignment="1">
      <alignment horizontal="center" vertical="center"/>
    </xf>
    <xf numFmtId="187" fontId="16" fillId="0" borderId="18" xfId="66" applyFont="1" applyFill="1" applyBorder="1" applyAlignment="1">
      <alignment horizontal="center" vertical="center"/>
    </xf>
    <xf numFmtId="0" fontId="16" fillId="0" borderId="6" xfId="0" quotePrefix="1" applyFont="1" applyBorder="1" applyAlignment="1">
      <alignment horizontal="center" vertical="center"/>
    </xf>
    <xf numFmtId="0" fontId="16" fillId="0" borderId="21" xfId="65" applyFont="1" applyBorder="1" applyAlignment="1">
      <alignment horizontal="center" vertical="center"/>
    </xf>
    <xf numFmtId="194" fontId="16" fillId="0" borderId="21" xfId="50" applyNumberFormat="1" applyFont="1" applyBorder="1" applyAlignment="1">
      <alignment horizontal="center" vertical="center"/>
    </xf>
    <xf numFmtId="187" fontId="16" fillId="0" borderId="21" xfId="65" applyNumberFormat="1" applyFont="1" applyBorder="1" applyAlignment="1">
      <alignment horizontal="center" vertical="center"/>
    </xf>
    <xf numFmtId="0" fontId="16" fillId="0" borderId="21" xfId="0" applyFont="1" applyBorder="1" applyAlignment="1">
      <alignment horizontal="center" vertical="center"/>
    </xf>
    <xf numFmtId="0" fontId="16" fillId="2" borderId="21" xfId="0" applyFont="1" applyFill="1" applyBorder="1" applyAlignment="1">
      <alignment horizontal="center" vertical="center"/>
    </xf>
    <xf numFmtId="0" fontId="16" fillId="0" borderId="11" xfId="0" applyFont="1" applyBorder="1" applyAlignment="1">
      <alignment horizontal="center" vertical="center" shrinkToFit="1"/>
    </xf>
    <xf numFmtId="0" fontId="16" fillId="28" borderId="21" xfId="0" applyFont="1" applyFill="1" applyBorder="1" applyAlignment="1">
      <alignment horizontal="center" vertical="center"/>
    </xf>
    <xf numFmtId="0" fontId="17" fillId="28" borderId="6" xfId="0" applyFont="1" applyFill="1" applyBorder="1" applyAlignment="1">
      <alignment horizontal="center" vertical="center"/>
    </xf>
    <xf numFmtId="0" fontId="16" fillId="28" borderId="11" xfId="0" applyFont="1" applyFill="1" applyBorder="1" applyAlignment="1">
      <alignment horizontal="center" vertical="center"/>
    </xf>
    <xf numFmtId="194" fontId="16" fillId="0" borderId="26" xfId="1" applyNumberFormat="1" applyFont="1" applyFill="1" applyBorder="1" applyAlignment="1">
      <alignment horizontal="center" vertical="center"/>
    </xf>
    <xf numFmtId="187" fontId="16" fillId="5" borderId="26" xfId="1" applyFont="1" applyFill="1" applyBorder="1" applyAlignment="1">
      <alignment horizontal="center" vertical="center"/>
    </xf>
    <xf numFmtId="0" fontId="16" fillId="0" borderId="21" xfId="23" applyFont="1" applyBorder="1" applyAlignment="1">
      <alignment horizontal="center" vertical="center"/>
    </xf>
    <xf numFmtId="0" fontId="16" fillId="0" borderId="11" xfId="23" applyFont="1" applyFill="1" applyBorder="1" applyAlignment="1">
      <alignment horizontal="center" vertical="center"/>
    </xf>
    <xf numFmtId="187" fontId="18" fillId="0" borderId="11" xfId="1" applyFont="1" applyBorder="1" applyAlignment="1">
      <alignment horizontal="center" vertical="center"/>
    </xf>
    <xf numFmtId="0" fontId="16" fillId="0" borderId="2" xfId="0" quotePrefix="1" applyFont="1" applyBorder="1" applyAlignment="1">
      <alignment horizontal="center" vertical="center"/>
    </xf>
    <xf numFmtId="0" fontId="16" fillId="0" borderId="11" xfId="0" quotePrefix="1" applyFont="1" applyBorder="1" applyAlignment="1">
      <alignment horizontal="center" vertical="center"/>
    </xf>
    <xf numFmtId="187" fontId="16" fillId="5" borderId="18" xfId="1" applyFont="1" applyFill="1" applyBorder="1" applyAlignment="1">
      <alignment horizontal="center" vertical="center"/>
    </xf>
    <xf numFmtId="187" fontId="18" fillId="0" borderId="2" xfId="1" applyFont="1" applyBorder="1" applyAlignment="1">
      <alignment horizontal="center" vertical="center"/>
    </xf>
    <xf numFmtId="187" fontId="16" fillId="0" borderId="18" xfId="1" applyFont="1" applyFill="1" applyBorder="1" applyAlignment="1">
      <alignment horizontal="center" vertical="center"/>
    </xf>
    <xf numFmtId="187" fontId="16" fillId="0" borderId="21" xfId="1" applyFont="1" applyFill="1" applyBorder="1" applyAlignment="1">
      <alignment horizontal="center" vertical="center"/>
    </xf>
    <xf numFmtId="187" fontId="16" fillId="0" borderId="23" xfId="1" applyFont="1" applyFill="1" applyBorder="1" applyAlignment="1">
      <alignment horizontal="center" vertical="center"/>
    </xf>
    <xf numFmtId="187" fontId="16" fillId="0" borderId="21" xfId="1" applyFont="1" applyBorder="1" applyAlignment="1">
      <alignment horizontal="center" vertical="center"/>
    </xf>
    <xf numFmtId="187" fontId="16" fillId="0" borderId="2" xfId="1" applyFont="1" applyBorder="1" applyAlignment="1">
      <alignment horizontal="center" vertical="center"/>
    </xf>
    <xf numFmtId="187" fontId="16" fillId="0" borderId="11" xfId="1" applyFont="1" applyBorder="1" applyAlignment="1">
      <alignment horizontal="center" vertical="center" wrapText="1"/>
    </xf>
    <xf numFmtId="187" fontId="16" fillId="0" borderId="6" xfId="1" quotePrefix="1" applyFont="1" applyBorder="1" applyAlignment="1">
      <alignment horizontal="center" vertical="center"/>
    </xf>
    <xf numFmtId="187" fontId="16" fillId="0" borderId="6" xfId="1" applyFont="1" applyBorder="1" applyAlignment="1">
      <alignment horizontal="center" vertical="center"/>
    </xf>
    <xf numFmtId="187" fontId="17" fillId="28" borderId="6" xfId="1" applyFont="1" applyFill="1" applyBorder="1" applyAlignment="1">
      <alignment horizontal="center" vertical="center"/>
    </xf>
    <xf numFmtId="187" fontId="16" fillId="0" borderId="10" xfId="1" applyFont="1" applyBorder="1" applyAlignment="1">
      <alignment horizontal="center" vertical="center"/>
    </xf>
    <xf numFmtId="194" fontId="20" fillId="19" borderId="1" xfId="1" applyNumberFormat="1" applyFont="1" applyFill="1" applyBorder="1" applyAlignment="1">
      <alignment horizontal="center" vertical="center"/>
    </xf>
    <xf numFmtId="194" fontId="20" fillId="0" borderId="1" xfId="1" applyNumberFormat="1" applyFont="1" applyBorder="1" applyAlignment="1">
      <alignment horizontal="center" vertical="center"/>
    </xf>
    <xf numFmtId="194" fontId="20" fillId="15" borderId="4" xfId="1" applyNumberFormat="1" applyFont="1" applyFill="1" applyBorder="1" applyAlignment="1">
      <alignment horizontal="center" vertical="center"/>
    </xf>
    <xf numFmtId="194" fontId="16" fillId="19" borderId="18" xfId="1" applyNumberFormat="1" applyFont="1" applyFill="1" applyBorder="1" applyAlignment="1">
      <alignment horizontal="center" vertical="center"/>
    </xf>
    <xf numFmtId="194" fontId="16" fillId="5" borderId="18" xfId="1" applyNumberFormat="1" applyFont="1" applyFill="1" applyBorder="1" applyAlignment="1">
      <alignment horizontal="center" vertical="center"/>
    </xf>
    <xf numFmtId="194" fontId="18" fillId="0" borderId="2" xfId="1" applyNumberFormat="1" applyFont="1" applyBorder="1" applyAlignment="1">
      <alignment horizontal="center" vertical="center"/>
    </xf>
    <xf numFmtId="194" fontId="16" fillId="19" borderId="11" xfId="1" applyNumberFormat="1" applyFont="1" applyFill="1" applyBorder="1" applyAlignment="1">
      <alignment horizontal="center" vertical="center"/>
    </xf>
    <xf numFmtId="194" fontId="16" fillId="5" borderId="11" xfId="1" applyNumberFormat="1" applyFont="1" applyFill="1" applyBorder="1" applyAlignment="1">
      <alignment horizontal="center" vertical="center"/>
    </xf>
    <xf numFmtId="194" fontId="18" fillId="0" borderId="11" xfId="1" applyNumberFormat="1" applyFont="1" applyBorder="1" applyAlignment="1">
      <alignment horizontal="center" vertical="center"/>
    </xf>
    <xf numFmtId="194" fontId="16" fillId="0" borderId="18" xfId="1" applyNumberFormat="1" applyFont="1" applyFill="1" applyBorder="1" applyAlignment="1">
      <alignment horizontal="center" vertical="center"/>
    </xf>
    <xf numFmtId="194" fontId="16" fillId="19" borderId="21" xfId="1" applyNumberFormat="1" applyFont="1" applyFill="1" applyBorder="1" applyAlignment="1">
      <alignment horizontal="center" vertical="center"/>
    </xf>
    <xf numFmtId="194" fontId="16" fillId="0" borderId="21" xfId="1" applyNumberFormat="1" applyFont="1" applyFill="1" applyBorder="1" applyAlignment="1">
      <alignment horizontal="center" vertical="center"/>
    </xf>
    <xf numFmtId="194" fontId="16" fillId="19" borderId="23" xfId="1" applyNumberFormat="1" applyFont="1" applyFill="1" applyBorder="1" applyAlignment="1">
      <alignment horizontal="center" vertical="center"/>
    </xf>
    <xf numFmtId="194" fontId="16" fillId="0" borderId="23" xfId="1" applyNumberFormat="1" applyFont="1" applyFill="1" applyBorder="1" applyAlignment="1">
      <alignment horizontal="center" vertical="center"/>
    </xf>
    <xf numFmtId="194" fontId="16" fillId="0" borderId="21" xfId="1" applyNumberFormat="1" applyFont="1" applyBorder="1" applyAlignment="1">
      <alignment horizontal="center" vertical="center"/>
    </xf>
    <xf numFmtId="194" fontId="16" fillId="19" borderId="2" xfId="1" applyNumberFormat="1" applyFont="1" applyFill="1" applyBorder="1" applyAlignment="1">
      <alignment horizontal="center" vertical="center"/>
    </xf>
    <xf numFmtId="194" fontId="16" fillId="0" borderId="2" xfId="1" applyNumberFormat="1" applyFont="1" applyBorder="1" applyAlignment="1">
      <alignment horizontal="center" vertical="center"/>
    </xf>
    <xf numFmtId="194" fontId="16" fillId="0" borderId="11" xfId="1" applyNumberFormat="1" applyFont="1" applyBorder="1" applyAlignment="1">
      <alignment horizontal="center" vertical="center"/>
    </xf>
    <xf numFmtId="194" fontId="16" fillId="19" borderId="11" xfId="1" applyNumberFormat="1" applyFont="1" applyFill="1" applyBorder="1" applyAlignment="1">
      <alignment horizontal="center" vertical="center" wrapText="1"/>
    </xf>
    <xf numFmtId="194" fontId="16" fillId="0" borderId="11" xfId="1" applyNumberFormat="1" applyFont="1" applyBorder="1" applyAlignment="1">
      <alignment horizontal="center" vertical="center" wrapText="1"/>
    </xf>
    <xf numFmtId="194" fontId="16" fillId="0" borderId="6" xfId="1" quotePrefix="1" applyNumberFormat="1" applyFont="1" applyBorder="1" applyAlignment="1">
      <alignment horizontal="center" vertical="center"/>
    </xf>
    <xf numFmtId="194" fontId="16" fillId="0" borderId="6" xfId="1" applyNumberFormat="1" applyFont="1" applyBorder="1" applyAlignment="1">
      <alignment horizontal="center" vertical="center"/>
    </xf>
    <xf numFmtId="194" fontId="16" fillId="19" borderId="6" xfId="1" applyNumberFormat="1" applyFont="1" applyFill="1" applyBorder="1" applyAlignment="1">
      <alignment horizontal="center" vertical="center"/>
    </xf>
    <xf numFmtId="194" fontId="16" fillId="19" borderId="11" xfId="1" applyNumberFormat="1" applyFont="1" applyFill="1" applyBorder="1" applyAlignment="1">
      <alignment horizontal="center" vertical="center" shrinkToFit="1"/>
    </xf>
    <xf numFmtId="194" fontId="16" fillId="0" borderId="2" xfId="1" applyNumberFormat="1" applyFont="1" applyBorder="1" applyAlignment="1">
      <alignment horizontal="center" vertical="center" shrinkToFit="1"/>
    </xf>
    <xf numFmtId="194" fontId="18" fillId="28" borderId="11" xfId="1" applyNumberFormat="1" applyFont="1" applyFill="1" applyBorder="1" applyAlignment="1">
      <alignment horizontal="center" vertical="center"/>
    </xf>
    <xf numFmtId="194" fontId="17" fillId="28" borderId="6" xfId="1" applyNumberFormat="1" applyFont="1" applyFill="1" applyBorder="1" applyAlignment="1">
      <alignment horizontal="center" vertical="center"/>
    </xf>
    <xf numFmtId="194" fontId="17" fillId="28" borderId="11" xfId="1" applyNumberFormat="1" applyFont="1" applyFill="1" applyBorder="1" applyAlignment="1">
      <alignment horizontal="center" vertical="center"/>
    </xf>
    <xf numFmtId="194" fontId="16" fillId="0" borderId="10" xfId="1" applyNumberFormat="1" applyFont="1" applyBorder="1" applyAlignment="1">
      <alignment horizontal="center" vertical="center"/>
    </xf>
    <xf numFmtId="194" fontId="18" fillId="19" borderId="10" xfId="1" applyNumberFormat="1" applyFont="1" applyFill="1" applyBorder="1" applyAlignment="1">
      <alignment horizontal="center" vertical="center"/>
    </xf>
    <xf numFmtId="194" fontId="18" fillId="0" borderId="10" xfId="1" applyNumberFormat="1" applyFont="1" applyBorder="1" applyAlignment="1">
      <alignment horizontal="center" vertical="center"/>
    </xf>
    <xf numFmtId="194" fontId="0" fillId="19" borderId="0" xfId="1" applyNumberFormat="1" applyFont="1" applyFill="1"/>
    <xf numFmtId="187" fontId="16" fillId="7" borderId="2" xfId="1" applyFont="1" applyFill="1" applyBorder="1" applyAlignment="1">
      <alignment horizontal="center" vertical="center"/>
    </xf>
    <xf numFmtId="187" fontId="16" fillId="5" borderId="2" xfId="1" applyFont="1" applyFill="1" applyBorder="1" applyAlignment="1">
      <alignment horizontal="center" vertical="center"/>
    </xf>
    <xf numFmtId="187" fontId="16" fillId="7" borderId="23" xfId="1" applyFont="1" applyFill="1" applyBorder="1" applyAlignment="1">
      <alignment horizontal="center" vertical="center"/>
    </xf>
    <xf numFmtId="187" fontId="16" fillId="5" borderId="23" xfId="1" applyFont="1" applyFill="1" applyBorder="1" applyAlignment="1">
      <alignment horizontal="center" vertical="center"/>
    </xf>
    <xf numFmtId="187" fontId="16" fillId="5" borderId="24" xfId="1" applyFont="1" applyFill="1" applyBorder="1" applyAlignment="1">
      <alignment horizontal="center" vertical="center"/>
    </xf>
    <xf numFmtId="187" fontId="18" fillId="7" borderId="11" xfId="1" applyFont="1" applyFill="1" applyBorder="1" applyAlignment="1">
      <alignment horizontal="center" vertical="center"/>
    </xf>
    <xf numFmtId="187" fontId="16" fillId="0" borderId="11" xfId="1" quotePrefix="1" applyFont="1" applyBorder="1" applyAlignment="1">
      <alignment horizontal="center" vertical="center"/>
    </xf>
    <xf numFmtId="187" fontId="16" fillId="0" borderId="21" xfId="1" applyFont="1" applyBorder="1" applyAlignment="1">
      <alignment horizontal="center" vertical="center" shrinkToFit="1"/>
    </xf>
    <xf numFmtId="187" fontId="20" fillId="0" borderId="11" xfId="1" applyFont="1" applyBorder="1" applyAlignment="1">
      <alignment horizontal="center" vertical="center"/>
    </xf>
    <xf numFmtId="187" fontId="16" fillId="0" borderId="26" xfId="1" applyFont="1" applyBorder="1" applyAlignment="1">
      <alignment horizontal="center" vertical="center"/>
    </xf>
    <xf numFmtId="187" fontId="18" fillId="0" borderId="10" xfId="1" applyFont="1" applyFill="1" applyBorder="1" applyAlignment="1">
      <alignment horizontal="center" vertical="center"/>
    </xf>
    <xf numFmtId="0" fontId="106" fillId="0" borderId="21" xfId="0" applyFont="1" applyBorder="1" applyAlignment="1">
      <alignment horizontal="center"/>
    </xf>
    <xf numFmtId="189" fontId="106" fillId="0" borderId="21" xfId="22" applyNumberFormat="1" applyFont="1" applyFill="1" applyBorder="1" applyAlignment="1">
      <alignment horizontal="center"/>
    </xf>
    <xf numFmtId="190" fontId="106" fillId="0" borderId="21" xfId="22" applyNumberFormat="1" applyFont="1" applyFill="1" applyBorder="1" applyAlignment="1">
      <alignment horizontal="center"/>
    </xf>
    <xf numFmtId="0" fontId="113" fillId="0" borderId="0" xfId="17" applyFont="1" applyAlignment="1">
      <alignment horizontal="center"/>
    </xf>
    <xf numFmtId="0" fontId="106" fillId="0" borderId="0" xfId="17" applyFont="1" applyAlignment="1">
      <alignment horizontal="center"/>
    </xf>
    <xf numFmtId="0" fontId="106" fillId="0" borderId="21" xfId="0" applyFont="1" applyFill="1" applyBorder="1" applyAlignment="1">
      <alignment horizontal="center"/>
    </xf>
    <xf numFmtId="0" fontId="113" fillId="0" borderId="0" xfId="17" applyFont="1" applyFill="1" applyAlignment="1">
      <alignment horizontal="center"/>
    </xf>
    <xf numFmtId="0" fontId="106" fillId="0" borderId="0" xfId="17" applyFont="1" applyFill="1" applyAlignment="1">
      <alignment horizontal="center"/>
    </xf>
    <xf numFmtId="0" fontId="105" fillId="0" borderId="21" xfId="0" applyFont="1" applyFill="1" applyBorder="1" applyAlignment="1">
      <alignment horizontal="center"/>
    </xf>
    <xf numFmtId="0" fontId="112" fillId="0" borderId="0" xfId="17" applyFont="1" applyFill="1" applyAlignment="1">
      <alignment horizontal="center"/>
    </xf>
    <xf numFmtId="0" fontId="16" fillId="0" borderId="0" xfId="17" applyFont="1" applyFill="1" applyAlignment="1">
      <alignment horizontal="center"/>
    </xf>
    <xf numFmtId="0" fontId="105" fillId="0" borderId="0" xfId="0" applyFont="1" applyFill="1" applyAlignment="1">
      <alignment horizontal="center"/>
    </xf>
    <xf numFmtId="194" fontId="106" fillId="0" borderId="21" xfId="1" applyNumberFormat="1" applyFont="1" applyFill="1" applyBorder="1" applyAlignment="1">
      <alignment horizontal="center"/>
    </xf>
    <xf numFmtId="187" fontId="106" fillId="5" borderId="21" xfId="1" applyFont="1" applyFill="1" applyBorder="1" applyAlignment="1">
      <alignment horizontal="center"/>
    </xf>
    <xf numFmtId="189" fontId="110" fillId="0" borderId="21" xfId="22" applyNumberFormat="1" applyFont="1" applyFill="1" applyBorder="1" applyAlignment="1">
      <alignment horizontal="center"/>
    </xf>
    <xf numFmtId="0" fontId="145" fillId="6" borderId="0" xfId="17" applyFont="1" applyFill="1" applyAlignment="1">
      <alignment horizontal="center"/>
    </xf>
    <xf numFmtId="0" fontId="17" fillId="3" borderId="11" xfId="0" applyFont="1" applyFill="1" applyBorder="1" applyAlignment="1">
      <alignment horizontal="center" vertical="center"/>
    </xf>
    <xf numFmtId="0" fontId="17" fillId="3" borderId="11" xfId="0" applyFont="1" applyFill="1" applyBorder="1" applyAlignment="1">
      <alignment horizontal="left" vertical="center"/>
    </xf>
    <xf numFmtId="3" fontId="17" fillId="3" borderId="11" xfId="0" applyNumberFormat="1" applyFont="1" applyFill="1" applyBorder="1" applyAlignment="1">
      <alignment horizontal="center"/>
    </xf>
    <xf numFmtId="189" fontId="17" fillId="3" borderId="11" xfId="0" applyNumberFormat="1" applyFont="1" applyFill="1" applyBorder="1" applyAlignment="1">
      <alignment horizontal="center" vertical="center"/>
    </xf>
    <xf numFmtId="190" fontId="17" fillId="3" borderId="11" xfId="0" applyNumberFormat="1" applyFont="1" applyFill="1" applyBorder="1" applyAlignment="1">
      <alignment horizontal="center" vertical="center"/>
    </xf>
    <xf numFmtId="192" fontId="17" fillId="3" borderId="11" xfId="0" applyNumberFormat="1" applyFont="1" applyFill="1" applyBorder="1" applyAlignment="1">
      <alignment horizontal="center" vertical="center"/>
    </xf>
    <xf numFmtId="0" fontId="4" fillId="3" borderId="0" xfId="0" applyFont="1" applyFill="1"/>
    <xf numFmtId="4" fontId="17" fillId="0" borderId="11" xfId="0" applyNumberFormat="1" applyFont="1" applyBorder="1" applyAlignment="1">
      <alignment horizontal="center" vertical="center"/>
    </xf>
    <xf numFmtId="4" fontId="18" fillId="0" borderId="11" xfId="0" applyNumberFormat="1" applyFont="1" applyBorder="1" applyAlignment="1">
      <alignment horizontal="center" vertical="center"/>
    </xf>
    <xf numFmtId="4" fontId="18" fillId="3" borderId="11" xfId="0" applyNumberFormat="1" applyFont="1" applyFill="1" applyBorder="1" applyAlignment="1">
      <alignment horizontal="center" vertical="center"/>
    </xf>
    <xf numFmtId="4" fontId="18" fillId="32" borderId="11" xfId="0" applyNumberFormat="1" applyFont="1" applyFill="1" applyBorder="1" applyAlignment="1">
      <alignment horizontal="center" vertical="center"/>
    </xf>
    <xf numFmtId="4" fontId="18" fillId="8" borderId="11" xfId="0" applyNumberFormat="1" applyFont="1" applyFill="1" applyBorder="1" applyAlignment="1">
      <alignment horizontal="center" vertical="center"/>
    </xf>
    <xf numFmtId="4" fontId="4" fillId="0" borderId="0" xfId="0" applyNumberFormat="1" applyFont="1"/>
    <xf numFmtId="0" fontId="149" fillId="0" borderId="0" xfId="25" applyFont="1"/>
    <xf numFmtId="3" fontId="7" fillId="8" borderId="6" xfId="34" applyNumberFormat="1" applyFont="1" applyFill="1" applyBorder="1" applyAlignment="1">
      <alignment horizontal="center" vertical="center" wrapText="1"/>
    </xf>
    <xf numFmtId="189" fontId="17" fillId="26" borderId="11" xfId="11" applyNumberFormat="1" applyFont="1" applyFill="1" applyBorder="1" applyAlignment="1">
      <alignment horizontal="center"/>
    </xf>
    <xf numFmtId="3" fontId="122" fillId="5" borderId="6" xfId="33" applyNumberFormat="1" applyFont="1" applyFill="1" applyBorder="1" applyAlignment="1">
      <alignment vertical="center"/>
    </xf>
    <xf numFmtId="3" fontId="18" fillId="4" borderId="6" xfId="33" applyNumberFormat="1" applyFont="1" applyFill="1" applyBorder="1" applyAlignment="1">
      <alignment horizontal="center" vertical="center"/>
    </xf>
    <xf numFmtId="3" fontId="18" fillId="4" borderId="6" xfId="33" applyNumberFormat="1" applyFont="1" applyFill="1" applyBorder="1" applyAlignment="1">
      <alignment vertical="center"/>
    </xf>
    <xf numFmtId="190" fontId="18" fillId="4" borderId="6" xfId="33" applyNumberFormat="1" applyFont="1" applyFill="1" applyBorder="1" applyAlignment="1">
      <alignment horizontal="center" vertical="center"/>
    </xf>
    <xf numFmtId="190" fontId="7" fillId="4" borderId="6" xfId="33" applyNumberFormat="1" applyFont="1" applyFill="1" applyBorder="1" applyAlignment="1">
      <alignment horizontal="center" vertical="center"/>
    </xf>
    <xf numFmtId="0" fontId="38" fillId="0" borderId="23" xfId="65" applyFont="1" applyBorder="1" applyAlignment="1">
      <alignment horizontal="center"/>
    </xf>
    <xf numFmtId="209" fontId="150" fillId="0" borderId="11" xfId="0" applyNumberFormat="1" applyFont="1" applyBorder="1" applyAlignment="1">
      <alignment horizontal="center" vertical="center" wrapText="1"/>
    </xf>
    <xf numFmtId="0" fontId="150" fillId="0" borderId="11" xfId="0" applyFont="1" applyBorder="1" applyAlignment="1">
      <alignment horizontal="center"/>
    </xf>
    <xf numFmtId="0" fontId="150" fillId="0" borderId="11" xfId="0" applyFont="1" applyBorder="1" applyAlignment="1">
      <alignment horizontal="center" vertical="center" wrapText="1"/>
    </xf>
    <xf numFmtId="209" fontId="150" fillId="0" borderId="24" xfId="0" applyNumberFormat="1" applyFont="1" applyBorder="1" applyAlignment="1">
      <alignment horizontal="center" vertical="center"/>
    </xf>
    <xf numFmtId="209" fontId="150" fillId="0" borderId="24" xfId="0" quotePrefix="1" applyNumberFormat="1" applyFont="1" applyBorder="1" applyAlignment="1">
      <alignment horizontal="center" vertical="center"/>
    </xf>
    <xf numFmtId="0" fontId="150" fillId="0" borderId="24" xfId="0" applyFont="1" applyBorder="1" applyAlignment="1">
      <alignment horizontal="center" vertical="center" shrinkToFit="1"/>
    </xf>
    <xf numFmtId="0" fontId="150" fillId="0" borderId="24" xfId="0" applyFont="1" applyBorder="1" applyAlignment="1">
      <alignment horizontal="center" vertical="center"/>
    </xf>
    <xf numFmtId="0" fontId="150" fillId="0" borderId="47" xfId="0" applyFont="1" applyBorder="1" applyAlignment="1">
      <alignment horizontal="center" vertical="center"/>
    </xf>
    <xf numFmtId="209" fontId="150" fillId="0" borderId="23" xfId="0" applyNumberFormat="1" applyFont="1" applyBorder="1" applyAlignment="1">
      <alignment horizontal="center" vertical="center"/>
    </xf>
    <xf numFmtId="209" fontId="96" fillId="0" borderId="23" xfId="0" applyNumberFormat="1" applyFont="1" applyBorder="1" applyAlignment="1">
      <alignment horizontal="center" vertical="center"/>
    </xf>
    <xf numFmtId="0" fontId="150" fillId="0" borderId="11" xfId="0" applyFont="1" applyBorder="1" applyAlignment="1">
      <alignment horizontal="center" vertical="center" shrinkToFit="1"/>
    </xf>
    <xf numFmtId="1" fontId="150" fillId="0" borderId="23" xfId="0" applyNumberFormat="1" applyFont="1" applyBorder="1" applyAlignment="1">
      <alignment horizontal="center" vertical="center"/>
    </xf>
    <xf numFmtId="0" fontId="150" fillId="0" borderId="23" xfId="0" applyFont="1" applyBorder="1" applyAlignment="1">
      <alignment horizontal="center" vertical="center"/>
    </xf>
    <xf numFmtId="0" fontId="150" fillId="0" borderId="22" xfId="0" applyFont="1" applyBorder="1" applyAlignment="1">
      <alignment horizontal="center" vertical="center"/>
    </xf>
    <xf numFmtId="209" fontId="150" fillId="0" borderId="21" xfId="0" applyNumberFormat="1" applyFont="1" applyBorder="1" applyAlignment="1">
      <alignment horizontal="center" vertical="center"/>
    </xf>
    <xf numFmtId="209" fontId="96" fillId="0" borderId="21" xfId="0" applyNumberFormat="1" applyFont="1" applyBorder="1" applyAlignment="1">
      <alignment horizontal="center" vertical="center"/>
    </xf>
    <xf numFmtId="209" fontId="96" fillId="0" borderId="21" xfId="0" quotePrefix="1" applyNumberFormat="1" applyFont="1" applyBorder="1" applyAlignment="1">
      <alignment horizontal="center" vertical="center"/>
    </xf>
    <xf numFmtId="0" fontId="96" fillId="0" borderId="21" xfId="0" applyFont="1" applyBorder="1" applyAlignment="1">
      <alignment horizontal="center" vertical="center" shrinkToFit="1"/>
    </xf>
    <xf numFmtId="0" fontId="150" fillId="0" borderId="21" xfId="0" applyFont="1" applyBorder="1" applyAlignment="1">
      <alignment horizontal="center" vertical="center"/>
    </xf>
    <xf numFmtId="0" fontId="150" fillId="0" borderId="30" xfId="0" applyFont="1" applyBorder="1" applyAlignment="1">
      <alignment horizontal="center" vertical="center"/>
    </xf>
    <xf numFmtId="3" fontId="150" fillId="0" borderId="21" xfId="0" applyNumberFormat="1" applyFont="1" applyBorder="1" applyAlignment="1">
      <alignment horizontal="center"/>
    </xf>
    <xf numFmtId="0" fontId="150" fillId="0" borderId="21" xfId="0" applyFont="1" applyBorder="1" applyAlignment="1">
      <alignment horizontal="center"/>
    </xf>
    <xf numFmtId="0" fontId="150" fillId="0" borderId="11" xfId="0" applyFont="1" applyBorder="1" applyAlignment="1">
      <alignment horizontal="center" vertical="center"/>
    </xf>
    <xf numFmtId="0" fontId="96" fillId="0" borderId="11" xfId="0" applyFont="1" applyBorder="1" applyAlignment="1">
      <alignment horizontal="center" vertical="center"/>
    </xf>
    <xf numFmtId="209" fontId="150" fillId="0" borderId="21" xfId="0" applyNumberFormat="1" applyFont="1" applyBorder="1" applyAlignment="1">
      <alignment horizontal="center"/>
    </xf>
    <xf numFmtId="209" fontId="93" fillId="0" borderId="11" xfId="0" applyNumberFormat="1" applyFont="1" applyBorder="1" applyAlignment="1">
      <alignment horizontal="center"/>
    </xf>
    <xf numFmtId="1" fontId="93" fillId="0" borderId="11" xfId="0" applyNumberFormat="1" applyFont="1" applyBorder="1" applyAlignment="1">
      <alignment horizontal="center"/>
    </xf>
    <xf numFmtId="0" fontId="93" fillId="0" borderId="11" xfId="0" applyFont="1" applyBorder="1" applyAlignment="1">
      <alignment horizontal="center"/>
    </xf>
    <xf numFmtId="0" fontId="93" fillId="0" borderId="11" xfId="0" applyFont="1" applyBorder="1" applyAlignment="1">
      <alignment horizontal="center" vertical="center"/>
    </xf>
    <xf numFmtId="187" fontId="150" fillId="0" borderId="11" xfId="0" applyNumberFormat="1" applyFont="1" applyBorder="1" applyAlignment="1">
      <alignment horizontal="center" vertical="center" wrapText="1"/>
    </xf>
    <xf numFmtId="2" fontId="150" fillId="0" borderId="11" xfId="0" applyNumberFormat="1" applyFont="1" applyBorder="1" applyAlignment="1">
      <alignment horizontal="center" vertical="center" wrapText="1"/>
    </xf>
    <xf numFmtId="3" fontId="150" fillId="0" borderId="11" xfId="0" applyNumberFormat="1" applyFont="1" applyBorder="1" applyAlignment="1">
      <alignment horizontal="center" vertical="center" wrapText="1"/>
    </xf>
    <xf numFmtId="0" fontId="16" fillId="0" borderId="2" xfId="61" applyFont="1" applyBorder="1" applyAlignment="1">
      <alignment horizontal="center"/>
    </xf>
    <xf numFmtId="209" fontId="16" fillId="0" borderId="2" xfId="61" applyNumberFormat="1" applyFont="1" applyBorder="1" applyAlignment="1">
      <alignment horizontal="center"/>
    </xf>
    <xf numFmtId="194" fontId="16" fillId="0" borderId="2" xfId="63" applyNumberFormat="1" applyFont="1" applyBorder="1" applyAlignment="1">
      <alignment horizontal="center"/>
    </xf>
    <xf numFmtId="194" fontId="16" fillId="0" borderId="2" xfId="1" applyNumberFormat="1" applyFont="1" applyBorder="1" applyAlignment="1">
      <alignment horizontal="center"/>
    </xf>
    <xf numFmtId="190" fontId="0" fillId="0" borderId="0" xfId="0" applyNumberFormat="1"/>
    <xf numFmtId="3" fontId="17" fillId="5" borderId="6" xfId="33" applyNumberFormat="1" applyFont="1" applyFill="1" applyBorder="1" applyAlignment="1">
      <alignment horizontal="center" vertical="center"/>
    </xf>
    <xf numFmtId="3" fontId="17" fillId="5" borderId="6" xfId="33" applyNumberFormat="1" applyFont="1" applyFill="1" applyBorder="1" applyAlignment="1">
      <alignment vertical="center"/>
    </xf>
    <xf numFmtId="190" fontId="17" fillId="5" borderId="6" xfId="33" applyNumberFormat="1" applyFont="1" applyFill="1" applyBorder="1" applyAlignment="1">
      <alignment horizontal="center" vertical="center"/>
    </xf>
    <xf numFmtId="190" fontId="4" fillId="0" borderId="0" xfId="0" applyNumberFormat="1" applyFont="1"/>
    <xf numFmtId="190" fontId="10" fillId="8" borderId="7" xfId="0" applyNumberFormat="1" applyFont="1" applyFill="1" applyBorder="1" applyAlignment="1">
      <alignment vertical="center"/>
    </xf>
    <xf numFmtId="190" fontId="10" fillId="8" borderId="8" xfId="0" applyNumberFormat="1" applyFont="1" applyFill="1" applyBorder="1" applyAlignment="1">
      <alignment vertical="center"/>
    </xf>
    <xf numFmtId="190" fontId="10" fillId="8" borderId="9" xfId="0" applyNumberFormat="1" applyFont="1" applyFill="1" applyBorder="1" applyAlignment="1">
      <alignment vertical="center"/>
    </xf>
    <xf numFmtId="0" fontId="7" fillId="6" borderId="6" xfId="0" applyFont="1" applyFill="1" applyBorder="1" applyAlignment="1">
      <alignment horizontal="center"/>
    </xf>
    <xf numFmtId="0" fontId="18" fillId="0" borderId="6" xfId="0" applyFont="1" applyBorder="1" applyAlignment="1">
      <alignment horizontal="center"/>
    </xf>
    <xf numFmtId="3" fontId="18" fillId="0" borderId="6" xfId="0" applyNumberFormat="1" applyFont="1" applyBorder="1" applyAlignment="1">
      <alignment horizontal="center"/>
    </xf>
    <xf numFmtId="0" fontId="18" fillId="0" borderId="0" xfId="0" applyFont="1" applyAlignment="1">
      <alignment horizontal="center"/>
    </xf>
    <xf numFmtId="0" fontId="123" fillId="0" borderId="0" xfId="0" applyFont="1" applyBorder="1" applyAlignment="1">
      <alignment horizontal="center"/>
    </xf>
    <xf numFmtId="0" fontId="7" fillId="6" borderId="0" xfId="0" applyFont="1" applyFill="1" applyBorder="1" applyAlignment="1">
      <alignment horizontal="center"/>
    </xf>
    <xf numFmtId="3" fontId="18" fillId="0" borderId="0" xfId="0" applyNumberFormat="1" applyFont="1" applyBorder="1" applyAlignment="1">
      <alignment horizontal="center"/>
    </xf>
    <xf numFmtId="3" fontId="7" fillId="6" borderId="0" xfId="0" applyNumberFormat="1" applyFont="1" applyFill="1" applyBorder="1" applyAlignment="1">
      <alignment horizontal="center"/>
    </xf>
    <xf numFmtId="3" fontId="17" fillId="0" borderId="0" xfId="0" applyNumberFormat="1" applyFont="1" applyBorder="1" applyAlignment="1">
      <alignment horizontal="center"/>
    </xf>
    <xf numFmtId="3" fontId="7" fillId="4" borderId="6" xfId="0" applyNumberFormat="1" applyFont="1" applyFill="1" applyBorder="1" applyAlignment="1">
      <alignment horizontal="center"/>
    </xf>
    <xf numFmtId="187" fontId="17" fillId="2" borderId="11" xfId="1" applyFont="1" applyFill="1" applyBorder="1" applyAlignment="1">
      <alignment horizontal="center" vertical="center" shrinkToFit="1"/>
    </xf>
    <xf numFmtId="189" fontId="17" fillId="0" borderId="11" xfId="2" applyNumberFormat="1" applyFont="1" applyFill="1" applyBorder="1" applyAlignment="1">
      <alignment horizontal="center" vertical="center" shrinkToFit="1"/>
    </xf>
    <xf numFmtId="187" fontId="0" fillId="2" borderId="0" xfId="20" applyFont="1" applyFill="1"/>
    <xf numFmtId="187" fontId="0" fillId="0" borderId="0" xfId="20" applyFont="1"/>
    <xf numFmtId="189" fontId="90" fillId="28" borderId="4" xfId="12" applyNumberFormat="1" applyFont="1" applyFill="1" applyBorder="1" applyAlignment="1">
      <alignment horizontal="center" vertical="center"/>
    </xf>
    <xf numFmtId="3" fontId="7" fillId="28" borderId="10" xfId="11" applyNumberFormat="1" applyFont="1" applyFill="1" applyBorder="1" applyAlignment="1">
      <alignment horizontal="center" vertical="center"/>
    </xf>
    <xf numFmtId="189" fontId="90" fillId="28" borderId="1" xfId="12" applyNumberFormat="1" applyFont="1" applyFill="1" applyBorder="1" applyAlignment="1">
      <alignment horizontal="center" vertical="center"/>
    </xf>
    <xf numFmtId="3" fontId="18" fillId="28" borderId="11" xfId="11" applyNumberFormat="1" applyFont="1" applyFill="1" applyBorder="1" applyAlignment="1">
      <alignment horizontal="center"/>
    </xf>
    <xf numFmtId="189" fontId="4" fillId="28" borderId="11" xfId="10" applyNumberFormat="1" applyFont="1" applyFill="1" applyBorder="1"/>
    <xf numFmtId="189" fontId="17" fillId="28" borderId="11" xfId="11" applyNumberFormat="1" applyFont="1" applyFill="1" applyBorder="1" applyAlignment="1">
      <alignment horizontal="center"/>
    </xf>
    <xf numFmtId="189" fontId="92" fillId="28" borderId="6" xfId="11" applyNumberFormat="1" applyFont="1" applyFill="1" applyBorder="1" applyAlignment="1">
      <alignment horizontal="center" vertical="center"/>
    </xf>
    <xf numFmtId="189" fontId="10" fillId="28" borderId="6" xfId="11" applyNumberFormat="1" applyFont="1" applyFill="1" applyBorder="1" applyAlignment="1">
      <alignment horizontal="center" vertical="center"/>
    </xf>
    <xf numFmtId="189" fontId="92" fillId="28" borderId="10" xfId="11" applyNumberFormat="1" applyFont="1" applyFill="1" applyBorder="1" applyAlignment="1">
      <alignment horizontal="center"/>
    </xf>
    <xf numFmtId="3" fontId="18" fillId="28" borderId="0" xfId="11" applyNumberFormat="1" applyFont="1" applyFill="1" applyAlignment="1">
      <alignment horizontal="center"/>
    </xf>
    <xf numFmtId="189" fontId="4" fillId="28" borderId="0" xfId="12" applyNumberFormat="1" applyFont="1" applyFill="1"/>
    <xf numFmtId="0" fontId="20" fillId="28" borderId="6" xfId="0" quotePrefix="1" applyFont="1" applyFill="1" applyBorder="1" applyAlignment="1">
      <alignment horizontal="center" vertical="center" wrapText="1" shrinkToFit="1"/>
    </xf>
    <xf numFmtId="3" fontId="16" fillId="28" borderId="18" xfId="1" applyNumberFormat="1" applyFont="1" applyFill="1" applyBorder="1" applyAlignment="1">
      <alignment horizontal="center"/>
    </xf>
    <xf numFmtId="3" fontId="32" fillId="28" borderId="21" xfId="1" applyNumberFormat="1" applyFont="1" applyFill="1" applyBorder="1" applyAlignment="1">
      <alignment horizontal="center"/>
    </xf>
    <xf numFmtId="3" fontId="32" fillId="28" borderId="21" xfId="0" applyNumberFormat="1" applyFont="1" applyFill="1" applyBorder="1" applyAlignment="1">
      <alignment horizontal="center"/>
    </xf>
    <xf numFmtId="3" fontId="32" fillId="28" borderId="10" xfId="0" applyNumberFormat="1" applyFont="1" applyFill="1" applyBorder="1" applyAlignment="1">
      <alignment horizontal="center"/>
    </xf>
    <xf numFmtId="3" fontId="27" fillId="28" borderId="6" xfId="1" applyNumberFormat="1" applyFont="1" applyFill="1" applyBorder="1" applyAlignment="1">
      <alignment horizontal="center"/>
    </xf>
    <xf numFmtId="3" fontId="32" fillId="28" borderId="18" xfId="0" applyNumberFormat="1" applyFont="1" applyFill="1" applyBorder="1" applyAlignment="1">
      <alignment horizontal="center"/>
    </xf>
    <xf numFmtId="3" fontId="32" fillId="28" borderId="20" xfId="0" applyNumberFormat="1" applyFont="1" applyFill="1" applyBorder="1" applyAlignment="1">
      <alignment horizontal="center"/>
    </xf>
    <xf numFmtId="3" fontId="32" fillId="28" borderId="25" xfId="0" applyNumberFormat="1" applyFont="1" applyFill="1" applyBorder="1" applyAlignment="1">
      <alignment horizontal="center"/>
    </xf>
    <xf numFmtId="3" fontId="32" fillId="28" borderId="0" xfId="0" applyNumberFormat="1" applyFont="1" applyFill="1" applyAlignment="1">
      <alignment horizontal="center"/>
    </xf>
    <xf numFmtId="3" fontId="32" fillId="28" borderId="26" xfId="1" applyNumberFormat="1" applyFont="1" applyFill="1" applyBorder="1" applyAlignment="1">
      <alignment horizontal="center"/>
    </xf>
    <xf numFmtId="3" fontId="27" fillId="28" borderId="18" xfId="1" applyNumberFormat="1" applyFont="1" applyFill="1" applyBorder="1" applyAlignment="1">
      <alignment horizontal="center"/>
    </xf>
    <xf numFmtId="3" fontId="32" fillId="28" borderId="11" xfId="1" applyNumberFormat="1" applyFont="1" applyFill="1" applyBorder="1" applyAlignment="1">
      <alignment horizontal="center"/>
    </xf>
    <xf numFmtId="3" fontId="34" fillId="28" borderId="6" xfId="1" applyNumberFormat="1" applyFont="1" applyFill="1" applyBorder="1" applyAlignment="1">
      <alignment horizontal="center"/>
    </xf>
    <xf numFmtId="0" fontId="20" fillId="3" borderId="6" xfId="0" quotePrefix="1" applyFont="1" applyFill="1" applyBorder="1" applyAlignment="1">
      <alignment horizontal="center" vertical="center" wrapText="1" shrinkToFit="1"/>
    </xf>
    <xf numFmtId="0" fontId="20" fillId="3" borderId="6" xfId="0" applyFont="1" applyFill="1" applyBorder="1" applyAlignment="1">
      <alignment horizontal="center" vertical="center" wrapText="1"/>
    </xf>
    <xf numFmtId="3" fontId="16" fillId="3" borderId="18" xfId="1" applyNumberFormat="1" applyFont="1" applyFill="1" applyBorder="1" applyAlignment="1">
      <alignment horizontal="center"/>
    </xf>
    <xf numFmtId="189" fontId="7" fillId="4" borderId="6" xfId="0" applyNumberFormat="1" applyFont="1" applyFill="1" applyBorder="1" applyAlignment="1">
      <alignment horizontal="center" vertical="center"/>
    </xf>
    <xf numFmtId="0" fontId="7" fillId="12" borderId="2" xfId="0" applyFont="1" applyFill="1" applyBorder="1" applyAlignment="1">
      <alignment horizontal="center" vertical="center"/>
    </xf>
    <xf numFmtId="0" fontId="7" fillId="12" borderId="10" xfId="0" applyFont="1" applyFill="1" applyBorder="1" applyAlignment="1">
      <alignment horizontal="center" vertical="center"/>
    </xf>
    <xf numFmtId="189" fontId="10" fillId="4" borderId="6" xfId="0" applyNumberFormat="1" applyFont="1" applyFill="1" applyBorder="1" applyAlignment="1">
      <alignment horizontal="center" vertical="center"/>
    </xf>
    <xf numFmtId="3" fontId="7" fillId="8" borderId="6" xfId="34" applyNumberFormat="1" applyFont="1" applyFill="1" applyBorder="1" applyAlignment="1">
      <alignment horizontal="center" vertical="center" wrapText="1"/>
    </xf>
    <xf numFmtId="187" fontId="18" fillId="0" borderId="0" xfId="0" applyNumberFormat="1" applyFont="1"/>
    <xf numFmtId="189" fontId="106" fillId="26" borderId="21" xfId="22" applyNumberFormat="1" applyFont="1" applyFill="1" applyBorder="1" applyAlignment="1">
      <alignment horizontal="center"/>
    </xf>
    <xf numFmtId="4" fontId="38" fillId="0" borderId="12" xfId="16" quotePrefix="1" applyNumberFormat="1" applyFont="1" applyBorder="1" applyAlignment="1">
      <alignment horizontal="center" vertical="center" shrinkToFit="1"/>
    </xf>
    <xf numFmtId="3" fontId="151" fillId="33" borderId="6" xfId="23" applyNumberFormat="1" applyFont="1" applyFill="1" applyBorder="1" applyAlignment="1">
      <alignment horizontal="center" vertical="center"/>
    </xf>
    <xf numFmtId="3" fontId="151" fillId="0" borderId="31" xfId="16" applyNumberFormat="1" applyFont="1" applyFill="1" applyBorder="1" applyAlignment="1">
      <alignment horizontal="center" vertical="center"/>
    </xf>
    <xf numFmtId="189" fontId="105" fillId="26" borderId="21" xfId="22" applyNumberFormat="1" applyFont="1" applyFill="1" applyBorder="1" applyAlignment="1">
      <alignment horizontal="center"/>
    </xf>
    <xf numFmtId="3" fontId="129" fillId="0" borderId="0" xfId="25" applyNumberFormat="1" applyFont="1" applyAlignment="1">
      <alignment horizontal="center"/>
    </xf>
    <xf numFmtId="3" fontId="18" fillId="26" borderId="6" xfId="33" applyNumberFormat="1" applyFont="1" applyFill="1" applyBorder="1" applyAlignment="1">
      <alignment horizontal="center" vertical="center"/>
    </xf>
    <xf numFmtId="3" fontId="18" fillId="26" borderId="6" xfId="33" applyNumberFormat="1" applyFont="1" applyFill="1" applyBorder="1" applyAlignment="1">
      <alignment vertical="center"/>
    </xf>
    <xf numFmtId="190" fontId="18" fillId="26" borderId="6" xfId="33" applyNumberFormat="1" applyFont="1" applyFill="1" applyBorder="1" applyAlignment="1">
      <alignment horizontal="center" vertical="center"/>
    </xf>
    <xf numFmtId="0" fontId="0" fillId="26" borderId="0" xfId="0" applyFill="1"/>
    <xf numFmtId="190" fontId="0" fillId="26" borderId="0" xfId="0" applyNumberFormat="1" applyFill="1"/>
    <xf numFmtId="187" fontId="4" fillId="0" borderId="0" xfId="0" applyNumberFormat="1" applyFont="1"/>
    <xf numFmtId="190" fontId="18" fillId="2" borderId="6" xfId="33" applyNumberFormat="1" applyFont="1" applyFill="1" applyBorder="1" applyAlignment="1">
      <alignment horizontal="center" vertical="center"/>
    </xf>
    <xf numFmtId="3" fontId="7" fillId="18" borderId="6" xfId="34" applyNumberFormat="1" applyFont="1" applyFill="1" applyBorder="1" applyAlignment="1">
      <alignment horizontal="center" vertical="center" wrapText="1"/>
    </xf>
    <xf numFmtId="187" fontId="18" fillId="0" borderId="0" xfId="1" applyFont="1" applyAlignment="1">
      <alignment horizontal="center" vertical="center"/>
    </xf>
    <xf numFmtId="204" fontId="17" fillId="19" borderId="11" xfId="1" applyNumberFormat="1" applyFont="1" applyFill="1" applyBorder="1" applyAlignment="1">
      <alignment horizontal="center" vertical="center" shrinkToFit="1"/>
    </xf>
    <xf numFmtId="3" fontId="38" fillId="8" borderId="12" xfId="16" quotePrefix="1" applyNumberFormat="1" applyFont="1" applyFill="1" applyBorder="1" applyAlignment="1">
      <alignment horizontal="center" vertical="center" shrinkToFit="1"/>
    </xf>
    <xf numFmtId="187" fontId="7" fillId="4" borderId="13" xfId="1" applyFont="1" applyFill="1" applyBorder="1" applyAlignment="1">
      <alignment horizontal="center" vertical="center"/>
    </xf>
    <xf numFmtId="189" fontId="11" fillId="4" borderId="6" xfId="0" applyNumberFormat="1" applyFont="1" applyFill="1" applyBorder="1" applyAlignment="1">
      <alignment horizontal="center" vertical="center"/>
    </xf>
    <xf numFmtId="189" fontId="9" fillId="4" borderId="6" xfId="0" applyNumberFormat="1" applyFont="1" applyFill="1" applyBorder="1" applyAlignment="1">
      <alignment horizontal="center" vertical="center"/>
    </xf>
    <xf numFmtId="190" fontId="10" fillId="4" borderId="6" xfId="0" applyNumberFormat="1" applyFont="1" applyFill="1" applyBorder="1" applyAlignment="1">
      <alignment horizontal="center" vertical="center"/>
    </xf>
    <xf numFmtId="2" fontId="0" fillId="0" borderId="0" xfId="0" applyNumberFormat="1"/>
    <xf numFmtId="0" fontId="18" fillId="0" borderId="2" xfId="0" applyFont="1" applyBorder="1" applyAlignment="1">
      <alignment horizontal="center" vertical="top"/>
    </xf>
    <xf numFmtId="0" fontId="18" fillId="0" borderId="11" xfId="0" applyFont="1" applyBorder="1" applyAlignment="1">
      <alignment horizontal="center" vertical="top"/>
    </xf>
    <xf numFmtId="0" fontId="7" fillId="15" borderId="6" xfId="0" applyFont="1" applyFill="1" applyBorder="1" applyAlignment="1">
      <alignment horizontal="center" vertical="top"/>
    </xf>
    <xf numFmtId="187" fontId="4" fillId="0" borderId="0" xfId="1" applyFont="1"/>
    <xf numFmtId="3" fontId="7" fillId="28" borderId="4" xfId="11" applyNumberFormat="1" applyFont="1" applyFill="1" applyBorder="1" applyAlignment="1">
      <alignment horizontal="center" vertical="center"/>
    </xf>
    <xf numFmtId="0" fontId="83" fillId="0" borderId="0" xfId="7" applyFont="1"/>
    <xf numFmtId="0" fontId="81" fillId="0" borderId="0" xfId="7" quotePrefix="1" applyFont="1" applyAlignment="1">
      <alignment horizontal="centerContinuous"/>
    </xf>
    <xf numFmtId="0" fontId="83" fillId="0" borderId="0" xfId="7" applyFont="1" applyAlignment="1">
      <alignment horizontal="centerContinuous"/>
    </xf>
    <xf numFmtId="3" fontId="83" fillId="0" borderId="0" xfId="7" applyNumberFormat="1" applyFont="1" applyAlignment="1">
      <alignment horizontal="centerContinuous"/>
    </xf>
    <xf numFmtId="4" fontId="83" fillId="0" borderId="0" xfId="7" applyNumberFormat="1" applyFont="1" applyAlignment="1">
      <alignment horizontal="centerContinuous"/>
    </xf>
    <xf numFmtId="0" fontId="84" fillId="0" borderId="0" xfId="7" applyFont="1" applyAlignment="1">
      <alignment horizontal="center"/>
    </xf>
    <xf numFmtId="0" fontId="44" fillId="0" borderId="0" xfId="7" applyFont="1" applyAlignment="1">
      <alignment horizontal="right"/>
    </xf>
    <xf numFmtId="0" fontId="83" fillId="0" borderId="27" xfId="7" applyFont="1" applyBorder="1"/>
    <xf numFmtId="0" fontId="85" fillId="0" borderId="27" xfId="7" quotePrefix="1" applyFont="1" applyBorder="1" applyAlignment="1">
      <alignment horizontal="centerContinuous"/>
    </xf>
    <xf numFmtId="0" fontId="83" fillId="0" borderId="27" xfId="7" applyFont="1" applyBorder="1" applyAlignment="1">
      <alignment horizontal="centerContinuous"/>
    </xf>
    <xf numFmtId="3" fontId="83" fillId="0" borderId="27" xfId="7" applyNumberFormat="1" applyFont="1" applyBorder="1" applyAlignment="1">
      <alignment horizontal="centerContinuous"/>
    </xf>
    <xf numFmtId="4" fontId="83" fillId="0" borderId="27" xfId="7" applyNumberFormat="1" applyFont="1" applyBorder="1" applyAlignment="1">
      <alignment horizontal="centerContinuous"/>
    </xf>
    <xf numFmtId="0" fontId="83" fillId="0" borderId="0" xfId="7" quotePrefix="1" applyFont="1" applyAlignment="1">
      <alignment horizontal="left"/>
    </xf>
    <xf numFmtId="3" fontId="83" fillId="0" borderId="0" xfId="7" applyNumberFormat="1" applyFont="1"/>
    <xf numFmtId="4" fontId="83" fillId="0" borderId="0" xfId="7" applyNumberFormat="1" applyFont="1"/>
    <xf numFmtId="0" fontId="82" fillId="0" borderId="0" xfId="7" applyFont="1"/>
    <xf numFmtId="0" fontId="43" fillId="0" borderId="0" xfId="7" applyFont="1"/>
    <xf numFmtId="0" fontId="44" fillId="0" borderId="0" xfId="7" applyFont="1"/>
    <xf numFmtId="0" fontId="42" fillId="0" borderId="0" xfId="7" applyFont="1"/>
    <xf numFmtId="0" fontId="81" fillId="0" borderId="0" xfId="7" applyFont="1" applyAlignment="1">
      <alignment vertical="center"/>
    </xf>
    <xf numFmtId="3" fontId="81" fillId="0" borderId="0" xfId="7" applyNumberFormat="1" applyFont="1" applyAlignment="1">
      <alignment horizontal="center" vertical="center"/>
    </xf>
    <xf numFmtId="3" fontId="81" fillId="0" borderId="0" xfId="7" applyNumberFormat="1" applyFont="1" applyAlignment="1">
      <alignment horizontal="center"/>
    </xf>
    <xf numFmtId="0" fontId="81" fillId="0" borderId="0" xfId="7" applyFont="1" applyAlignment="1">
      <alignment horizontal="right" vertical="center"/>
    </xf>
    <xf numFmtId="201" fontId="81" fillId="0" borderId="0" xfId="7" applyNumberFormat="1" applyFont="1" applyAlignment="1">
      <alignment horizontal="center" vertical="center"/>
    </xf>
    <xf numFmtId="4" fontId="81" fillId="0" borderId="0" xfId="7" applyNumberFormat="1" applyFont="1" applyAlignment="1">
      <alignment horizontal="centerContinuous" vertical="center"/>
    </xf>
    <xf numFmtId="202" fontId="81" fillId="0" borderId="0" xfId="7" applyNumberFormat="1" applyFont="1" applyAlignment="1">
      <alignment vertical="center"/>
    </xf>
    <xf numFmtId="4" fontId="81" fillId="0" borderId="0" xfId="7" applyNumberFormat="1" applyFont="1" applyAlignment="1">
      <alignment vertical="center"/>
    </xf>
    <xf numFmtId="201" fontId="43" fillId="0" borderId="0" xfId="7" applyNumberFormat="1" applyFont="1"/>
    <xf numFmtId="14" fontId="43" fillId="0" borderId="0" xfId="7" applyNumberFormat="1" applyFont="1"/>
    <xf numFmtId="0" fontId="73" fillId="0" borderId="0" xfId="7" applyFont="1" applyAlignment="1">
      <alignment vertical="top"/>
    </xf>
    <xf numFmtId="0" fontId="70" fillId="0" borderId="0" xfId="7" applyFont="1"/>
    <xf numFmtId="0" fontId="74" fillId="0" borderId="1" xfId="7" applyFont="1" applyBorder="1"/>
    <xf numFmtId="3" fontId="74" fillId="0" borderId="1" xfId="7" applyNumberFormat="1" applyFont="1" applyBorder="1" applyAlignment="1">
      <alignment horizontal="center" vertical="justify"/>
    </xf>
    <xf numFmtId="3" fontId="74" fillId="0" borderId="0" xfId="7" applyNumberFormat="1" applyFont="1" applyAlignment="1">
      <alignment horizontal="center" vertical="center"/>
    </xf>
    <xf numFmtId="0" fontId="74" fillId="0" borderId="1" xfId="7" applyFont="1" applyBorder="1" applyAlignment="1">
      <alignment horizontal="center" vertical="justify"/>
    </xf>
    <xf numFmtId="4" fontId="74" fillId="0" borderId="1" xfId="7" applyNumberFormat="1" applyFont="1" applyBorder="1" applyAlignment="1">
      <alignment horizontal="center" vertical="justify"/>
    </xf>
    <xf numFmtId="0" fontId="53" fillId="0" borderId="0" xfId="7" applyFont="1"/>
    <xf numFmtId="0" fontId="55" fillId="0" borderId="0" xfId="7" applyFont="1"/>
    <xf numFmtId="0" fontId="52" fillId="0" borderId="0" xfId="7" applyFont="1"/>
    <xf numFmtId="0" fontId="74" fillId="0" borderId="2" xfId="7" applyFont="1" applyBorder="1"/>
    <xf numFmtId="3" fontId="64" fillId="0" borderId="2" xfId="7" applyNumberFormat="1" applyFont="1" applyBorder="1" applyAlignment="1">
      <alignment horizontal="center" vertical="center"/>
    </xf>
    <xf numFmtId="3" fontId="64" fillId="0" borderId="11" xfId="7" applyNumberFormat="1" applyFont="1" applyBorder="1" applyAlignment="1">
      <alignment horizontal="center" vertical="justify"/>
    </xf>
    <xf numFmtId="3" fontId="64" fillId="0" borderId="3" xfId="7" applyNumberFormat="1" applyFont="1" applyBorder="1" applyAlignment="1">
      <alignment horizontal="center" vertical="center"/>
    </xf>
    <xf numFmtId="3" fontId="64" fillId="0" borderId="5" xfId="7" applyNumberFormat="1" applyFont="1" applyBorder="1" applyAlignment="1">
      <alignment horizontal="center" vertical="center"/>
    </xf>
    <xf numFmtId="0" fontId="64" fillId="0" borderId="9" xfId="7" applyFont="1" applyBorder="1" applyAlignment="1">
      <alignment horizontal="center" vertical="center"/>
    </xf>
    <xf numFmtId="4" fontId="64" fillId="0" borderId="7" xfId="7" applyNumberFormat="1" applyFont="1" applyBorder="1" applyAlignment="1">
      <alignment horizontal="centerContinuous" vertical="justify"/>
    </xf>
    <xf numFmtId="4" fontId="64" fillId="0" borderId="9" xfId="7" applyNumberFormat="1" applyFont="1" applyBorder="1" applyAlignment="1">
      <alignment horizontal="centerContinuous" vertical="justify"/>
    </xf>
    <xf numFmtId="0" fontId="67" fillId="0" borderId="11" xfId="7" applyFont="1" applyBorder="1" applyAlignment="1">
      <alignment horizontal="center" vertical="justify"/>
    </xf>
    <xf numFmtId="3" fontId="64" fillId="0" borderId="11" xfId="7" applyNumberFormat="1" applyFont="1" applyBorder="1" applyAlignment="1">
      <alignment horizontal="center"/>
    </xf>
    <xf numFmtId="3" fontId="64" fillId="0" borderId="13" xfId="7" applyNumberFormat="1" applyFont="1" applyBorder="1" applyAlignment="1">
      <alignment horizontal="center"/>
    </xf>
    <xf numFmtId="3" fontId="64" fillId="0" borderId="5" xfId="7" applyNumberFormat="1" applyFont="1" applyBorder="1" applyAlignment="1">
      <alignment horizontal="center"/>
    </xf>
    <xf numFmtId="0" fontId="64" fillId="0" borderId="2" xfId="7" applyFont="1" applyBorder="1" applyAlignment="1">
      <alignment horizontal="center"/>
    </xf>
    <xf numFmtId="0" fontId="80" fillId="15" borderId="2" xfId="7" applyFont="1" applyFill="1" applyBorder="1" applyAlignment="1">
      <alignment horizontal="center"/>
    </xf>
    <xf numFmtId="4" fontId="51" fillId="0" borderId="7" xfId="7" applyNumberFormat="1" applyFont="1" applyBorder="1" applyAlignment="1">
      <alignment horizontal="centerContinuous"/>
    </xf>
    <xf numFmtId="0" fontId="80" fillId="0" borderId="9" xfId="7" applyFont="1" applyBorder="1" applyAlignment="1">
      <alignment horizontal="centerContinuous"/>
    </xf>
    <xf numFmtId="4" fontId="80" fillId="17" borderId="2" xfId="7" applyNumberFormat="1" applyFont="1" applyFill="1" applyBorder="1" applyAlignment="1">
      <alignment horizontal="center"/>
    </xf>
    <xf numFmtId="4" fontId="64" fillId="0" borderId="2" xfId="7" applyNumberFormat="1" applyFont="1" applyBorder="1" applyAlignment="1">
      <alignment horizontal="center" wrapText="1"/>
    </xf>
    <xf numFmtId="0" fontId="64" fillId="0" borderId="11" xfId="7" applyFont="1" applyBorder="1" applyAlignment="1">
      <alignment horizontal="center" vertical="justify"/>
    </xf>
    <xf numFmtId="3" fontId="64" fillId="0" borderId="0" xfId="7" applyNumberFormat="1" applyFont="1"/>
    <xf numFmtId="3" fontId="64" fillId="0" borderId="15" xfId="7" quotePrefix="1" applyNumberFormat="1" applyFont="1" applyBorder="1" applyAlignment="1">
      <alignment horizontal="center"/>
    </xf>
    <xf numFmtId="3" fontId="64" fillId="0" borderId="9" xfId="7" applyNumberFormat="1" applyFont="1" applyBorder="1" applyAlignment="1">
      <alignment horizontal="center"/>
    </xf>
    <xf numFmtId="0" fontId="64" fillId="0" borderId="11" xfId="7" applyFont="1" applyBorder="1" applyAlignment="1">
      <alignment horizontal="center"/>
    </xf>
    <xf numFmtId="0" fontId="64" fillId="15" borderId="11" xfId="7" applyFont="1" applyFill="1" applyBorder="1" applyAlignment="1">
      <alignment horizontal="center"/>
    </xf>
    <xf numFmtId="1" fontId="76" fillId="0" borderId="2" xfId="7" applyNumberFormat="1" applyFont="1" applyBorder="1" applyAlignment="1">
      <alignment horizontal="center" vertical="center"/>
    </xf>
    <xf numFmtId="0" fontId="64" fillId="17" borderId="11" xfId="7" applyFont="1" applyFill="1" applyBorder="1" applyAlignment="1">
      <alignment horizontal="center"/>
    </xf>
    <xf numFmtId="4" fontId="64" fillId="0" borderId="11" xfId="7" applyNumberFormat="1" applyFont="1" applyBorder="1" applyAlignment="1">
      <alignment horizontal="center" wrapText="1"/>
    </xf>
    <xf numFmtId="0" fontId="73" fillId="0" borderId="0" xfId="7" applyFont="1" applyAlignment="1">
      <alignment vertical="justify"/>
    </xf>
    <xf numFmtId="0" fontId="74" fillId="0" borderId="11" xfId="7" applyFont="1" applyBorder="1" applyAlignment="1">
      <alignment horizontal="center" vertical="justify"/>
    </xf>
    <xf numFmtId="3" fontId="64" fillId="0" borderId="12" xfId="7" applyNumberFormat="1" applyFont="1" applyBorder="1" applyAlignment="1">
      <alignment horizontal="center"/>
    </xf>
    <xf numFmtId="0" fontId="64" fillId="0" borderId="12" xfId="7" applyFont="1" applyBorder="1" applyAlignment="1">
      <alignment horizontal="center"/>
    </xf>
    <xf numFmtId="3" fontId="64" fillId="16" borderId="12" xfId="7" applyNumberFormat="1" applyFont="1" applyFill="1" applyBorder="1" applyAlignment="1">
      <alignment horizontal="center"/>
    </xf>
    <xf numFmtId="1" fontId="64" fillId="0" borderId="13" xfId="7" applyNumberFormat="1" applyFont="1" applyBorder="1" applyAlignment="1">
      <alignment horizontal="center"/>
    </xf>
    <xf numFmtId="3" fontId="74" fillId="6" borderId="12" xfId="7" applyNumberFormat="1" applyFont="1" applyFill="1" applyBorder="1" applyAlignment="1">
      <alignment horizontal="center"/>
    </xf>
    <xf numFmtId="0" fontId="76" fillId="0" borderId="11" xfId="7" applyFont="1" applyBorder="1" applyAlignment="1">
      <alignment horizontal="center" vertical="center"/>
    </xf>
    <xf numFmtId="4" fontId="64" fillId="0" borderId="11" xfId="7" quotePrefix="1" applyNumberFormat="1" applyFont="1" applyBorder="1" applyAlignment="1">
      <alignment horizontal="center" wrapText="1"/>
    </xf>
    <xf numFmtId="0" fontId="73" fillId="0" borderId="0" xfId="7" applyFont="1"/>
    <xf numFmtId="0" fontId="74" fillId="0" borderId="10" xfId="7" applyFont="1" applyBorder="1" applyAlignment="1">
      <alignment vertical="center"/>
    </xf>
    <xf numFmtId="3" fontId="74" fillId="0" borderId="10" xfId="7" applyNumberFormat="1" applyFont="1" applyBorder="1" applyAlignment="1">
      <alignment horizontal="center"/>
    </xf>
    <xf numFmtId="3" fontId="74" fillId="0" borderId="15" xfId="7" applyNumberFormat="1" applyFont="1" applyBorder="1" applyAlignment="1">
      <alignment horizontal="center"/>
    </xf>
    <xf numFmtId="3" fontId="74" fillId="0" borderId="10" xfId="7" quotePrefix="1" applyNumberFormat="1" applyFont="1" applyBorder="1" applyAlignment="1">
      <alignment horizontal="center"/>
    </xf>
    <xf numFmtId="3" fontId="78" fillId="0" borderId="10" xfId="7" quotePrefix="1" applyNumberFormat="1" applyFont="1" applyBorder="1" applyAlignment="1">
      <alignment horizontal="center"/>
    </xf>
    <xf numFmtId="1" fontId="77" fillId="0" borderId="10" xfId="7" applyNumberFormat="1" applyFont="1" applyBorder="1" applyAlignment="1">
      <alignment horizontal="center"/>
    </xf>
    <xf numFmtId="1" fontId="74" fillId="0" borderId="10" xfId="7" applyNumberFormat="1" applyFont="1" applyBorder="1" applyAlignment="1">
      <alignment horizontal="center"/>
    </xf>
    <xf numFmtId="3" fontId="74" fillId="16" borderId="14" xfId="7" applyNumberFormat="1" applyFont="1" applyFill="1" applyBorder="1" applyAlignment="1">
      <alignment horizontal="center"/>
    </xf>
    <xf numFmtId="3" fontId="74" fillId="6" borderId="14" xfId="7" applyNumberFormat="1" applyFont="1" applyFill="1" applyBorder="1" applyAlignment="1">
      <alignment horizontal="center" vertical="center"/>
    </xf>
    <xf numFmtId="3" fontId="74" fillId="15" borderId="10" xfId="7" applyNumberFormat="1" applyFont="1" applyFill="1" applyBorder="1" applyAlignment="1">
      <alignment horizontal="center"/>
    </xf>
    <xf numFmtId="4" fontId="74" fillId="0" borderId="10" xfId="7" applyNumberFormat="1" applyFont="1" applyBorder="1" applyAlignment="1">
      <alignment horizontal="center"/>
    </xf>
    <xf numFmtId="1" fontId="76" fillId="0" borderId="10" xfId="7" applyNumberFormat="1" applyFont="1" applyBorder="1" applyAlignment="1">
      <alignment horizontal="center"/>
    </xf>
    <xf numFmtId="4" fontId="74" fillId="17" borderId="10" xfId="7" applyNumberFormat="1" applyFont="1" applyFill="1" applyBorder="1" applyAlignment="1">
      <alignment horizontal="center"/>
    </xf>
    <xf numFmtId="0" fontId="67" fillId="0" borderId="11" xfId="7" applyFont="1" applyBorder="1" applyAlignment="1">
      <alignment horizontal="left" vertical="center"/>
    </xf>
    <xf numFmtId="3" fontId="63" fillId="0" borderId="2" xfId="7" applyNumberFormat="1" applyFont="1" applyBorder="1" applyAlignment="1">
      <alignment horizontal="center" vertical="center"/>
    </xf>
    <xf numFmtId="3" fontId="63" fillId="16" borderId="2" xfId="7" applyNumberFormat="1" applyFont="1" applyFill="1" applyBorder="1" applyAlignment="1">
      <alignment horizontal="center" vertical="center"/>
    </xf>
    <xf numFmtId="1" fontId="63" fillId="0" borderId="2" xfId="7" applyNumberFormat="1" applyFont="1" applyBorder="1" applyAlignment="1">
      <alignment horizontal="center" vertical="center"/>
    </xf>
    <xf numFmtId="3" fontId="63" fillId="6" borderId="2" xfId="7" applyNumberFormat="1" applyFont="1" applyFill="1" applyBorder="1" applyAlignment="1">
      <alignment horizontal="center" vertical="center"/>
    </xf>
    <xf numFmtId="193" fontId="63" fillId="15" borderId="2" xfId="7" applyNumberFormat="1" applyFont="1" applyFill="1" applyBorder="1" applyAlignment="1">
      <alignment horizontal="center" vertical="center"/>
    </xf>
    <xf numFmtId="4" fontId="63" fillId="0" borderId="2" xfId="7" applyNumberFormat="1" applyFont="1" applyBorder="1" applyAlignment="1">
      <alignment horizontal="center" vertical="center"/>
    </xf>
    <xf numFmtId="4" fontId="63" fillId="17" borderId="2" xfId="7" applyNumberFormat="1" applyFont="1" applyFill="1" applyBorder="1" applyAlignment="1">
      <alignment horizontal="center" vertical="center"/>
    </xf>
    <xf numFmtId="0" fontId="43" fillId="0" borderId="0" xfId="7" applyFont="1" applyAlignment="1">
      <alignment vertical="center"/>
    </xf>
    <xf numFmtId="0" fontId="44" fillId="0" borderId="0" xfId="7" applyFont="1" applyAlignment="1">
      <alignment vertical="center"/>
    </xf>
    <xf numFmtId="0" fontId="70" fillId="0" borderId="0" xfId="7" applyFont="1" applyAlignment="1">
      <alignment vertical="center"/>
    </xf>
    <xf numFmtId="0" fontId="42" fillId="0" borderId="0" xfId="7" applyFont="1" applyAlignment="1">
      <alignment vertical="center"/>
    </xf>
    <xf numFmtId="0" fontId="62" fillId="0" borderId="11" xfId="7" quotePrefix="1" applyFont="1" applyBorder="1" applyAlignment="1">
      <alignment horizontal="left" vertical="center"/>
    </xf>
    <xf numFmtId="3" fontId="61" fillId="0" borderId="11" xfId="77" applyNumberFormat="1" applyFont="1" applyFill="1" applyBorder="1" applyAlignment="1">
      <alignment horizontal="center" vertical="center"/>
    </xf>
    <xf numFmtId="3" fontId="72" fillId="0" borderId="11" xfId="77" applyNumberFormat="1" applyFont="1" applyFill="1" applyBorder="1" applyAlignment="1" applyProtection="1">
      <alignment horizontal="center" vertical="center"/>
    </xf>
    <xf numFmtId="3" fontId="61" fillId="0" borderId="11" xfId="77" quotePrefix="1" applyNumberFormat="1" applyFont="1" applyFill="1" applyBorder="1" applyAlignment="1">
      <alignment horizontal="center" vertical="center"/>
    </xf>
    <xf numFmtId="3" fontId="61" fillId="16" borderId="11" xfId="7" applyNumberFormat="1" applyFont="1" applyFill="1" applyBorder="1" applyAlignment="1">
      <alignment horizontal="center" vertical="center"/>
    </xf>
    <xf numFmtId="1" fontId="72" fillId="0" borderId="11" xfId="7" applyNumberFormat="1" applyFont="1" applyBorder="1" applyAlignment="1">
      <alignment horizontal="center" vertical="center"/>
    </xf>
    <xf numFmtId="1" fontId="61" fillId="0" borderId="11" xfId="7" applyNumberFormat="1" applyFont="1" applyBorder="1" applyAlignment="1">
      <alignment horizontal="center" vertical="center"/>
    </xf>
    <xf numFmtId="3" fontId="61" fillId="6" borderId="11" xfId="7" applyNumberFormat="1" applyFont="1" applyFill="1" applyBorder="1" applyAlignment="1">
      <alignment horizontal="center" vertical="center"/>
    </xf>
    <xf numFmtId="2" fontId="61" fillId="15" borderId="11" xfId="7" applyNumberFormat="1" applyFont="1" applyFill="1" applyBorder="1" applyAlignment="1">
      <alignment horizontal="center" vertical="center"/>
    </xf>
    <xf numFmtId="4" fontId="61" fillId="0" borderId="11" xfId="77" applyNumberFormat="1" applyFont="1" applyFill="1" applyBorder="1" applyAlignment="1">
      <alignment horizontal="center" vertical="center"/>
    </xf>
    <xf numFmtId="2" fontId="61" fillId="0" borderId="11" xfId="7" applyNumberFormat="1" applyFont="1" applyBorder="1" applyAlignment="1">
      <alignment horizontal="center" vertical="center"/>
    </xf>
    <xf numFmtId="4" fontId="61" fillId="17" borderId="11" xfId="77" applyNumberFormat="1" applyFont="1" applyFill="1" applyBorder="1" applyAlignment="1">
      <alignment horizontal="center" vertical="center"/>
    </xf>
    <xf numFmtId="3" fontId="43" fillId="0" borderId="0" xfId="7" applyNumberFormat="1" applyFont="1" applyAlignment="1">
      <alignment vertical="center"/>
    </xf>
    <xf numFmtId="4" fontId="43" fillId="0" borderId="0" xfId="7" applyNumberFormat="1" applyFont="1" applyAlignment="1">
      <alignment vertical="center"/>
    </xf>
    <xf numFmtId="3" fontId="61" fillId="0" borderId="11" xfId="77" applyNumberFormat="1" applyFont="1" applyFill="1" applyBorder="1" applyAlignment="1" applyProtection="1">
      <alignment horizontal="center" vertical="center"/>
      <protection locked="0"/>
    </xf>
    <xf numFmtId="0" fontId="64" fillId="0" borderId="11" xfId="7" applyFont="1" applyBorder="1" applyAlignment="1">
      <alignment vertical="center"/>
    </xf>
    <xf numFmtId="3" fontId="63" fillId="0" borderId="11" xfId="7" applyNumberFormat="1" applyFont="1" applyBorder="1" applyAlignment="1" applyProtection="1">
      <alignment horizontal="center" vertical="center"/>
      <protection locked="0"/>
    </xf>
    <xf numFmtId="3" fontId="65" fillId="0" borderId="11" xfId="7" applyNumberFormat="1" applyFont="1" applyBorder="1" applyAlignment="1">
      <alignment horizontal="center" vertical="center"/>
    </xf>
    <xf numFmtId="3" fontId="71" fillId="0" borderId="11" xfId="77" applyNumberFormat="1" applyFont="1" applyFill="1" applyBorder="1" applyAlignment="1" applyProtection="1">
      <alignment horizontal="center" vertical="center"/>
    </xf>
    <xf numFmtId="3" fontId="65" fillId="0" borderId="11" xfId="77" quotePrefix="1" applyNumberFormat="1" applyFont="1" applyFill="1" applyBorder="1" applyAlignment="1">
      <alignment horizontal="center" vertical="center"/>
    </xf>
    <xf numFmtId="3" fontId="63" fillId="16" borderId="11" xfId="7" applyNumberFormat="1" applyFont="1" applyFill="1" applyBorder="1" applyAlignment="1">
      <alignment horizontal="center" vertical="center"/>
    </xf>
    <xf numFmtId="1" fontId="65" fillId="0" borderId="11" xfId="7" applyNumberFormat="1" applyFont="1" applyBorder="1" applyAlignment="1">
      <alignment horizontal="center" vertical="center"/>
    </xf>
    <xf numFmtId="3" fontId="65" fillId="6" borderId="11" xfId="7" applyNumberFormat="1" applyFont="1" applyFill="1" applyBorder="1" applyAlignment="1">
      <alignment horizontal="center" vertical="center"/>
    </xf>
    <xf numFmtId="2" fontId="63" fillId="15" borderId="11" xfId="7" applyNumberFormat="1" applyFont="1" applyFill="1" applyBorder="1" applyAlignment="1">
      <alignment horizontal="center" vertical="center"/>
    </xf>
    <xf numFmtId="4" fontId="65" fillId="0" borderId="11" xfId="77" applyNumberFormat="1" applyFont="1" applyFill="1" applyBorder="1" applyAlignment="1">
      <alignment horizontal="center" vertical="center"/>
    </xf>
    <xf numFmtId="2" fontId="65" fillId="0" borderId="11" xfId="7" applyNumberFormat="1" applyFont="1" applyBorder="1" applyAlignment="1">
      <alignment horizontal="center" vertical="center"/>
    </xf>
    <xf numFmtId="4" fontId="63" fillId="17" borderId="11" xfId="77" applyNumberFormat="1" applyFont="1" applyFill="1" applyBorder="1" applyAlignment="1">
      <alignment horizontal="center" vertical="center"/>
    </xf>
    <xf numFmtId="4" fontId="63" fillId="0" borderId="11" xfId="77" applyNumberFormat="1" applyFont="1" applyFill="1" applyBorder="1" applyAlignment="1">
      <alignment horizontal="center" vertical="center"/>
    </xf>
    <xf numFmtId="0" fontId="64" fillId="0" borderId="13" xfId="7" quotePrefix="1" applyFont="1" applyBorder="1" applyAlignment="1">
      <alignment horizontal="left" vertical="center"/>
    </xf>
    <xf numFmtId="3" fontId="65" fillId="0" borderId="11" xfId="7" applyNumberFormat="1" applyFont="1" applyBorder="1" applyAlignment="1" applyProtection="1">
      <alignment horizontal="center" vertical="center"/>
      <protection locked="0"/>
    </xf>
    <xf numFmtId="2" fontId="63" fillId="0" borderId="11" xfId="7" applyNumberFormat="1" applyFont="1" applyBorder="1" applyAlignment="1">
      <alignment horizontal="center" vertical="center"/>
    </xf>
    <xf numFmtId="4" fontId="63" fillId="17" borderId="11" xfId="7" applyNumberFormat="1" applyFont="1" applyFill="1" applyBorder="1" applyAlignment="1">
      <alignment horizontal="center" vertical="center"/>
    </xf>
    <xf numFmtId="3" fontId="63" fillId="16" borderId="11" xfId="7" applyNumberFormat="1" applyFont="1" applyFill="1" applyBorder="1" applyAlignment="1" applyProtection="1">
      <alignment horizontal="center" vertical="center"/>
      <protection locked="0"/>
    </xf>
    <xf numFmtId="0" fontId="62" fillId="0" borderId="13" xfId="7" quotePrefix="1" applyFont="1" applyBorder="1" applyAlignment="1">
      <alignment horizontal="left" vertical="center"/>
    </xf>
    <xf numFmtId="3" fontId="61" fillId="0" borderId="11" xfId="7" applyNumberFormat="1" applyFont="1" applyBorder="1" applyAlignment="1" applyProtection="1">
      <alignment horizontal="center" vertical="center"/>
      <protection locked="0"/>
    </xf>
    <xf numFmtId="3" fontId="61" fillId="16" borderId="11" xfId="7" applyNumberFormat="1" applyFont="1" applyFill="1" applyBorder="1" applyAlignment="1" applyProtection="1">
      <alignment horizontal="center" vertical="center"/>
      <protection locked="0"/>
    </xf>
    <xf numFmtId="4" fontId="61" fillId="17" borderId="11" xfId="7" applyNumberFormat="1" applyFont="1" applyFill="1" applyBorder="1" applyAlignment="1">
      <alignment horizontal="center" vertical="center"/>
    </xf>
    <xf numFmtId="0" fontId="64" fillId="0" borderId="7" xfId="7" applyFont="1" applyBorder="1" applyAlignment="1">
      <alignment vertical="center"/>
    </xf>
    <xf numFmtId="3" fontId="65" fillId="0" borderId="6" xfId="7" applyNumberFormat="1" applyFont="1" applyBorder="1" applyAlignment="1">
      <alignment horizontal="center" vertical="center"/>
    </xf>
    <xf numFmtId="3" fontId="65" fillId="0" borderId="6" xfId="77" quotePrefix="1" applyNumberFormat="1" applyFont="1" applyFill="1" applyBorder="1" applyAlignment="1">
      <alignment horizontal="center" vertical="center"/>
    </xf>
    <xf numFmtId="3" fontId="63" fillId="16" borderId="6" xfId="7" applyNumberFormat="1" applyFont="1" applyFill="1" applyBorder="1" applyAlignment="1">
      <alignment horizontal="center" vertical="center"/>
    </xf>
    <xf numFmtId="1" fontId="65" fillId="0" borderId="6" xfId="7" applyNumberFormat="1" applyFont="1" applyBorder="1" applyAlignment="1">
      <alignment horizontal="center" vertical="center"/>
    </xf>
    <xf numFmtId="3" fontId="65" fillId="6" borderId="6" xfId="7" applyNumberFormat="1" applyFont="1" applyFill="1" applyBorder="1" applyAlignment="1">
      <alignment horizontal="center" vertical="center"/>
    </xf>
    <xf numFmtId="4" fontId="63" fillId="15" borderId="6" xfId="7" applyNumberFormat="1" applyFont="1" applyFill="1" applyBorder="1" applyAlignment="1">
      <alignment horizontal="center" vertical="center"/>
    </xf>
    <xf numFmtId="4" fontId="65" fillId="0" borderId="6" xfId="7" applyNumberFormat="1" applyFont="1" applyBorder="1" applyAlignment="1">
      <alignment horizontal="center" vertical="center"/>
    </xf>
    <xf numFmtId="2" fontId="65" fillId="0" borderId="6" xfId="7" applyNumberFormat="1" applyFont="1" applyBorder="1" applyAlignment="1">
      <alignment horizontal="center" vertical="center"/>
    </xf>
    <xf numFmtId="4" fontId="63" fillId="17" borderId="6" xfId="7" applyNumberFormat="1" applyFont="1" applyFill="1" applyBorder="1" applyAlignment="1">
      <alignment horizontal="center" vertical="center"/>
    </xf>
    <xf numFmtId="4" fontId="63" fillId="0" borderId="6" xfId="7" applyNumberFormat="1" applyFont="1" applyBorder="1" applyAlignment="1">
      <alignment horizontal="center" vertical="center"/>
    </xf>
    <xf numFmtId="3" fontId="60" fillId="0" borderId="0" xfId="7" applyNumberFormat="1" applyFont="1" applyAlignment="1">
      <alignment vertical="center"/>
    </xf>
    <xf numFmtId="199" fontId="43" fillId="0" borderId="0" xfId="7" applyNumberFormat="1" applyFont="1" applyAlignment="1">
      <alignment vertical="center"/>
    </xf>
    <xf numFmtId="195" fontId="42" fillId="0" borderId="0" xfId="7" applyNumberFormat="1" applyFont="1" applyAlignment="1">
      <alignment vertical="center"/>
    </xf>
    <xf numFmtId="0" fontId="59" fillId="0" borderId="11" xfId="7" applyFont="1" applyBorder="1" applyAlignment="1">
      <alignment vertical="center"/>
    </xf>
    <xf numFmtId="3" fontId="66" fillId="0" borderId="11" xfId="7" applyNumberFormat="1" applyFont="1" applyBorder="1" applyAlignment="1">
      <alignment horizontal="center" vertical="center"/>
    </xf>
    <xf numFmtId="3" fontId="66" fillId="0" borderId="11" xfId="7" applyNumberFormat="1" applyFont="1" applyBorder="1" applyAlignment="1" applyProtection="1">
      <alignment horizontal="center" vertical="center"/>
      <protection locked="0"/>
    </xf>
    <xf numFmtId="3" fontId="66" fillId="16" borderId="11" xfId="77" applyNumberFormat="1" applyFont="1" applyFill="1" applyBorder="1" applyAlignment="1" applyProtection="1">
      <alignment horizontal="center" vertical="center"/>
      <protection locked="0" hidden="1"/>
    </xf>
    <xf numFmtId="1" fontId="66" fillId="0" borderId="11" xfId="7" applyNumberFormat="1" applyFont="1" applyBorder="1" applyAlignment="1">
      <alignment horizontal="center" vertical="center"/>
    </xf>
    <xf numFmtId="3" fontId="66" fillId="6" borderId="11" xfId="7" applyNumberFormat="1" applyFont="1" applyFill="1" applyBorder="1" applyAlignment="1">
      <alignment horizontal="center" vertical="center"/>
    </xf>
    <xf numFmtId="200" fontId="66" fillId="15" borderId="11" xfId="7" applyNumberFormat="1" applyFont="1" applyFill="1" applyBorder="1" applyAlignment="1">
      <alignment horizontal="center" vertical="center"/>
    </xf>
    <xf numFmtId="4" fontId="66" fillId="0" borderId="11" xfId="7" applyNumberFormat="1" applyFont="1" applyBorder="1" applyAlignment="1">
      <alignment horizontal="center" vertical="center"/>
    </xf>
    <xf numFmtId="200" fontId="66" fillId="0" borderId="11" xfId="7" applyNumberFormat="1" applyFont="1" applyBorder="1" applyAlignment="1">
      <alignment horizontal="center" vertical="center"/>
    </xf>
    <xf numFmtId="4" fontId="66" fillId="17" borderId="11" xfId="7" applyNumberFormat="1" applyFont="1" applyFill="1" applyBorder="1" applyAlignment="1">
      <alignment horizontal="center" vertical="center"/>
    </xf>
    <xf numFmtId="0" fontId="64" fillId="0" borderId="11" xfId="7" quotePrefix="1" applyFont="1" applyBorder="1" applyAlignment="1">
      <alignment horizontal="left" vertical="center"/>
    </xf>
    <xf numFmtId="3" fontId="65" fillId="0" borderId="11" xfId="77" applyNumberFormat="1" applyFont="1" applyFill="1" applyBorder="1" applyAlignment="1" applyProtection="1">
      <alignment horizontal="center" vertical="center"/>
      <protection locked="0" hidden="1"/>
    </xf>
    <xf numFmtId="3" fontId="63" fillId="0" borderId="11" xfId="77" applyNumberFormat="1" applyFont="1" applyFill="1" applyBorder="1" applyAlignment="1" applyProtection="1">
      <alignment horizontal="center" vertical="center"/>
      <protection locked="0" hidden="1"/>
    </xf>
    <xf numFmtId="3" fontId="63" fillId="16" borderId="11" xfId="77" applyNumberFormat="1" applyFont="1" applyFill="1" applyBorder="1" applyAlignment="1" applyProtection="1">
      <alignment horizontal="center" vertical="center"/>
      <protection locked="0" hidden="1"/>
    </xf>
    <xf numFmtId="0" fontId="63" fillId="0" borderId="11" xfId="7" applyFont="1" applyBorder="1" applyAlignment="1">
      <alignment horizontal="center" vertical="center"/>
    </xf>
    <xf numFmtId="3" fontId="63" fillId="0" borderId="11" xfId="77" applyNumberFormat="1" applyFont="1" applyFill="1" applyBorder="1" applyAlignment="1" applyProtection="1">
      <alignment horizontal="center" vertical="center"/>
    </xf>
    <xf numFmtId="3" fontId="63" fillId="0" borderId="11" xfId="77" quotePrefix="1" applyNumberFormat="1" applyFont="1" applyFill="1" applyBorder="1" applyAlignment="1">
      <alignment horizontal="center" vertical="center"/>
    </xf>
    <xf numFmtId="3" fontId="63" fillId="16" borderId="11" xfId="77" applyNumberFormat="1" applyFont="1" applyFill="1" applyBorder="1" applyAlignment="1" applyProtection="1">
      <alignment horizontal="center" vertical="center"/>
    </xf>
    <xf numFmtId="1" fontId="63" fillId="0" borderId="11" xfId="7" applyNumberFormat="1" applyFont="1" applyBorder="1" applyAlignment="1">
      <alignment horizontal="center" vertical="center"/>
    </xf>
    <xf numFmtId="2" fontId="63" fillId="15" borderId="11" xfId="77" applyNumberFormat="1" applyFont="1" applyFill="1" applyBorder="1" applyAlignment="1">
      <alignment horizontal="center" vertical="center"/>
    </xf>
    <xf numFmtId="0" fontId="64" fillId="0" borderId="6" xfId="7" applyFont="1" applyBorder="1" applyAlignment="1">
      <alignment vertical="center"/>
    </xf>
    <xf numFmtId="3" fontId="63" fillId="0" borderId="6" xfId="77" quotePrefix="1" applyNumberFormat="1" applyFont="1" applyFill="1" applyBorder="1" applyAlignment="1">
      <alignment horizontal="center" vertical="center"/>
    </xf>
    <xf numFmtId="3" fontId="63" fillId="16" borderId="6" xfId="77" applyNumberFormat="1" applyFont="1" applyFill="1" applyBorder="1" applyAlignment="1" applyProtection="1">
      <alignment horizontal="center" vertical="center"/>
      <protection locked="0" hidden="1"/>
    </xf>
    <xf numFmtId="1" fontId="63" fillId="0" borderId="6" xfId="7" applyNumberFormat="1" applyFont="1" applyBorder="1" applyAlignment="1">
      <alignment horizontal="center" vertical="center"/>
    </xf>
    <xf numFmtId="3" fontId="63" fillId="6" borderId="6" xfId="77" applyNumberFormat="1" applyFont="1" applyFill="1" applyBorder="1" applyAlignment="1" applyProtection="1">
      <alignment horizontal="center" vertical="center"/>
      <protection locked="0" hidden="1"/>
    </xf>
    <xf numFmtId="2" fontId="63" fillId="15" borderId="6" xfId="7" applyNumberFormat="1" applyFont="1" applyFill="1" applyBorder="1" applyAlignment="1">
      <alignment horizontal="center" vertical="center"/>
    </xf>
    <xf numFmtId="2" fontId="63" fillId="0" borderId="6" xfId="7" applyNumberFormat="1" applyFont="1" applyBorder="1" applyAlignment="1">
      <alignment horizontal="center" vertical="center"/>
    </xf>
    <xf numFmtId="1" fontId="68" fillId="0" borderId="11" xfId="7" applyNumberFormat="1" applyFont="1" applyBorder="1" applyAlignment="1">
      <alignment horizontal="center" vertical="center"/>
    </xf>
    <xf numFmtId="3" fontId="68" fillId="6" borderId="11" xfId="7" applyNumberFormat="1" applyFont="1" applyFill="1" applyBorder="1" applyAlignment="1">
      <alignment horizontal="center" vertical="center"/>
    </xf>
    <xf numFmtId="1" fontId="66" fillId="0" borderId="2" xfId="7" applyNumberFormat="1" applyFont="1" applyBorder="1" applyAlignment="1">
      <alignment horizontal="center" vertical="center"/>
    </xf>
    <xf numFmtId="3" fontId="61" fillId="0" borderId="11" xfId="77" applyNumberFormat="1" applyFont="1" applyFill="1" applyBorder="1" applyAlignment="1" applyProtection="1">
      <alignment horizontal="center" vertical="center"/>
      <protection locked="0" hidden="1"/>
    </xf>
    <xf numFmtId="3" fontId="61" fillId="16" borderId="11" xfId="77" applyNumberFormat="1" applyFont="1" applyFill="1" applyBorder="1" applyAlignment="1" applyProtection="1">
      <alignment horizontal="center" vertical="center"/>
      <protection locked="0" hidden="1"/>
    </xf>
    <xf numFmtId="2" fontId="63" fillId="0" borderId="10" xfId="7" applyNumberFormat="1" applyFont="1" applyBorder="1" applyAlignment="1">
      <alignment horizontal="center" vertical="center"/>
    </xf>
    <xf numFmtId="0" fontId="67" fillId="0" borderId="11" xfId="7" applyFont="1" applyBorder="1" applyAlignment="1">
      <alignment vertical="center"/>
    </xf>
    <xf numFmtId="1" fontId="66" fillId="0" borderId="11" xfId="7" applyNumberFormat="1" applyFont="1" applyBorder="1" applyAlignment="1">
      <alignment vertical="center"/>
    </xf>
    <xf numFmtId="3" fontId="66" fillId="6" borderId="11" xfId="7" applyNumberFormat="1" applyFont="1" applyFill="1" applyBorder="1" applyAlignment="1">
      <alignment vertical="center"/>
    </xf>
    <xf numFmtId="0" fontId="64" fillId="0" borderId="11" xfId="7" applyFont="1" applyBorder="1" applyAlignment="1">
      <alignment horizontal="left" vertical="center"/>
    </xf>
    <xf numFmtId="3" fontId="63" fillId="0" borderId="11" xfId="7" quotePrefix="1" applyNumberFormat="1" applyFont="1" applyBorder="1" applyAlignment="1">
      <alignment horizontal="center" vertical="center"/>
    </xf>
    <xf numFmtId="3" fontId="63" fillId="6" borderId="11" xfId="7" applyNumberFormat="1" applyFont="1" applyFill="1" applyBorder="1" applyAlignment="1">
      <alignment horizontal="center" vertical="center"/>
    </xf>
    <xf numFmtId="0" fontId="63" fillId="0" borderId="11" xfId="7" applyFont="1" applyBorder="1" applyAlignment="1">
      <alignment vertical="center"/>
    </xf>
    <xf numFmtId="0" fontId="62" fillId="0" borderId="10" xfId="7" applyFont="1" applyBorder="1" applyAlignment="1">
      <alignment vertical="center"/>
    </xf>
    <xf numFmtId="3" fontId="61" fillId="0" borderId="10" xfId="7" applyNumberFormat="1" applyFont="1" applyBorder="1" applyAlignment="1">
      <alignment horizontal="center" vertical="center"/>
    </xf>
    <xf numFmtId="3" fontId="61" fillId="0" borderId="6" xfId="77" quotePrefix="1" applyNumberFormat="1" applyFont="1" applyFill="1" applyBorder="1" applyAlignment="1">
      <alignment horizontal="center" vertical="center"/>
    </xf>
    <xf numFmtId="3" fontId="61" fillId="16" borderId="6" xfId="77" applyNumberFormat="1" applyFont="1" applyFill="1" applyBorder="1" applyAlignment="1" applyProtection="1">
      <alignment horizontal="center" vertical="center"/>
      <protection locked="0" hidden="1"/>
    </xf>
    <xf numFmtId="1" fontId="61" fillId="0" borderId="6" xfId="7" applyNumberFormat="1" applyFont="1" applyBorder="1" applyAlignment="1">
      <alignment horizontal="center" vertical="center"/>
    </xf>
    <xf numFmtId="3" fontId="61" fillId="6" borderId="6" xfId="77" applyNumberFormat="1" applyFont="1" applyFill="1" applyBorder="1" applyAlignment="1" applyProtection="1">
      <alignment horizontal="center" vertical="center"/>
      <protection locked="0" hidden="1"/>
    </xf>
    <xf numFmtId="1" fontId="61" fillId="0" borderId="10" xfId="7" applyNumberFormat="1" applyFont="1" applyBorder="1" applyAlignment="1">
      <alignment horizontal="center" vertical="center"/>
    </xf>
    <xf numFmtId="2" fontId="61" fillId="15" borderId="10" xfId="7" applyNumberFormat="1" applyFont="1" applyFill="1" applyBorder="1" applyAlignment="1">
      <alignment horizontal="center" vertical="center"/>
    </xf>
    <xf numFmtId="4" fontId="61" fillId="0" borderId="10" xfId="7" applyNumberFormat="1" applyFont="1" applyBorder="1" applyAlignment="1">
      <alignment horizontal="center" vertical="center"/>
    </xf>
    <xf numFmtId="2" fontId="61" fillId="0" borderId="6" xfId="7" applyNumberFormat="1" applyFont="1" applyBorder="1" applyAlignment="1">
      <alignment horizontal="center" vertical="center"/>
    </xf>
    <xf numFmtId="4" fontId="61" fillId="17" borderId="10" xfId="7" applyNumberFormat="1" applyFont="1" applyFill="1" applyBorder="1" applyAlignment="1">
      <alignment horizontal="center" vertical="center"/>
    </xf>
    <xf numFmtId="0" fontId="59" fillId="0" borderId="0" xfId="7" applyFont="1" applyAlignment="1">
      <alignment horizontal="right" vertical="center"/>
    </xf>
    <xf numFmtId="0" fontId="49" fillId="0" borderId="0" xfId="7" applyFont="1" applyAlignment="1">
      <alignment horizontal="centerContinuous" vertical="center"/>
    </xf>
    <xf numFmtId="0" fontId="49" fillId="0" borderId="0" xfId="7" quotePrefix="1" applyFont="1" applyAlignment="1">
      <alignment horizontal="left" vertical="center"/>
    </xf>
    <xf numFmtId="0" fontId="49" fillId="0" borderId="4" xfId="7" applyFont="1" applyBorder="1" applyAlignment="1">
      <alignment horizontal="left" vertical="center"/>
    </xf>
    <xf numFmtId="0" fontId="49" fillId="0" borderId="0" xfId="7" applyFont="1" applyAlignment="1">
      <alignment horizontal="left" vertical="center"/>
    </xf>
    <xf numFmtId="3" fontId="49" fillId="0" borderId="4" xfId="7" quotePrefix="1" applyNumberFormat="1" applyFont="1" applyBorder="1" applyAlignment="1">
      <alignment horizontal="left" vertical="center"/>
    </xf>
    <xf numFmtId="3" fontId="49" fillId="0" borderId="0" xfId="7" quotePrefix="1" applyNumberFormat="1" applyFont="1" applyAlignment="1">
      <alignment horizontal="left" vertical="center"/>
    </xf>
    <xf numFmtId="3" fontId="49" fillId="0" borderId="0" xfId="7" applyNumberFormat="1" applyFont="1" applyAlignment="1">
      <alignment horizontal="left" vertical="center"/>
    </xf>
    <xf numFmtId="0" fontId="58" fillId="0" borderId="0" xfId="7" quotePrefix="1" applyFont="1" applyAlignment="1">
      <alignment vertical="center"/>
    </xf>
    <xf numFmtId="0" fontId="49" fillId="0" borderId="0" xfId="7" applyFont="1" applyAlignment="1">
      <alignment vertical="center"/>
    </xf>
    <xf numFmtId="4" fontId="49" fillId="0" borderId="0" xfId="7" applyNumberFormat="1" applyFont="1" applyAlignment="1">
      <alignment vertical="center"/>
    </xf>
    <xf numFmtId="4" fontId="49" fillId="0" borderId="0" xfId="7" applyNumberFormat="1" applyFont="1" applyAlignment="1">
      <alignment horizontal="right" vertical="center"/>
    </xf>
    <xf numFmtId="0" fontId="56" fillId="0" borderId="0" xfId="7" applyFont="1" applyAlignment="1">
      <alignment vertical="center"/>
    </xf>
    <xf numFmtId="0" fontId="53" fillId="0" borderId="0" xfId="7" applyFont="1" applyAlignment="1">
      <alignment vertical="center"/>
    </xf>
    <xf numFmtId="198" fontId="55" fillId="0" borderId="0" xfId="7" applyNumberFormat="1" applyFont="1" applyAlignment="1">
      <alignment vertical="center"/>
    </xf>
    <xf numFmtId="196" fontId="53" fillId="0" borderId="0" xfId="7" applyNumberFormat="1" applyFont="1" applyAlignment="1">
      <alignment vertical="center"/>
    </xf>
    <xf numFmtId="4" fontId="53" fillId="0" borderId="0" xfId="7" applyNumberFormat="1" applyFont="1" applyAlignment="1">
      <alignment vertical="center"/>
    </xf>
    <xf numFmtId="0" fontId="52" fillId="0" borderId="0" xfId="7" applyFont="1" applyAlignment="1">
      <alignment vertical="center"/>
    </xf>
    <xf numFmtId="0" fontId="57" fillId="0" borderId="0" xfId="7" applyFont="1" applyAlignment="1">
      <alignment horizontal="centerContinuous" vertical="center"/>
    </xf>
    <xf numFmtId="0" fontId="49" fillId="0" borderId="0" xfId="7" quotePrefix="1" applyFont="1" applyAlignment="1">
      <alignment horizontal="left" vertical="center" shrinkToFit="1"/>
    </xf>
    <xf numFmtId="4" fontId="49" fillId="0" borderId="0" xfId="7" applyNumberFormat="1" applyFont="1" applyAlignment="1">
      <alignment horizontal="center" vertical="center" shrinkToFit="1"/>
    </xf>
    <xf numFmtId="3" fontId="49" fillId="0" borderId="0" xfId="7" applyNumberFormat="1" applyFont="1" applyAlignment="1">
      <alignment horizontal="center" vertical="center" shrinkToFit="1"/>
    </xf>
    <xf numFmtId="0" fontId="49" fillId="0" borderId="0" xfId="7" applyFont="1" applyAlignment="1">
      <alignment horizontal="left" vertical="center" shrinkToFit="1"/>
    </xf>
    <xf numFmtId="0" fontId="49" fillId="0" borderId="0" xfId="7" applyFont="1" applyAlignment="1">
      <alignment vertical="center" shrinkToFit="1"/>
    </xf>
    <xf numFmtId="4" fontId="49" fillId="0" borderId="0" xfId="7" applyNumberFormat="1" applyFont="1" applyAlignment="1">
      <alignment vertical="center" shrinkToFit="1"/>
    </xf>
    <xf numFmtId="4" fontId="49" fillId="0" borderId="0" xfId="7" applyNumberFormat="1" applyFont="1" applyAlignment="1">
      <alignment horizontal="right" vertical="center" shrinkToFit="1"/>
    </xf>
    <xf numFmtId="197" fontId="53" fillId="0" borderId="0" xfId="7" applyNumberFormat="1" applyFont="1" applyAlignment="1">
      <alignment vertical="center"/>
    </xf>
    <xf numFmtId="0" fontId="55" fillId="0" borderId="0" xfId="7" applyFont="1" applyAlignment="1">
      <alignment vertical="justify"/>
    </xf>
    <xf numFmtId="0" fontId="49" fillId="0" borderId="0" xfId="7" applyFont="1" applyAlignment="1">
      <alignment vertical="justify"/>
    </xf>
    <xf numFmtId="0" fontId="49" fillId="0" borderId="0" xfId="7" applyFont="1" applyAlignment="1">
      <alignment horizontal="left" vertical="justify"/>
    </xf>
    <xf numFmtId="4" fontId="49" fillId="0" borderId="0" xfId="7" applyNumberFormat="1" applyFont="1" applyAlignment="1">
      <alignment horizontal="left" vertical="center"/>
    </xf>
    <xf numFmtId="0" fontId="53" fillId="0" borderId="0" xfId="7" applyFont="1" applyAlignment="1">
      <alignment vertical="justify"/>
    </xf>
    <xf numFmtId="0" fontId="44" fillId="0" borderId="0" xfId="7" applyFont="1" applyAlignment="1">
      <alignment vertical="justify"/>
    </xf>
    <xf numFmtId="0" fontId="52" fillId="0" borderId="0" xfId="7" applyFont="1" applyAlignment="1">
      <alignment vertical="justify"/>
    </xf>
    <xf numFmtId="3" fontId="49" fillId="0" borderId="0" xfId="7" applyNumberFormat="1" applyFont="1"/>
    <xf numFmtId="3" fontId="49" fillId="0" borderId="0" xfId="7" applyNumberFormat="1" applyFont="1" applyAlignment="1">
      <alignment horizontal="left" vertical="justify"/>
    </xf>
    <xf numFmtId="196" fontId="49" fillId="0" borderId="0" xfId="7" applyNumberFormat="1" applyFont="1" applyAlignment="1">
      <alignment horizontal="left" vertical="center"/>
    </xf>
    <xf numFmtId="0" fontId="12" fillId="0" borderId="0" xfId="7"/>
    <xf numFmtId="0" fontId="54" fillId="0" borderId="0" xfId="7" applyFont="1"/>
    <xf numFmtId="195" fontId="49" fillId="0" borderId="0" xfId="7" applyNumberFormat="1" applyFont="1"/>
    <xf numFmtId="1" fontId="51" fillId="0" borderId="0" xfId="7" applyNumberFormat="1" applyFont="1" applyAlignment="1">
      <alignment horizontal="left" vertical="center"/>
    </xf>
    <xf numFmtId="0" fontId="50" fillId="0" borderId="0" xfId="7" applyFont="1" applyAlignment="1">
      <alignment horizontal="left"/>
    </xf>
    <xf numFmtId="4" fontId="50" fillId="0" borderId="0" xfId="7" applyNumberFormat="1" applyFont="1" applyAlignment="1">
      <alignment horizontal="left"/>
    </xf>
    <xf numFmtId="0" fontId="43" fillId="0" borderId="0" xfId="7" applyFont="1" applyAlignment="1">
      <alignment vertical="justify"/>
    </xf>
    <xf numFmtId="195" fontId="44" fillId="0" borderId="0" xfId="7" applyNumberFormat="1" applyFont="1"/>
    <xf numFmtId="0" fontId="42" fillId="0" borderId="0" xfId="7" applyFont="1" applyAlignment="1">
      <alignment vertical="justify"/>
    </xf>
    <xf numFmtId="3" fontId="42" fillId="0" borderId="0" xfId="7" applyNumberFormat="1" applyFont="1"/>
    <xf numFmtId="0" fontId="49" fillId="0" borderId="0" xfId="7" applyFont="1"/>
    <xf numFmtId="3" fontId="49" fillId="0" borderId="0" xfId="7" applyNumberFormat="1" applyFont="1" applyAlignment="1" applyProtection="1">
      <alignment horizontal="center" vertical="center"/>
      <protection locked="0"/>
    </xf>
    <xf numFmtId="3" fontId="49" fillId="0" borderId="0" xfId="7" applyNumberFormat="1" applyFont="1" applyAlignment="1">
      <alignment horizontal="center"/>
    </xf>
    <xf numFmtId="1" fontId="51" fillId="0" borderId="0" xfId="7" applyNumberFormat="1" applyFont="1" applyAlignment="1">
      <alignment horizontal="left"/>
    </xf>
    <xf numFmtId="196" fontId="44" fillId="0" borderId="0" xfId="7" applyNumberFormat="1" applyFont="1"/>
    <xf numFmtId="3" fontId="47" fillId="0" borderId="0" xfId="7" applyNumberFormat="1" applyFont="1"/>
    <xf numFmtId="3" fontId="47" fillId="0" borderId="0" xfId="7" applyNumberFormat="1" applyFont="1" applyAlignment="1" applyProtection="1">
      <alignment horizontal="center" vertical="center"/>
      <protection locked="0"/>
    </xf>
    <xf numFmtId="1" fontId="49" fillId="0" borderId="0" xfId="7" applyNumberFormat="1" applyFont="1"/>
    <xf numFmtId="1" fontId="48" fillId="0" borderId="0" xfId="7" applyNumberFormat="1" applyFont="1"/>
    <xf numFmtId="1" fontId="42" fillId="0" borderId="0" xfId="7" applyNumberFormat="1" applyFont="1"/>
    <xf numFmtId="4" fontId="47" fillId="0" borderId="0" xfId="7" applyNumberFormat="1" applyFont="1"/>
    <xf numFmtId="3" fontId="42" fillId="0" borderId="0" xfId="7" applyNumberFormat="1" applyFont="1" applyAlignment="1" applyProtection="1">
      <alignment horizontal="center" vertical="center"/>
      <protection locked="0"/>
    </xf>
    <xf numFmtId="1" fontId="47" fillId="0" borderId="0" xfId="7" applyNumberFormat="1" applyFont="1"/>
    <xf numFmtId="4" fontId="42" fillId="0" borderId="0" xfId="7" applyNumberFormat="1" applyFont="1"/>
    <xf numFmtId="3" fontId="46" fillId="0" borderId="0" xfId="7" applyNumberFormat="1" applyFont="1"/>
    <xf numFmtId="4" fontId="45" fillId="0" borderId="0" xfId="7" applyNumberFormat="1" applyFont="1"/>
    <xf numFmtId="3" fontId="42" fillId="0" borderId="0" xfId="7" applyNumberFormat="1" applyFont="1" applyAlignment="1">
      <alignment horizontal="center"/>
    </xf>
    <xf numFmtId="0" fontId="87" fillId="0" borderId="0" xfId="9" applyFont="1" applyAlignment="1">
      <alignment horizontal="left"/>
    </xf>
    <xf numFmtId="0" fontId="87" fillId="0" borderId="0" xfId="7" applyFont="1" applyAlignment="1">
      <alignment horizontal="left"/>
    </xf>
    <xf numFmtId="0" fontId="152" fillId="0" borderId="0" xfId="7" applyFont="1" applyAlignment="1">
      <alignment horizontal="left"/>
    </xf>
    <xf numFmtId="0" fontId="87" fillId="0" borderId="0" xfId="7" applyFont="1" applyAlignment="1">
      <alignment horizontal="left" vertical="center"/>
    </xf>
    <xf numFmtId="0" fontId="152" fillId="0" borderId="0" xfId="7" applyFont="1" applyAlignment="1">
      <alignment horizontal="left" vertical="center"/>
    </xf>
    <xf numFmtId="0" fontId="152" fillId="0" borderId="0" xfId="7" applyFont="1" applyAlignment="1">
      <alignment horizontal="left" vertical="justify"/>
    </xf>
    <xf numFmtId="0" fontId="87" fillId="0" borderId="0" xfId="7" applyFont="1" applyAlignment="1">
      <alignment horizontal="left" vertical="justify"/>
    </xf>
    <xf numFmtId="0" fontId="154" fillId="39" borderId="49" xfId="0" applyFont="1" applyFill="1" applyBorder="1" applyAlignment="1">
      <alignment horizontal="center" vertical="center" wrapText="1"/>
    </xf>
    <xf numFmtId="0" fontId="154" fillId="39" borderId="53" xfId="0" applyFont="1" applyFill="1" applyBorder="1" applyAlignment="1">
      <alignment horizontal="center" vertical="center" wrapText="1"/>
    </xf>
    <xf numFmtId="0" fontId="154" fillId="39" borderId="56" xfId="0" applyFont="1" applyFill="1" applyBorder="1" applyAlignment="1">
      <alignment horizontal="center" vertical="center" wrapText="1"/>
    </xf>
    <xf numFmtId="16" fontId="154" fillId="39" borderId="56" xfId="0" applyNumberFormat="1" applyFont="1" applyFill="1" applyBorder="1" applyAlignment="1">
      <alignment horizontal="center" vertical="center" wrapText="1"/>
    </xf>
    <xf numFmtId="0" fontId="155" fillId="0" borderId="60" xfId="0" applyFont="1" applyBorder="1" applyAlignment="1">
      <alignment horizontal="center" wrapText="1"/>
    </xf>
    <xf numFmtId="0" fontId="156" fillId="0" borderId="60" xfId="78" applyBorder="1"/>
    <xf numFmtId="0" fontId="155" fillId="0" borderId="60" xfId="0" applyFont="1" applyBorder="1"/>
    <xf numFmtId="0" fontId="155" fillId="0" borderId="60" xfId="0" applyFont="1" applyBorder="1" applyAlignment="1">
      <alignment horizontal="right"/>
    </xf>
    <xf numFmtId="0" fontId="154" fillId="40" borderId="60" xfId="0" applyFont="1" applyFill="1" applyBorder="1" applyAlignment="1">
      <alignment horizontal="right" wrapText="1"/>
    </xf>
    <xf numFmtId="0" fontId="0" fillId="0" borderId="60" xfId="0" applyBorder="1" applyAlignment="1">
      <alignment horizontal="right" wrapText="1"/>
    </xf>
    <xf numFmtId="0" fontId="155" fillId="0" borderId="60" xfId="0" applyFont="1" applyBorder="1" applyAlignment="1">
      <alignment horizontal="right" wrapText="1"/>
    </xf>
    <xf numFmtId="0" fontId="0" fillId="40" borderId="60" xfId="0" applyFill="1" applyBorder="1" applyAlignment="1">
      <alignment horizontal="right" wrapText="1"/>
    </xf>
    <xf numFmtId="0" fontId="155" fillId="40" borderId="60" xfId="0" applyFont="1" applyFill="1" applyBorder="1" applyAlignment="1">
      <alignment horizontal="right" wrapText="1"/>
    </xf>
    <xf numFmtId="0" fontId="117" fillId="27" borderId="6" xfId="0" applyFont="1" applyFill="1" applyBorder="1" applyAlignment="1">
      <alignment horizontal="center" vertical="center"/>
    </xf>
    <xf numFmtId="0" fontId="117" fillId="27" borderId="6" xfId="0" applyFont="1" applyFill="1" applyBorder="1" applyAlignment="1">
      <alignment horizontal="left" vertical="center"/>
    </xf>
    <xf numFmtId="0" fontId="117" fillId="5" borderId="6" xfId="0" applyFont="1" applyFill="1" applyBorder="1" applyAlignment="1">
      <alignment horizontal="left" vertical="center"/>
    </xf>
    <xf numFmtId="2" fontId="117" fillId="27" borderId="6" xfId="0" applyNumberFormat="1" applyFont="1" applyFill="1" applyBorder="1" applyAlignment="1">
      <alignment horizontal="center" vertical="center"/>
    </xf>
    <xf numFmtId="2" fontId="157" fillId="28" borderId="6" xfId="0" applyNumberFormat="1" applyFont="1" applyFill="1" applyBorder="1" applyAlignment="1">
      <alignment horizontal="center" vertical="center"/>
    </xf>
    <xf numFmtId="0" fontId="4" fillId="5" borderId="0" xfId="0" applyFont="1" applyFill="1"/>
    <xf numFmtId="4" fontId="1" fillId="5" borderId="0" xfId="0" applyNumberFormat="1" applyFont="1" applyFill="1"/>
    <xf numFmtId="0" fontId="154" fillId="40" borderId="57" xfId="0" applyFont="1" applyFill="1" applyBorder="1" applyAlignment="1">
      <alignment wrapText="1"/>
    </xf>
    <xf numFmtId="0" fontId="154" fillId="40" borderId="58" xfId="0" applyFont="1" applyFill="1" applyBorder="1" applyAlignment="1">
      <alignment wrapText="1"/>
    </xf>
    <xf numFmtId="0" fontId="154" fillId="40" borderId="59" xfId="0" applyFont="1" applyFill="1" applyBorder="1" applyAlignment="1">
      <alignment wrapText="1"/>
    </xf>
    <xf numFmtId="0" fontId="155" fillId="0" borderId="57" xfId="0" applyFont="1" applyBorder="1" applyAlignment="1">
      <alignment wrapText="1"/>
    </xf>
    <xf numFmtId="0" fontId="155" fillId="0" borderId="58" xfId="0" applyFont="1" applyBorder="1" applyAlignment="1">
      <alignment wrapText="1"/>
    </xf>
    <xf numFmtId="0" fontId="155" fillId="0" borderId="59" xfId="0" applyFont="1" applyBorder="1" applyAlignment="1">
      <alignment wrapText="1"/>
    </xf>
    <xf numFmtId="0" fontId="155" fillId="40" borderId="57" xfId="0" applyFont="1" applyFill="1" applyBorder="1" applyAlignment="1">
      <alignment wrapText="1"/>
    </xf>
    <xf numFmtId="0" fontId="155" fillId="40" borderId="58" xfId="0" applyFont="1" applyFill="1" applyBorder="1" applyAlignment="1">
      <alignment wrapText="1"/>
    </xf>
    <xf numFmtId="0" fontId="155" fillId="40" borderId="59" xfId="0" applyFont="1" applyFill="1" applyBorder="1" applyAlignment="1">
      <alignment wrapText="1"/>
    </xf>
    <xf numFmtId="0" fontId="153" fillId="16" borderId="57" xfId="0" applyFont="1" applyFill="1" applyBorder="1" applyAlignment="1">
      <alignment wrapText="1"/>
    </xf>
    <xf numFmtId="0" fontId="153" fillId="16" borderId="58" xfId="0" applyFont="1" applyFill="1" applyBorder="1" applyAlignment="1">
      <alignment wrapText="1"/>
    </xf>
    <xf numFmtId="0" fontId="153" fillId="16" borderId="59" xfId="0" applyFont="1" applyFill="1" applyBorder="1" applyAlignment="1">
      <alignment wrapText="1"/>
    </xf>
    <xf numFmtId="0" fontId="154" fillId="39" borderId="49" xfId="0" applyFont="1" applyFill="1" applyBorder="1" applyAlignment="1">
      <alignment vertical="center" wrapText="1"/>
    </xf>
    <xf numFmtId="0" fontId="154" fillId="39" borderId="56" xfId="0" applyFont="1" applyFill="1" applyBorder="1" applyAlignment="1">
      <alignment vertical="center" wrapText="1"/>
    </xf>
    <xf numFmtId="0" fontId="153" fillId="0" borderId="0" xfId="0" applyFont="1" applyAlignment="1">
      <alignment wrapText="1"/>
    </xf>
    <xf numFmtId="0" fontId="154" fillId="0" borderId="0" xfId="0" applyFont="1" applyAlignment="1">
      <alignment wrapText="1"/>
    </xf>
    <xf numFmtId="0" fontId="154" fillId="0" borderId="48" xfId="0" applyFont="1" applyBorder="1" applyAlignment="1">
      <alignment wrapText="1"/>
    </xf>
    <xf numFmtId="0" fontId="154" fillId="39" borderId="53" xfId="0" applyFont="1" applyFill="1" applyBorder="1" applyAlignment="1">
      <alignment vertical="center" wrapText="1"/>
    </xf>
    <xf numFmtId="0" fontId="154" fillId="39" borderId="50" xfId="0" applyFont="1" applyFill="1" applyBorder="1" applyAlignment="1">
      <alignment vertical="center" wrapText="1"/>
    </xf>
    <xf numFmtId="0" fontId="154" fillId="39" borderId="51" xfId="0" applyFont="1" applyFill="1" applyBorder="1" applyAlignment="1">
      <alignment vertical="center" wrapText="1"/>
    </xf>
    <xf numFmtId="0" fontId="154" fillId="39" borderId="52" xfId="0" applyFont="1" applyFill="1" applyBorder="1" applyAlignment="1">
      <alignment vertical="center" wrapText="1"/>
    </xf>
    <xf numFmtId="0" fontId="154" fillId="39" borderId="54" xfId="0" applyFont="1" applyFill="1" applyBorder="1" applyAlignment="1">
      <alignment vertical="center" wrapText="1"/>
    </xf>
    <xf numFmtId="0" fontId="154" fillId="39" borderId="48" xfId="0" applyFont="1" applyFill="1" applyBorder="1" applyAlignment="1">
      <alignment vertical="center" wrapText="1"/>
    </xf>
    <xf numFmtId="0" fontId="154" fillId="39" borderId="55" xfId="0" applyFont="1" applyFill="1" applyBorder="1" applyAlignment="1">
      <alignment vertical="center" wrapText="1"/>
    </xf>
    <xf numFmtId="0" fontId="158" fillId="5" borderId="6" xfId="0" applyFont="1" applyFill="1" applyBorder="1" applyAlignment="1">
      <alignment horizontal="center" vertical="center"/>
    </xf>
    <xf numFmtId="0" fontId="159" fillId="5" borderId="6" xfId="0" applyFont="1" applyFill="1" applyBorder="1" applyAlignment="1">
      <alignment horizontal="left" vertical="center"/>
    </xf>
    <xf numFmtId="0" fontId="159" fillId="26" borderId="6" xfId="0" applyFont="1" applyFill="1" applyBorder="1" applyAlignment="1">
      <alignment horizontal="left" vertical="center"/>
    </xf>
    <xf numFmtId="0" fontId="160" fillId="5" borderId="0" xfId="0" applyFont="1" applyFill="1"/>
    <xf numFmtId="3" fontId="7" fillId="28" borderId="15" xfId="11" applyNumberFormat="1" applyFont="1" applyFill="1" applyBorder="1" applyAlignment="1">
      <alignment horizontal="center" vertical="center"/>
    </xf>
    <xf numFmtId="3" fontId="7" fillId="28" borderId="1" xfId="11" applyNumberFormat="1" applyFont="1" applyFill="1" applyBorder="1" applyAlignment="1">
      <alignment horizontal="center" vertical="center"/>
    </xf>
    <xf numFmtId="0" fontId="18" fillId="3" borderId="11" xfId="10" applyFont="1" applyFill="1" applyBorder="1" applyAlignment="1">
      <alignment horizontal="left"/>
    </xf>
    <xf numFmtId="0" fontId="18" fillId="3" borderId="11" xfId="10" applyFont="1" applyFill="1" applyBorder="1" applyAlignment="1">
      <alignment horizontal="center"/>
    </xf>
    <xf numFmtId="3" fontId="18" fillId="3" borderId="11" xfId="11" applyNumberFormat="1" applyFont="1" applyFill="1" applyBorder="1" applyAlignment="1">
      <alignment horizontal="center"/>
    </xf>
    <xf numFmtId="189" fontId="18" fillId="3" borderId="11" xfId="11" applyNumberFormat="1" applyFont="1" applyFill="1" applyBorder="1" applyAlignment="1">
      <alignment horizontal="center"/>
    </xf>
    <xf numFmtId="189" fontId="3" fillId="3" borderId="11" xfId="10" applyNumberFormat="1" applyFont="1" applyFill="1" applyBorder="1"/>
    <xf numFmtId="190" fontId="18" fillId="3" borderId="11" xfId="10" applyNumberFormat="1" applyFont="1" applyFill="1" applyBorder="1" applyAlignment="1">
      <alignment horizontal="center" vertical="center"/>
    </xf>
    <xf numFmtId="190" fontId="3" fillId="3" borderId="11" xfId="10" applyNumberFormat="1" applyFont="1" applyFill="1" applyBorder="1"/>
    <xf numFmtId="0" fontId="3" fillId="3" borderId="0" xfId="0" applyFont="1" applyFill="1"/>
    <xf numFmtId="0" fontId="16" fillId="2" borderId="11" xfId="10" applyFont="1" applyFill="1" applyBorder="1" applyAlignment="1">
      <alignment horizontal="left"/>
    </xf>
    <xf numFmtId="0" fontId="16" fillId="2" borderId="11" xfId="10" applyFont="1" applyFill="1" applyBorder="1" applyAlignment="1">
      <alignment horizontal="center"/>
    </xf>
    <xf numFmtId="3" fontId="16" fillId="2" borderId="11" xfId="11" applyNumberFormat="1" applyFont="1" applyFill="1" applyBorder="1" applyAlignment="1">
      <alignment horizontal="center"/>
    </xf>
    <xf numFmtId="3" fontId="18" fillId="2" borderId="11" xfId="11" applyNumberFormat="1" applyFont="1" applyFill="1" applyBorder="1" applyAlignment="1">
      <alignment horizontal="center"/>
    </xf>
    <xf numFmtId="189" fontId="17" fillId="2" borderId="11" xfId="11" applyNumberFormat="1" applyFont="1" applyFill="1" applyBorder="1" applyAlignment="1">
      <alignment horizontal="center"/>
    </xf>
    <xf numFmtId="189" fontId="4" fillId="2" borderId="11" xfId="10" applyNumberFormat="1" applyFont="1" applyFill="1" applyBorder="1"/>
    <xf numFmtId="189" fontId="18" fillId="2" borderId="11" xfId="11" applyNumberFormat="1" applyFont="1" applyFill="1" applyBorder="1" applyAlignment="1">
      <alignment horizontal="center"/>
    </xf>
    <xf numFmtId="189" fontId="16" fillId="2" borderId="11" xfId="11" applyNumberFormat="1" applyFont="1" applyFill="1" applyBorder="1" applyAlignment="1">
      <alignment horizontal="center"/>
    </xf>
    <xf numFmtId="190" fontId="18" fillId="2" borderId="11" xfId="10" applyNumberFormat="1" applyFont="1" applyFill="1" applyBorder="1" applyAlignment="1">
      <alignment horizontal="center" vertical="center"/>
    </xf>
    <xf numFmtId="190" fontId="16" fillId="2" borderId="11" xfId="10" applyNumberFormat="1" applyFont="1" applyFill="1" applyBorder="1" applyAlignment="1">
      <alignment horizontal="center" vertical="center"/>
    </xf>
    <xf numFmtId="190" fontId="19" fillId="2" borderId="11" xfId="10" applyNumberFormat="1" applyFont="1" applyFill="1" applyBorder="1"/>
    <xf numFmtId="0" fontId="19" fillId="2" borderId="0" xfId="0" applyFont="1" applyFill="1"/>
    <xf numFmtId="189" fontId="19" fillId="2" borderId="0" xfId="0" applyNumberFormat="1" applyFont="1" applyFill="1"/>
    <xf numFmtId="187" fontId="19" fillId="2" borderId="0" xfId="1" applyFont="1" applyFill="1"/>
    <xf numFmtId="189" fontId="161" fillId="5" borderId="0" xfId="12" applyNumberFormat="1" applyFont="1" applyFill="1"/>
    <xf numFmtId="189" fontId="24" fillId="3" borderId="0" xfId="10" applyNumberFormat="1" applyFont="1" applyFill="1"/>
    <xf numFmtId="189" fontId="24" fillId="5" borderId="0" xfId="10" applyNumberFormat="1" applyFont="1" applyFill="1"/>
    <xf numFmtId="190" fontId="24" fillId="5" borderId="0" xfId="10" applyNumberFormat="1" applyFont="1" applyFill="1"/>
    <xf numFmtId="190" fontId="24" fillId="3" borderId="0" xfId="10" applyNumberFormat="1" applyFont="1" applyFill="1"/>
    <xf numFmtId="189" fontId="161" fillId="3" borderId="0" xfId="12" applyNumberFormat="1" applyFont="1" applyFill="1"/>
    <xf numFmtId="189" fontId="0" fillId="5" borderId="11" xfId="10" applyNumberFormat="1" applyFont="1" applyFill="1" applyBorder="1"/>
    <xf numFmtId="189" fontId="0" fillId="5" borderId="11" xfId="10" applyNumberFormat="1" applyFont="1" applyFill="1" applyBorder="1" applyAlignment="1">
      <alignment horizontal="center" vertical="center"/>
    </xf>
    <xf numFmtId="189" fontId="0" fillId="15" borderId="0" xfId="0" applyNumberFormat="1" applyFill="1"/>
    <xf numFmtId="190" fontId="7" fillId="4" borderId="6" xfId="0" applyNumberFormat="1" applyFont="1" applyFill="1" applyBorder="1" applyAlignment="1">
      <alignment horizontal="center" vertical="center"/>
    </xf>
    <xf numFmtId="43" fontId="129" fillId="0" borderId="0" xfId="25" applyNumberFormat="1" applyFont="1"/>
    <xf numFmtId="2" fontId="129" fillId="0" borderId="0" xfId="25" applyNumberFormat="1" applyFont="1"/>
    <xf numFmtId="3" fontId="162" fillId="0" borderId="0" xfId="7" applyNumberFormat="1" applyFont="1" applyAlignment="1">
      <alignment vertical="center"/>
    </xf>
    <xf numFmtId="3" fontId="163" fillId="0" borderId="0" xfId="7" applyNumberFormat="1" applyFont="1" applyAlignment="1">
      <alignment vertical="center"/>
    </xf>
    <xf numFmtId="0" fontId="18" fillId="41" borderId="11" xfId="2" quotePrefix="1" applyFont="1" applyFill="1" applyBorder="1" applyAlignment="1">
      <alignment horizontal="left" shrinkToFit="1"/>
    </xf>
    <xf numFmtId="0" fontId="18" fillId="41" borderId="11" xfId="2" quotePrefix="1" applyFont="1" applyFill="1" applyBorder="1" applyAlignment="1">
      <alignment horizontal="center" vertical="center" shrinkToFit="1"/>
    </xf>
    <xf numFmtId="0" fontId="16" fillId="41" borderId="12" xfId="2" applyFont="1" applyFill="1" applyBorder="1" applyAlignment="1">
      <alignment horizontal="center" vertical="center" shrinkToFit="1"/>
    </xf>
    <xf numFmtId="187" fontId="18" fillId="41" borderId="11" xfId="11" quotePrefix="1" applyFont="1" applyFill="1" applyBorder="1" applyAlignment="1">
      <alignment horizontal="left" shrinkToFit="1"/>
    </xf>
    <xf numFmtId="189" fontId="16" fillId="41" borderId="11" xfId="2" applyNumberFormat="1" applyFont="1" applyFill="1" applyBorder="1" applyAlignment="1">
      <alignment horizontal="center" vertical="center" shrinkToFit="1"/>
    </xf>
    <xf numFmtId="190" fontId="16" fillId="41" borderId="11" xfId="2" applyNumberFormat="1" applyFont="1" applyFill="1" applyBorder="1" applyAlignment="1">
      <alignment horizontal="center" vertical="center" shrinkToFit="1"/>
    </xf>
    <xf numFmtId="0" fontId="0" fillId="41" borderId="0" xfId="0" applyFill="1"/>
    <xf numFmtId="187" fontId="118" fillId="0" borderId="0" xfId="25" applyNumberFormat="1"/>
    <xf numFmtId="43" fontId="118" fillId="0" borderId="0" xfId="25" applyNumberFormat="1"/>
    <xf numFmtId="0" fontId="20" fillId="15" borderId="11" xfId="17" applyFont="1" applyFill="1" applyBorder="1" applyAlignment="1">
      <alignment horizontal="center" vertical="center"/>
    </xf>
    <xf numFmtId="0" fontId="20" fillId="15" borderId="10" xfId="17" applyFont="1" applyFill="1" applyBorder="1" applyAlignment="1">
      <alignment horizontal="center" vertical="center"/>
    </xf>
    <xf numFmtId="0" fontId="20" fillId="15" borderId="2" xfId="17" applyFont="1" applyFill="1" applyBorder="1" applyAlignment="1">
      <alignment horizontal="center" vertical="center"/>
    </xf>
    <xf numFmtId="0" fontId="16" fillId="0" borderId="0" xfId="17" quotePrefix="1" applyFont="1" applyAlignment="1">
      <alignment horizontal="center" vertical="center"/>
    </xf>
    <xf numFmtId="190" fontId="17" fillId="0" borderId="0" xfId="1" applyNumberFormat="1" applyFont="1" applyAlignment="1">
      <alignment horizontal="center" vertical="center"/>
    </xf>
    <xf numFmtId="4" fontId="18" fillId="0" borderId="11" xfId="1" applyNumberFormat="1" applyFont="1" applyBorder="1" applyAlignment="1">
      <alignment horizontal="center" vertical="center"/>
    </xf>
    <xf numFmtId="190" fontId="18" fillId="0" borderId="11" xfId="1" applyNumberFormat="1" applyFont="1" applyBorder="1" applyAlignment="1">
      <alignment horizontal="center" vertical="center"/>
    </xf>
    <xf numFmtId="211" fontId="18" fillId="0" borderId="11" xfId="1" applyNumberFormat="1" applyFont="1" applyBorder="1" applyAlignment="1">
      <alignment horizontal="center" vertical="center"/>
    </xf>
    <xf numFmtId="211" fontId="7" fillId="15" borderId="6" xfId="0" applyNumberFormat="1" applyFont="1" applyFill="1" applyBorder="1" applyAlignment="1">
      <alignment horizontal="center" vertical="center"/>
    </xf>
    <xf numFmtId="212" fontId="18" fillId="0" borderId="11" xfId="1" applyNumberFormat="1" applyFont="1" applyBorder="1" applyAlignment="1">
      <alignment horizontal="center" vertical="center"/>
    </xf>
    <xf numFmtId="191" fontId="18" fillId="0" borderId="11" xfId="1" applyNumberFormat="1" applyFont="1" applyBorder="1" applyAlignment="1">
      <alignment horizontal="center" vertical="center"/>
    </xf>
    <xf numFmtId="191" fontId="7" fillId="15" borderId="6" xfId="1" applyNumberFormat="1" applyFont="1" applyFill="1" applyBorder="1" applyAlignment="1">
      <alignment horizontal="center" vertical="center"/>
    </xf>
    <xf numFmtId="3" fontId="89" fillId="4" borderId="6" xfId="0" applyNumberFormat="1" applyFont="1" applyFill="1" applyBorder="1" applyAlignment="1">
      <alignment horizontal="center" vertical="center"/>
    </xf>
    <xf numFmtId="213" fontId="7" fillId="0" borderId="0" xfId="17" applyNumberFormat="1" applyFont="1" applyAlignment="1">
      <alignment horizontal="center" vertical="center"/>
    </xf>
    <xf numFmtId="213" fontId="7" fillId="0" borderId="1" xfId="17" applyNumberFormat="1" applyFont="1" applyBorder="1" applyAlignment="1">
      <alignment horizontal="center" vertical="center"/>
    </xf>
    <xf numFmtId="213" fontId="7" fillId="15" borderId="13" xfId="17" quotePrefix="1" applyNumberFormat="1" applyFont="1" applyFill="1" applyBorder="1" applyAlignment="1">
      <alignment horizontal="center" vertical="center"/>
    </xf>
    <xf numFmtId="213" fontId="7" fillId="15" borderId="11" xfId="17" quotePrefix="1" applyNumberFormat="1" applyFont="1" applyFill="1" applyBorder="1" applyAlignment="1">
      <alignment horizontal="center" vertical="center"/>
    </xf>
    <xf numFmtId="213" fontId="88" fillId="15" borderId="10" xfId="17" applyNumberFormat="1" applyFont="1" applyFill="1" applyBorder="1" applyAlignment="1">
      <alignment horizontal="center" vertical="center"/>
    </xf>
    <xf numFmtId="213" fontId="7" fillId="15" borderId="10" xfId="17" applyNumberFormat="1" applyFont="1" applyFill="1" applyBorder="1" applyAlignment="1">
      <alignment horizontal="center" vertical="center"/>
    </xf>
    <xf numFmtId="213" fontId="18" fillId="3" borderId="2" xfId="17" applyNumberFormat="1" applyFont="1" applyFill="1" applyBorder="1" applyAlignment="1">
      <alignment horizontal="center" vertical="center" wrapText="1"/>
    </xf>
    <xf numFmtId="213" fontId="18" fillId="3" borderId="11" xfId="17" applyNumberFormat="1" applyFont="1" applyFill="1" applyBorder="1" applyAlignment="1">
      <alignment horizontal="center" vertical="center" wrapText="1"/>
    </xf>
    <xf numFmtId="213" fontId="18" fillId="2" borderId="11" xfId="17" applyNumberFormat="1" applyFont="1" applyFill="1" applyBorder="1" applyAlignment="1">
      <alignment horizontal="center" vertical="center" wrapText="1"/>
    </xf>
    <xf numFmtId="213" fontId="106" fillId="3" borderId="11" xfId="17" applyNumberFormat="1" applyFont="1" applyFill="1" applyBorder="1" applyAlignment="1">
      <alignment horizontal="center" vertical="center" wrapText="1"/>
    </xf>
    <xf numFmtId="213" fontId="18" fillId="3" borderId="10" xfId="17" applyNumberFormat="1" applyFont="1" applyFill="1" applyBorder="1" applyAlignment="1">
      <alignment horizontal="center" vertical="center" wrapText="1"/>
    </xf>
    <xf numFmtId="213" fontId="18" fillId="0" borderId="0" xfId="17" applyNumberFormat="1" applyFont="1" applyAlignment="1">
      <alignment horizontal="center" vertical="center"/>
    </xf>
    <xf numFmtId="213" fontId="18" fillId="0" borderId="0" xfId="19" applyNumberFormat="1" applyFont="1" applyAlignment="1">
      <alignment horizontal="center" vertical="center"/>
    </xf>
    <xf numFmtId="213" fontId="18" fillId="0" borderId="0" xfId="20" applyNumberFormat="1" applyFont="1" applyAlignment="1"/>
    <xf numFmtId="213" fontId="18" fillId="0" borderId="0" xfId="17" applyNumberFormat="1" applyFont="1" applyAlignment="1"/>
    <xf numFmtId="213" fontId="111" fillId="0" borderId="0" xfId="17" applyNumberFormat="1" applyFont="1" applyAlignment="1">
      <alignment horizontal="center" vertical="center"/>
    </xf>
    <xf numFmtId="190" fontId="18" fillId="3" borderId="2" xfId="17" applyNumberFormat="1" applyFont="1" applyFill="1" applyBorder="1" applyAlignment="1">
      <alignment horizontal="center" vertical="center" wrapText="1"/>
    </xf>
    <xf numFmtId="190" fontId="18" fillId="3" borderId="11" xfId="17" applyNumberFormat="1" applyFont="1" applyFill="1" applyBorder="1" applyAlignment="1">
      <alignment horizontal="center" vertical="center" wrapText="1"/>
    </xf>
    <xf numFmtId="190" fontId="106" fillId="3" borderId="11" xfId="17" applyNumberFormat="1" applyFont="1" applyFill="1" applyBorder="1" applyAlignment="1">
      <alignment horizontal="center" vertical="center" wrapText="1"/>
    </xf>
    <xf numFmtId="190" fontId="18" fillId="3" borderId="10" xfId="17" applyNumberFormat="1" applyFont="1" applyFill="1" applyBorder="1" applyAlignment="1">
      <alignment horizontal="center" vertical="center" wrapText="1"/>
    </xf>
    <xf numFmtId="190" fontId="18" fillId="0" borderId="0" xfId="19" applyNumberFormat="1" applyFont="1" applyAlignment="1">
      <alignment horizontal="center" vertical="center"/>
    </xf>
    <xf numFmtId="190" fontId="17" fillId="0" borderId="0" xfId="19" applyNumberFormat="1" applyFont="1" applyAlignment="1">
      <alignment horizontal="center" vertical="center"/>
    </xf>
    <xf numFmtId="190" fontId="18" fillId="0" borderId="0" xfId="17" applyNumberFormat="1" applyFont="1" applyAlignment="1"/>
    <xf numFmtId="190" fontId="16" fillId="0" borderId="0" xfId="17" applyNumberFormat="1" applyFont="1" applyAlignment="1"/>
    <xf numFmtId="0" fontId="16" fillId="0" borderId="0" xfId="17" quotePrefix="1" applyFont="1" applyAlignment="1">
      <alignment vertical="center"/>
    </xf>
    <xf numFmtId="0" fontId="20" fillId="0" borderId="0" xfId="17" quotePrefix="1" applyFont="1" applyAlignment="1"/>
    <xf numFmtId="0" fontId="20" fillId="15" borderId="2" xfId="17" applyFont="1" applyFill="1" applyBorder="1" applyAlignment="1">
      <alignment vertical="center" wrapText="1"/>
    </xf>
    <xf numFmtId="0" fontId="20" fillId="15" borderId="11" xfId="17" applyFont="1" applyFill="1" applyBorder="1" applyAlignment="1">
      <alignment vertical="center" wrapText="1"/>
    </xf>
    <xf numFmtId="0" fontId="20" fillId="15" borderId="10" xfId="17" applyFont="1" applyFill="1" applyBorder="1" applyAlignment="1">
      <alignment vertical="center" wrapText="1"/>
    </xf>
    <xf numFmtId="0" fontId="20" fillId="15" borderId="2" xfId="17" quotePrefix="1" applyFont="1" applyFill="1" applyBorder="1" applyAlignment="1">
      <alignment vertical="center"/>
    </xf>
    <xf numFmtId="0" fontId="20" fillId="15" borderId="11" xfId="17" applyFont="1" applyFill="1" applyBorder="1" applyAlignment="1">
      <alignment vertical="center"/>
    </xf>
    <xf numFmtId="0" fontId="20" fillId="15" borderId="10" xfId="17" applyFont="1" applyFill="1" applyBorder="1" applyAlignment="1">
      <alignment vertical="center"/>
    </xf>
    <xf numFmtId="0" fontId="20" fillId="15" borderId="11" xfId="17" quotePrefix="1" applyFont="1" applyFill="1" applyBorder="1" applyAlignment="1">
      <alignment vertical="center"/>
    </xf>
    <xf numFmtId="0" fontId="20" fillId="15" borderId="10" xfId="17" quotePrefix="1" applyFont="1" applyFill="1" applyBorder="1" applyAlignment="1">
      <alignment vertical="center"/>
    </xf>
    <xf numFmtId="0" fontId="20" fillId="15" borderId="2" xfId="17" applyFont="1" applyFill="1" applyBorder="1" applyAlignment="1">
      <alignment vertical="center"/>
    </xf>
    <xf numFmtId="213" fontId="7" fillId="15" borderId="7" xfId="17" quotePrefix="1" applyNumberFormat="1" applyFont="1" applyFill="1" applyBorder="1" applyAlignment="1">
      <alignment vertical="center"/>
    </xf>
    <xf numFmtId="213" fontId="7" fillId="15" borderId="8" xfId="17" quotePrefix="1" applyNumberFormat="1" applyFont="1" applyFill="1" applyBorder="1" applyAlignment="1">
      <alignment vertical="center"/>
    </xf>
    <xf numFmtId="213" fontId="7" fillId="15" borderId="9" xfId="17" quotePrefix="1" applyNumberFormat="1" applyFont="1" applyFill="1" applyBorder="1" applyAlignment="1">
      <alignment vertical="center"/>
    </xf>
    <xf numFmtId="190" fontId="20" fillId="15" borderId="7" xfId="17" quotePrefix="1" applyNumberFormat="1" applyFont="1" applyFill="1" applyBorder="1" applyAlignment="1">
      <alignment vertical="center"/>
    </xf>
    <xf numFmtId="190" fontId="20" fillId="15" borderId="8" xfId="17" applyNumberFormat="1" applyFont="1" applyFill="1" applyBorder="1" applyAlignment="1">
      <alignment vertical="center"/>
    </xf>
    <xf numFmtId="191" fontId="20" fillId="15" borderId="3" xfId="17" applyNumberFormat="1" applyFont="1" applyFill="1" applyBorder="1" applyAlignment="1">
      <alignment vertical="center" wrapText="1"/>
    </xf>
    <xf numFmtId="191" fontId="20" fillId="15" borderId="5" xfId="17" applyNumberFormat="1" applyFont="1" applyFill="1" applyBorder="1" applyAlignment="1">
      <alignment vertical="center" wrapText="1"/>
    </xf>
    <xf numFmtId="213" fontId="7" fillId="15" borderId="11" xfId="17" applyNumberFormat="1" applyFont="1" applyFill="1" applyBorder="1" applyAlignment="1">
      <alignment vertical="center"/>
    </xf>
    <xf numFmtId="213" fontId="7" fillId="15" borderId="10" xfId="17" applyNumberFormat="1" applyFont="1" applyFill="1" applyBorder="1" applyAlignment="1">
      <alignment vertical="center"/>
    </xf>
    <xf numFmtId="190" fontId="96" fillId="15" borderId="2" xfId="17" applyNumberFormat="1" applyFont="1" applyFill="1" applyBorder="1" applyAlignment="1">
      <alignment vertical="center"/>
    </xf>
    <xf numFmtId="190" fontId="96" fillId="15" borderId="10" xfId="17" applyNumberFormat="1" applyFont="1" applyFill="1" applyBorder="1" applyAlignment="1">
      <alignment vertical="center"/>
    </xf>
    <xf numFmtId="191" fontId="20" fillId="15" borderId="6" xfId="17" quotePrefix="1" applyNumberFormat="1" applyFont="1" applyFill="1" applyBorder="1" applyAlignment="1">
      <alignment vertical="center"/>
    </xf>
    <xf numFmtId="0" fontId="20" fillId="6" borderId="7" xfId="17" applyFont="1" applyFill="1" applyBorder="1" applyAlignment="1"/>
    <xf numFmtId="0" fontId="20" fillId="6" borderId="8" xfId="17" applyFont="1" applyFill="1" applyBorder="1" applyAlignment="1"/>
    <xf numFmtId="0" fontId="20" fillId="6" borderId="9" xfId="17" applyFont="1" applyFill="1" applyBorder="1" applyAlignment="1"/>
    <xf numFmtId="190" fontId="96" fillId="15" borderId="4" xfId="17" applyNumberFormat="1" applyFont="1" applyFill="1" applyBorder="1" applyAlignment="1">
      <alignment vertical="center"/>
    </xf>
    <xf numFmtId="190" fontId="96" fillId="15" borderId="1" xfId="17" applyNumberFormat="1" applyFont="1" applyFill="1" applyBorder="1" applyAlignment="1">
      <alignment vertical="center"/>
    </xf>
    <xf numFmtId="191" fontId="18" fillId="3" borderId="13" xfId="17" applyNumberFormat="1" applyFont="1" applyFill="1" applyBorder="1" applyAlignment="1">
      <alignment vertical="center" wrapText="1"/>
    </xf>
    <xf numFmtId="191" fontId="18" fillId="3" borderId="12" xfId="17" applyNumberFormat="1" applyFont="1" applyFill="1" applyBorder="1" applyAlignment="1">
      <alignment vertical="center" wrapText="1"/>
    </xf>
    <xf numFmtId="191" fontId="18" fillId="2" borderId="13" xfId="17" applyNumberFormat="1" applyFont="1" applyFill="1" applyBorder="1" applyAlignment="1">
      <alignment vertical="center" wrapText="1"/>
    </xf>
    <xf numFmtId="191" fontId="18" fillId="2" borderId="12" xfId="17" applyNumberFormat="1" applyFont="1" applyFill="1" applyBorder="1" applyAlignment="1">
      <alignment vertical="center" wrapText="1"/>
    </xf>
    <xf numFmtId="0" fontId="20" fillId="0" borderId="4" xfId="17" quotePrefix="1" applyFont="1" applyBorder="1" applyAlignment="1">
      <alignment vertical="center"/>
    </xf>
    <xf numFmtId="190" fontId="88" fillId="15" borderId="2" xfId="17" applyNumberFormat="1" applyFont="1" applyFill="1" applyBorder="1" applyAlignment="1">
      <alignment vertical="center" shrinkToFit="1"/>
    </xf>
    <xf numFmtId="190" fontId="88" fillId="15" borderId="10" xfId="17" applyNumberFormat="1" applyFont="1" applyFill="1" applyBorder="1" applyAlignment="1">
      <alignment vertical="center" shrinkToFit="1"/>
    </xf>
    <xf numFmtId="190" fontId="88" fillId="15" borderId="2" xfId="17" applyNumberFormat="1" applyFont="1" applyFill="1" applyBorder="1" applyAlignment="1">
      <alignment vertical="center"/>
    </xf>
    <xf numFmtId="190" fontId="88" fillId="15" borderId="10" xfId="17" applyNumberFormat="1" applyFont="1" applyFill="1" applyBorder="1" applyAlignment="1">
      <alignment vertical="center"/>
    </xf>
    <xf numFmtId="213" fontId="88" fillId="15" borderId="2" xfId="17" quotePrefix="1" applyNumberFormat="1" applyFont="1" applyFill="1" applyBorder="1" applyAlignment="1">
      <alignment vertical="center"/>
    </xf>
    <xf numFmtId="213" fontId="88" fillId="15" borderId="10" xfId="17" quotePrefix="1" applyNumberFormat="1" applyFont="1" applyFill="1" applyBorder="1" applyAlignment="1">
      <alignment vertical="center"/>
    </xf>
    <xf numFmtId="213" fontId="89" fillId="15" borderId="2" xfId="17" applyNumberFormat="1" applyFont="1" applyFill="1" applyBorder="1" applyAlignment="1">
      <alignment vertical="center"/>
    </xf>
    <xf numFmtId="213" fontId="89" fillId="15" borderId="10" xfId="17" applyNumberFormat="1" applyFont="1" applyFill="1" applyBorder="1" applyAlignment="1">
      <alignment vertical="center"/>
    </xf>
    <xf numFmtId="190" fontId="7" fillId="15" borderId="11" xfId="0" applyNumberFormat="1" applyFont="1" applyFill="1" applyBorder="1" applyAlignment="1">
      <alignment horizontal="center" vertical="center"/>
    </xf>
    <xf numFmtId="208" fontId="17" fillId="32" borderId="2" xfId="1" applyNumberFormat="1" applyFont="1" applyFill="1" applyBorder="1" applyAlignment="1">
      <alignment horizontal="center"/>
    </xf>
    <xf numFmtId="208" fontId="17" fillId="32" borderId="11" xfId="1" applyNumberFormat="1" applyFont="1" applyFill="1" applyBorder="1" applyAlignment="1">
      <alignment horizontal="center"/>
    </xf>
    <xf numFmtId="192" fontId="129" fillId="0" borderId="0" xfId="25" applyNumberFormat="1" applyFont="1" applyAlignment="1">
      <alignment horizontal="center" vertical="center"/>
    </xf>
    <xf numFmtId="190" fontId="129" fillId="0" borderId="0" xfId="20" applyNumberFormat="1" applyFont="1" applyAlignment="1">
      <alignment horizontal="center" vertical="center"/>
    </xf>
    <xf numFmtId="189" fontId="129" fillId="0" borderId="0" xfId="20" applyNumberFormat="1" applyFont="1" applyAlignment="1">
      <alignment horizontal="center" vertical="center"/>
    </xf>
    <xf numFmtId="190" fontId="18" fillId="0" borderId="0" xfId="20" applyNumberFormat="1" applyFont="1" applyAlignment="1">
      <alignment horizontal="center" vertical="center"/>
    </xf>
    <xf numFmtId="0" fontId="129" fillId="0" borderId="0" xfId="25" applyFont="1" applyAlignment="1">
      <alignment vertical="center"/>
    </xf>
    <xf numFmtId="3" fontId="136" fillId="0" borderId="0" xfId="79" applyNumberFormat="1" applyFont="1" applyAlignment="1">
      <alignment horizontal="center" vertical="center"/>
    </xf>
    <xf numFmtId="189" fontId="129" fillId="26" borderId="0" xfId="20" applyNumberFormat="1" applyFont="1" applyFill="1" applyAlignment="1">
      <alignment horizontal="center" vertical="center"/>
    </xf>
    <xf numFmtId="3" fontId="136" fillId="26" borderId="0" xfId="79" applyNumberFormat="1" applyFont="1" applyFill="1" applyAlignment="1">
      <alignment horizontal="center" vertical="center"/>
    </xf>
    <xf numFmtId="192" fontId="129" fillId="26" borderId="0" xfId="25" applyNumberFormat="1" applyFont="1" applyFill="1" applyAlignment="1">
      <alignment horizontal="center" vertical="center"/>
    </xf>
    <xf numFmtId="190" fontId="18" fillId="26" borderId="0" xfId="20" applyNumberFormat="1" applyFont="1" applyFill="1" applyAlignment="1">
      <alignment horizontal="center" vertical="center"/>
    </xf>
    <xf numFmtId="0" fontId="129" fillId="26" borderId="0" xfId="25" applyFont="1" applyFill="1" applyAlignment="1">
      <alignment vertical="center"/>
    </xf>
    <xf numFmtId="0" fontId="4" fillId="42" borderId="0" xfId="0" applyFont="1" applyFill="1"/>
    <xf numFmtId="192" fontId="17" fillId="42" borderId="0" xfId="25" applyNumberFormat="1" applyFont="1" applyFill="1" applyAlignment="1">
      <alignment horizontal="center" vertical="center"/>
    </xf>
    <xf numFmtId="189" fontId="17" fillId="42" borderId="0" xfId="20" applyNumberFormat="1" applyFont="1" applyFill="1" applyAlignment="1">
      <alignment horizontal="center" vertical="center"/>
    </xf>
    <xf numFmtId="190" fontId="18" fillId="42" borderId="0" xfId="20" applyNumberFormat="1" applyFont="1" applyFill="1" applyAlignment="1">
      <alignment horizontal="center" vertical="center"/>
    </xf>
    <xf numFmtId="0" fontId="17" fillId="42" borderId="0" xfId="25" applyFont="1" applyFill="1" applyAlignment="1">
      <alignment vertical="center"/>
    </xf>
    <xf numFmtId="192" fontId="20" fillId="2" borderId="10" xfId="25" applyNumberFormat="1" applyFont="1" applyFill="1" applyBorder="1" applyAlignment="1">
      <alignment horizontal="center" vertical="center"/>
    </xf>
    <xf numFmtId="190" fontId="20" fillId="2" borderId="10" xfId="20" applyNumberFormat="1" applyFont="1" applyFill="1" applyBorder="1" applyAlignment="1">
      <alignment horizontal="center" vertical="center"/>
    </xf>
    <xf numFmtId="0" fontId="20" fillId="2" borderId="10" xfId="25" applyFont="1" applyFill="1" applyBorder="1" applyAlignment="1">
      <alignment vertical="center"/>
    </xf>
    <xf numFmtId="192" fontId="20" fillId="6" borderId="6" xfId="25" applyNumberFormat="1" applyFont="1" applyFill="1" applyBorder="1" applyAlignment="1">
      <alignment horizontal="center" vertical="center"/>
    </xf>
    <xf numFmtId="190" fontId="20" fillId="6" borderId="6" xfId="20" applyNumberFormat="1" applyFont="1" applyFill="1" applyBorder="1" applyAlignment="1">
      <alignment horizontal="center" vertical="center"/>
    </xf>
    <xf numFmtId="0" fontId="20" fillId="6" borderId="6" xfId="25" applyFont="1" applyFill="1" applyBorder="1" applyAlignment="1">
      <alignment vertical="center"/>
    </xf>
    <xf numFmtId="192" fontId="129" fillId="0" borderId="11" xfId="20" applyNumberFormat="1" applyFont="1" applyBorder="1" applyAlignment="1">
      <alignment horizontal="center" vertical="center"/>
    </xf>
    <xf numFmtId="190" fontId="18" fillId="0" borderId="11" xfId="20" applyNumberFormat="1" applyFont="1" applyBorder="1" applyAlignment="1">
      <alignment horizontal="center" vertical="center"/>
    </xf>
    <xf numFmtId="192" fontId="20" fillId="15" borderId="11" xfId="25" applyNumberFormat="1" applyFont="1" applyFill="1" applyBorder="1" applyAlignment="1">
      <alignment horizontal="center" vertical="center"/>
    </xf>
    <xf numFmtId="190" fontId="20" fillId="15" borderId="11" xfId="20" applyNumberFormat="1" applyFont="1" applyFill="1" applyBorder="1" applyAlignment="1">
      <alignment horizontal="center" vertical="center"/>
    </xf>
    <xf numFmtId="189" fontId="130" fillId="15" borderId="11" xfId="20" applyNumberFormat="1" applyFont="1" applyFill="1" applyBorder="1" applyAlignment="1">
      <alignment horizontal="center" vertical="center"/>
    </xf>
    <xf numFmtId="189" fontId="20" fillId="15" borderId="11" xfId="20" applyNumberFormat="1" applyFont="1" applyFill="1" applyBorder="1" applyAlignment="1">
      <alignment horizontal="center" vertical="center"/>
    </xf>
    <xf numFmtId="190" fontId="7" fillId="15" borderId="11" xfId="20" applyNumberFormat="1" applyFont="1" applyFill="1" applyBorder="1" applyAlignment="1">
      <alignment horizontal="center" vertical="center"/>
    </xf>
    <xf numFmtId="0" fontId="20" fillId="15" borderId="11" xfId="25" applyFont="1" applyFill="1" applyBorder="1" applyAlignment="1">
      <alignment vertical="center"/>
    </xf>
    <xf numFmtId="192" fontId="130" fillId="6" borderId="6" xfId="25" applyNumberFormat="1" applyFont="1" applyFill="1" applyBorder="1" applyAlignment="1">
      <alignment horizontal="center" vertical="center"/>
    </xf>
    <xf numFmtId="0" fontId="18" fillId="0" borderId="11" xfId="25" applyFont="1" applyBorder="1" applyAlignment="1">
      <alignment vertical="center"/>
    </xf>
    <xf numFmtId="192" fontId="130" fillId="15" borderId="11" xfId="25" applyNumberFormat="1" applyFont="1" applyFill="1" applyBorder="1" applyAlignment="1">
      <alignment horizontal="center" vertical="center"/>
    </xf>
    <xf numFmtId="190" fontId="130" fillId="15" borderId="11" xfId="20" applyNumberFormat="1" applyFont="1" applyFill="1" applyBorder="1" applyAlignment="1">
      <alignment horizontal="center" vertical="center"/>
    </xf>
    <xf numFmtId="0" fontId="20" fillId="43" borderId="11" xfId="25" applyFont="1" applyFill="1" applyBorder="1" applyAlignment="1">
      <alignment vertical="center"/>
    </xf>
    <xf numFmtId="190" fontId="130" fillId="6" borderId="6" xfId="20" applyNumberFormat="1" applyFont="1" applyFill="1" applyBorder="1" applyAlignment="1">
      <alignment horizontal="center" vertical="center"/>
    </xf>
    <xf numFmtId="192" fontId="129" fillId="15" borderId="11" xfId="25" applyNumberFormat="1" applyFont="1" applyFill="1" applyBorder="1" applyAlignment="1">
      <alignment horizontal="center" vertical="center"/>
    </xf>
    <xf numFmtId="190" fontId="129" fillId="15" borderId="11" xfId="20" applyNumberFormat="1" applyFont="1" applyFill="1" applyBorder="1" applyAlignment="1">
      <alignment horizontal="center" vertical="center"/>
    </xf>
    <xf numFmtId="189" fontId="129" fillId="15" borderId="11" xfId="20" applyNumberFormat="1" applyFont="1" applyFill="1" applyBorder="1" applyAlignment="1">
      <alignment horizontal="center" vertical="center"/>
    </xf>
    <xf numFmtId="190" fontId="18" fillId="15" borderId="11" xfId="20" applyNumberFormat="1" applyFont="1" applyFill="1" applyBorder="1" applyAlignment="1">
      <alignment horizontal="center" vertical="center"/>
    </xf>
    <xf numFmtId="203" fontId="0" fillId="0" borderId="0" xfId="0" applyNumberFormat="1"/>
    <xf numFmtId="192" fontId="130" fillId="15" borderId="2" xfId="25" applyNumberFormat="1" applyFont="1" applyFill="1" applyBorder="1" applyAlignment="1">
      <alignment horizontal="center" vertical="center"/>
    </xf>
    <xf numFmtId="190" fontId="130" fillId="15" borderId="2" xfId="20" applyNumberFormat="1" applyFont="1" applyFill="1" applyBorder="1" applyAlignment="1">
      <alignment horizontal="center" vertical="center"/>
    </xf>
    <xf numFmtId="189" fontId="130" fillId="15" borderId="2" xfId="20" applyNumberFormat="1" applyFont="1" applyFill="1" applyBorder="1" applyAlignment="1">
      <alignment horizontal="center" vertical="center"/>
    </xf>
    <xf numFmtId="190" fontId="7" fillId="15" borderId="2" xfId="20" applyNumberFormat="1" applyFont="1" applyFill="1" applyBorder="1" applyAlignment="1">
      <alignment horizontal="center" vertical="center"/>
    </xf>
    <xf numFmtId="0" fontId="20" fillId="43" borderId="2" xfId="25" applyFont="1" applyFill="1" applyBorder="1" applyAlignment="1">
      <alignment vertical="center"/>
    </xf>
    <xf numFmtId="189" fontId="20" fillId="44" borderId="63" xfId="20" applyNumberFormat="1" applyFont="1" applyFill="1" applyBorder="1" applyAlignment="1">
      <alignment horizontal="center" vertical="center"/>
    </xf>
    <xf numFmtId="189" fontId="20" fillId="44" borderId="64" xfId="20" applyNumberFormat="1" applyFont="1" applyFill="1" applyBorder="1" applyAlignment="1">
      <alignment horizontal="center" vertical="center"/>
    </xf>
    <xf numFmtId="189" fontId="18" fillId="0" borderId="11" xfId="20" applyNumberFormat="1" applyFont="1" applyBorder="1" applyAlignment="1">
      <alignment horizontal="center" vertical="center"/>
    </xf>
    <xf numFmtId="190" fontId="129" fillId="0" borderId="11" xfId="20" applyNumberFormat="1" applyFont="1" applyBorder="1" applyAlignment="1">
      <alignment horizontal="center" vertical="center"/>
    </xf>
    <xf numFmtId="0" fontId="38" fillId="0" borderId="11" xfId="23" applyFont="1" applyBorder="1" applyAlignment="1">
      <alignment horizontal="left" vertical="top"/>
    </xf>
    <xf numFmtId="0" fontId="94" fillId="0" borderId="0" xfId="16"/>
    <xf numFmtId="0" fontId="38" fillId="0" borderId="11" xfId="23" applyFont="1" applyBorder="1" applyAlignment="1">
      <alignment horizontal="center" vertical="top"/>
    </xf>
    <xf numFmtId="0" fontId="117" fillId="0" borderId="21" xfId="23" applyFont="1" applyBorder="1" applyAlignment="1">
      <alignment horizontal="left" vertical="top"/>
    </xf>
    <xf numFmtId="0" fontId="117" fillId="0" borderId="21" xfId="23" applyFont="1" applyBorder="1" applyAlignment="1">
      <alignment horizontal="center" vertical="top"/>
    </xf>
    <xf numFmtId="0" fontId="38" fillId="0" borderId="21" xfId="23" quotePrefix="1" applyFont="1" applyBorder="1" applyAlignment="1">
      <alignment horizontal="left" vertical="top"/>
    </xf>
    <xf numFmtId="0" fontId="38" fillId="0" borderId="21" xfId="23" applyFont="1" applyBorder="1" applyAlignment="1">
      <alignment vertical="top"/>
    </xf>
    <xf numFmtId="0" fontId="38" fillId="0" borderId="21" xfId="16" applyFont="1" applyBorder="1" applyAlignment="1">
      <alignment horizontal="left" vertical="top"/>
    </xf>
    <xf numFmtId="0" fontId="96" fillId="0" borderId="31" xfId="16" applyFont="1" applyBorder="1" applyAlignment="1">
      <alignment horizontal="center"/>
    </xf>
    <xf numFmtId="0" fontId="38" fillId="0" borderId="31" xfId="23" applyFont="1" applyBorder="1" applyAlignment="1">
      <alignment horizontal="left" vertical="top"/>
    </xf>
    <xf numFmtId="3" fontId="96" fillId="0" borderId="31" xfId="16" applyNumberFormat="1" applyFont="1" applyBorder="1" applyAlignment="1">
      <alignment horizontal="center" vertical="center"/>
    </xf>
    <xf numFmtId="0" fontId="16" fillId="0" borderId="21" xfId="23" applyFont="1" applyBorder="1" applyAlignment="1">
      <alignment horizontal="left" vertical="top"/>
    </xf>
    <xf numFmtId="0" fontId="120" fillId="0" borderId="0" xfId="0" applyFont="1"/>
    <xf numFmtId="3" fontId="117" fillId="0" borderId="12" xfId="16" quotePrefix="1" applyNumberFormat="1" applyFont="1" applyBorder="1" applyAlignment="1">
      <alignment horizontal="center" vertical="center" shrinkToFit="1"/>
    </xf>
    <xf numFmtId="187" fontId="117" fillId="0" borderId="12" xfId="1" quotePrefix="1" applyFont="1" applyBorder="1" applyAlignment="1">
      <alignment horizontal="center" vertical="center" shrinkToFit="1"/>
    </xf>
    <xf numFmtId="210" fontId="126" fillId="4" borderId="32" xfId="1" applyNumberFormat="1" applyFont="1" applyFill="1" applyBorder="1" applyAlignment="1">
      <alignment horizontal="center" vertical="top" wrapText="1"/>
    </xf>
    <xf numFmtId="210" fontId="126" fillId="19" borderId="32" xfId="1" applyNumberFormat="1" applyFont="1" applyFill="1" applyBorder="1" applyAlignment="1">
      <alignment horizontal="center" vertical="top" wrapText="1"/>
    </xf>
    <xf numFmtId="0" fontId="114" fillId="19" borderId="0" xfId="0" applyFont="1" applyFill="1"/>
    <xf numFmtId="0" fontId="38" fillId="19" borderId="11" xfId="23" applyFont="1" applyFill="1" applyBorder="1" applyAlignment="1">
      <alignment horizontal="left" vertical="top"/>
    </xf>
    <xf numFmtId="0" fontId="38" fillId="19" borderId="21" xfId="23" applyFont="1" applyFill="1" applyBorder="1" applyAlignment="1">
      <alignment horizontal="center" vertical="top"/>
    </xf>
    <xf numFmtId="0" fontId="38" fillId="19" borderId="21" xfId="23" applyFont="1" applyFill="1" applyBorder="1" applyAlignment="1">
      <alignment horizontal="left" vertical="top"/>
    </xf>
    <xf numFmtId="3" fontId="38" fillId="19" borderId="21" xfId="24" quotePrefix="1" applyNumberFormat="1" applyFont="1" applyFill="1" applyBorder="1" applyAlignment="1">
      <alignment horizontal="center" vertical="center" shrinkToFit="1"/>
    </xf>
    <xf numFmtId="3" fontId="38" fillId="19" borderId="12" xfId="16" quotePrefix="1" applyNumberFormat="1" applyFont="1" applyFill="1" applyBorder="1" applyAlignment="1">
      <alignment horizontal="center" vertical="center" shrinkToFit="1"/>
    </xf>
    <xf numFmtId="3" fontId="38" fillId="19" borderId="11" xfId="24" quotePrefix="1" applyNumberFormat="1" applyFont="1" applyFill="1" applyBorder="1" applyAlignment="1">
      <alignment horizontal="center" vertical="center" shrinkToFit="1"/>
    </xf>
    <xf numFmtId="3" fontId="0" fillId="19" borderId="0" xfId="0" applyNumberFormat="1" applyFill="1"/>
    <xf numFmtId="214" fontId="38" fillId="19" borderId="12" xfId="16" quotePrefix="1" applyNumberFormat="1" applyFont="1" applyFill="1" applyBorder="1" applyAlignment="1">
      <alignment horizontal="center" vertical="center" shrinkToFit="1"/>
    </xf>
    <xf numFmtId="187" fontId="17" fillId="0" borderId="11" xfId="25" applyNumberFormat="1" applyFont="1" applyBorder="1" applyAlignment="1">
      <alignment horizontal="center" vertical="center"/>
    </xf>
    <xf numFmtId="208" fontId="129" fillId="3" borderId="6" xfId="1" applyNumberFormat="1" applyFont="1" applyFill="1" applyBorder="1" applyAlignment="1">
      <alignment horizontal="center" vertical="center"/>
    </xf>
    <xf numFmtId="3" fontId="7" fillId="15" borderId="6" xfId="0" applyNumberFormat="1" applyFont="1" applyFill="1" applyBorder="1" applyAlignment="1">
      <alignment horizontal="center" vertical="center"/>
    </xf>
    <xf numFmtId="0" fontId="18" fillId="0" borderId="0" xfId="0" applyFont="1" applyAlignment="1">
      <alignment horizontal="center" vertical="center" wrapText="1"/>
    </xf>
    <xf numFmtId="189" fontId="7" fillId="4" borderId="6" xfId="0" applyNumberFormat="1" applyFont="1" applyFill="1" applyBorder="1" applyAlignment="1">
      <alignment horizontal="center" vertical="center"/>
    </xf>
    <xf numFmtId="190" fontId="7" fillId="4" borderId="6" xfId="0" applyNumberFormat="1" applyFont="1" applyFill="1" applyBorder="1" applyAlignment="1">
      <alignment horizontal="center" vertical="center"/>
    </xf>
    <xf numFmtId="204" fontId="18" fillId="6" borderId="11" xfId="1" applyNumberFormat="1" applyFont="1" applyFill="1" applyBorder="1" applyAlignment="1">
      <alignment horizontal="center"/>
    </xf>
    <xf numFmtId="3" fontId="122" fillId="0" borderId="0" xfId="34" applyNumberFormat="1" applyFont="1" applyBorder="1" applyAlignment="1">
      <alignment horizontal="center" vertical="center"/>
    </xf>
    <xf numFmtId="3" fontId="7" fillId="8" borderId="6" xfId="34" applyNumberFormat="1" applyFont="1" applyFill="1" applyBorder="1" applyAlignment="1">
      <alignment horizontal="center" vertical="center"/>
    </xf>
    <xf numFmtId="3" fontId="7" fillId="8" borderId="7" xfId="34" applyNumberFormat="1" applyFont="1" applyFill="1" applyBorder="1" applyAlignment="1">
      <alignment horizontal="center" vertical="center" wrapText="1"/>
    </xf>
    <xf numFmtId="3" fontId="7" fillId="8" borderId="8" xfId="34" applyNumberFormat="1" applyFont="1" applyFill="1" applyBorder="1" applyAlignment="1">
      <alignment horizontal="center" vertical="center" wrapText="1"/>
    </xf>
    <xf numFmtId="3" fontId="7" fillId="8" borderId="9" xfId="34" applyNumberFormat="1" applyFont="1" applyFill="1" applyBorder="1" applyAlignment="1">
      <alignment horizontal="center" vertical="center" wrapText="1"/>
    </xf>
    <xf numFmtId="3" fontId="7" fillId="18" borderId="6" xfId="34" applyNumberFormat="1" applyFont="1" applyFill="1" applyBorder="1" applyAlignment="1">
      <alignment horizontal="center" vertical="center" wrapText="1"/>
    </xf>
    <xf numFmtId="3" fontId="7" fillId="8" borderId="6" xfId="34" applyNumberFormat="1" applyFont="1" applyFill="1" applyBorder="1" applyAlignment="1">
      <alignment horizontal="center" vertical="center" wrapText="1"/>
    </xf>
    <xf numFmtId="3" fontId="7" fillId="8" borderId="2" xfId="34" applyNumberFormat="1" applyFont="1" applyFill="1" applyBorder="1" applyAlignment="1">
      <alignment horizontal="center" vertical="center" wrapText="1"/>
    </xf>
    <xf numFmtId="3" fontId="7" fillId="8" borderId="10" xfId="34" applyNumberFormat="1" applyFont="1" applyFill="1" applyBorder="1" applyAlignment="1">
      <alignment horizontal="center" vertical="center" wrapText="1"/>
    </xf>
    <xf numFmtId="3" fontId="88" fillId="0" borderId="6" xfId="29" applyNumberFormat="1" applyFont="1" applyBorder="1" applyAlignment="1">
      <alignment horizontal="center" vertical="center"/>
    </xf>
    <xf numFmtId="0" fontId="20" fillId="0" borderId="0" xfId="16" quotePrefix="1" applyFont="1" applyAlignment="1">
      <alignment horizontal="center"/>
    </xf>
    <xf numFmtId="0" fontId="96" fillId="33" borderId="3" xfId="16" quotePrefix="1" applyFont="1" applyFill="1" applyBorder="1" applyAlignment="1">
      <alignment horizontal="center" vertical="center"/>
    </xf>
    <xf numFmtId="0" fontId="96" fillId="33" borderId="4" xfId="16" quotePrefix="1" applyFont="1" applyFill="1" applyBorder="1" applyAlignment="1">
      <alignment horizontal="center" vertical="center"/>
    </xf>
    <xf numFmtId="0" fontId="96" fillId="33" borderId="5" xfId="16" quotePrefix="1" applyFont="1" applyFill="1" applyBorder="1" applyAlignment="1">
      <alignment horizontal="center" vertical="center"/>
    </xf>
    <xf numFmtId="0" fontId="96" fillId="33" borderId="15" xfId="16" quotePrefix="1" applyFont="1" applyFill="1" applyBorder="1" applyAlignment="1">
      <alignment horizontal="center" vertical="center"/>
    </xf>
    <xf numFmtId="0" fontId="96" fillId="33" borderId="1" xfId="16" quotePrefix="1" applyFont="1" applyFill="1" applyBorder="1" applyAlignment="1">
      <alignment horizontal="center" vertical="center"/>
    </xf>
    <xf numFmtId="0" fontId="96" fillId="33" borderId="14" xfId="16" quotePrefix="1" applyFont="1" applyFill="1" applyBorder="1" applyAlignment="1">
      <alignment horizontal="center" vertical="center"/>
    </xf>
    <xf numFmtId="3" fontId="88" fillId="0" borderId="7" xfId="29" applyNumberFormat="1" applyFont="1" applyBorder="1" applyAlignment="1">
      <alignment horizontal="center" vertical="center"/>
    </xf>
    <xf numFmtId="3" fontId="88" fillId="0" borderId="9" xfId="29" applyNumberFormat="1" applyFont="1" applyBorder="1" applyAlignment="1">
      <alignment horizontal="center" vertical="center"/>
    </xf>
    <xf numFmtId="0" fontId="123" fillId="32" borderId="32" xfId="25" applyFont="1" applyFill="1" applyBorder="1" applyAlignment="1">
      <alignment horizontal="center" vertical="center" readingOrder="1"/>
    </xf>
    <xf numFmtId="0" fontId="123" fillId="32" borderId="36" xfId="25" applyFont="1" applyFill="1" applyBorder="1" applyAlignment="1">
      <alignment horizontal="center" vertical="center" readingOrder="1"/>
    </xf>
    <xf numFmtId="0" fontId="123" fillId="32" borderId="40" xfId="25" applyFont="1" applyFill="1" applyBorder="1" applyAlignment="1">
      <alignment horizontal="center" vertical="center" readingOrder="1"/>
    </xf>
    <xf numFmtId="3" fontId="123" fillId="32" borderId="33" xfId="25" applyNumberFormat="1" applyFont="1" applyFill="1" applyBorder="1" applyAlignment="1">
      <alignment horizontal="center" vertical="top" wrapText="1"/>
    </xf>
    <xf numFmtId="3" fontId="123" fillId="32" borderId="34" xfId="25" applyNumberFormat="1" applyFont="1" applyFill="1" applyBorder="1" applyAlignment="1">
      <alignment horizontal="center" vertical="top"/>
    </xf>
    <xf numFmtId="3" fontId="123" fillId="32" borderId="35" xfId="25" applyNumberFormat="1" applyFont="1" applyFill="1" applyBorder="1" applyAlignment="1">
      <alignment horizontal="center" vertical="top"/>
    </xf>
    <xf numFmtId="194" fontId="123" fillId="32" borderId="33" xfId="1" applyNumberFormat="1" applyFont="1" applyFill="1" applyBorder="1" applyAlignment="1">
      <alignment horizontal="center" vertical="center"/>
    </xf>
    <xf numFmtId="194" fontId="123" fillId="32" borderId="34" xfId="1" applyNumberFormat="1" applyFont="1" applyFill="1" applyBorder="1" applyAlignment="1">
      <alignment horizontal="center" vertical="center"/>
    </xf>
    <xf numFmtId="194" fontId="123" fillId="32" borderId="35" xfId="1" applyNumberFormat="1" applyFont="1" applyFill="1" applyBorder="1" applyAlignment="1">
      <alignment horizontal="center" vertical="center"/>
    </xf>
    <xf numFmtId="3" fontId="123" fillId="32" borderId="32" xfId="25" applyNumberFormat="1" applyFont="1" applyFill="1" applyBorder="1" applyAlignment="1">
      <alignment horizontal="center" vertical="center" wrapText="1" readingOrder="1"/>
    </xf>
    <xf numFmtId="3" fontId="123" fillId="32" borderId="36" xfId="25" applyNumberFormat="1" applyFont="1" applyFill="1" applyBorder="1" applyAlignment="1">
      <alignment horizontal="center" vertical="center" wrapText="1" readingOrder="1"/>
    </xf>
    <xf numFmtId="3" fontId="123" fillId="32" borderId="40" xfId="25" applyNumberFormat="1" applyFont="1" applyFill="1" applyBorder="1" applyAlignment="1">
      <alignment horizontal="center" vertical="center" wrapText="1" readingOrder="1"/>
    </xf>
    <xf numFmtId="3" fontId="123" fillId="32" borderId="37" xfId="25" applyNumberFormat="1" applyFont="1" applyFill="1" applyBorder="1" applyAlignment="1">
      <alignment horizontal="center" vertical="center" wrapText="1" readingOrder="1"/>
    </xf>
    <xf numFmtId="3" fontId="123" fillId="32" borderId="38" xfId="25" applyNumberFormat="1" applyFont="1" applyFill="1" applyBorder="1" applyAlignment="1">
      <alignment horizontal="center" vertical="center" wrapText="1" readingOrder="1"/>
    </xf>
    <xf numFmtId="3" fontId="123" fillId="32" borderId="39" xfId="25" applyNumberFormat="1" applyFont="1" applyFill="1" applyBorder="1" applyAlignment="1">
      <alignment horizontal="center" vertical="center" wrapText="1" readingOrder="1"/>
    </xf>
    <xf numFmtId="194" fontId="123" fillId="32" borderId="37" xfId="1" applyNumberFormat="1" applyFont="1" applyFill="1" applyBorder="1" applyAlignment="1">
      <alignment horizontal="center" vertical="center" wrapText="1" readingOrder="1"/>
    </xf>
    <xf numFmtId="194" fontId="123" fillId="32" borderId="38" xfId="1" applyNumberFormat="1" applyFont="1" applyFill="1" applyBorder="1" applyAlignment="1">
      <alignment horizontal="center" vertical="center" wrapText="1" readingOrder="1"/>
    </xf>
    <xf numFmtId="194" fontId="123" fillId="32" borderId="39" xfId="1" applyNumberFormat="1" applyFont="1" applyFill="1" applyBorder="1" applyAlignment="1">
      <alignment horizontal="center" vertical="center" wrapText="1" readingOrder="1"/>
    </xf>
    <xf numFmtId="0" fontId="20" fillId="4" borderId="7" xfId="0" applyFont="1" applyFill="1" applyBorder="1" applyAlignment="1">
      <alignment horizontal="center" vertical="center"/>
    </xf>
    <xf numFmtId="0" fontId="20" fillId="4" borderId="8" xfId="0" applyFont="1" applyFill="1" applyBorder="1" applyAlignment="1">
      <alignment horizontal="center" vertical="center"/>
    </xf>
    <xf numFmtId="0" fontId="20" fillId="4" borderId="9" xfId="0" applyFont="1" applyFill="1" applyBorder="1" applyAlignment="1">
      <alignment horizontal="center" vertical="center"/>
    </xf>
    <xf numFmtId="0" fontId="130" fillId="2" borderId="7" xfId="25" applyFont="1" applyFill="1" applyBorder="1" applyAlignment="1">
      <alignment horizontal="center" vertical="center"/>
    </xf>
    <xf numFmtId="0" fontId="130" fillId="2" borderId="8" xfId="25" applyFont="1" applyFill="1" applyBorder="1" applyAlignment="1">
      <alignment horizontal="center" vertical="center"/>
    </xf>
    <xf numFmtId="0" fontId="130" fillId="2" borderId="9" xfId="25" applyFont="1" applyFill="1" applyBorder="1" applyAlignment="1">
      <alignment horizontal="center" vertical="center"/>
    </xf>
    <xf numFmtId="0" fontId="130" fillId="18" borderId="7" xfId="25" applyFont="1" applyFill="1" applyBorder="1" applyAlignment="1">
      <alignment horizontal="center" vertical="center"/>
    </xf>
    <xf numFmtId="0" fontId="130" fillId="18" borderId="8" xfId="25" applyFont="1" applyFill="1" applyBorder="1" applyAlignment="1">
      <alignment horizontal="center" vertical="center"/>
    </xf>
    <xf numFmtId="0" fontId="130" fillId="18" borderId="9" xfId="25" applyFont="1" applyFill="1" applyBorder="1" applyAlignment="1">
      <alignment horizontal="center" vertical="center"/>
    </xf>
    <xf numFmtId="0" fontId="130" fillId="28" borderId="6" xfId="25" applyFont="1" applyFill="1" applyBorder="1" applyAlignment="1">
      <alignment horizontal="center" vertical="center"/>
    </xf>
    <xf numFmtId="194" fontId="123" fillId="32" borderId="32" xfId="1" applyNumberFormat="1" applyFont="1" applyFill="1" applyBorder="1" applyAlignment="1">
      <alignment horizontal="center" vertical="center" wrapText="1" readingOrder="1"/>
    </xf>
    <xf numFmtId="194" fontId="123" fillId="32" borderId="40" xfId="1" applyNumberFormat="1" applyFont="1" applyFill="1" applyBorder="1" applyAlignment="1">
      <alignment horizontal="center" vertical="center" wrapText="1" readingOrder="1"/>
    </xf>
    <xf numFmtId="0" fontId="130" fillId="2" borderId="2" xfId="25" applyFont="1" applyFill="1" applyBorder="1" applyAlignment="1">
      <alignment horizontal="center" vertical="center"/>
    </xf>
    <xf numFmtId="0" fontId="130" fillId="2" borderId="10" xfId="25" applyFont="1" applyFill="1" applyBorder="1" applyAlignment="1">
      <alignment horizontal="center" vertical="center"/>
    </xf>
    <xf numFmtId="0" fontId="7" fillId="32" borderId="32" xfId="25" applyFont="1" applyFill="1" applyBorder="1" applyAlignment="1">
      <alignment horizontal="center" vertical="center" wrapText="1" readingOrder="1"/>
    </xf>
    <xf numFmtId="0" fontId="7" fillId="32" borderId="36" xfId="25" applyFont="1" applyFill="1" applyBorder="1" applyAlignment="1">
      <alignment horizontal="center" vertical="center" wrapText="1" readingOrder="1"/>
    </xf>
    <xf numFmtId="0" fontId="7" fillId="32" borderId="40" xfId="25" applyFont="1" applyFill="1" applyBorder="1" applyAlignment="1">
      <alignment horizontal="center" vertical="center" wrapText="1" readingOrder="1"/>
    </xf>
    <xf numFmtId="0" fontId="7" fillId="32" borderId="33" xfId="25" applyFont="1" applyFill="1" applyBorder="1" applyAlignment="1">
      <alignment horizontal="center" vertical="center" wrapText="1" readingOrder="1"/>
    </xf>
    <xf numFmtId="0" fontId="7" fillId="32" borderId="34" xfId="25" applyFont="1" applyFill="1" applyBorder="1" applyAlignment="1">
      <alignment horizontal="center" vertical="center" wrapText="1" readingOrder="1"/>
    </xf>
    <xf numFmtId="0" fontId="7" fillId="32" borderId="35" xfId="25" applyFont="1" applyFill="1" applyBorder="1" applyAlignment="1">
      <alignment horizontal="center" vertical="center" wrapText="1" readingOrder="1"/>
    </xf>
    <xf numFmtId="0" fontId="7" fillId="32" borderId="42" xfId="25" applyFont="1" applyFill="1" applyBorder="1" applyAlignment="1">
      <alignment horizontal="center" vertical="center" wrapText="1" readingOrder="1"/>
    </xf>
    <xf numFmtId="0" fontId="7" fillId="32" borderId="0" xfId="25" applyFont="1" applyFill="1" applyAlignment="1">
      <alignment horizontal="center" vertical="center" wrapText="1" readingOrder="1"/>
    </xf>
    <xf numFmtId="0" fontId="7" fillId="32" borderId="43" xfId="25" applyFont="1" applyFill="1" applyBorder="1" applyAlignment="1">
      <alignment horizontal="center" vertical="center" wrapText="1" readingOrder="1"/>
    </xf>
    <xf numFmtId="0" fontId="7" fillId="32" borderId="37" xfId="25" applyFont="1" applyFill="1" applyBorder="1" applyAlignment="1">
      <alignment horizontal="center" vertical="center" wrapText="1" readingOrder="1"/>
    </xf>
    <xf numFmtId="0" fontId="7" fillId="32" borderId="38" xfId="25" applyFont="1" applyFill="1" applyBorder="1" applyAlignment="1">
      <alignment horizontal="center" vertical="center" wrapText="1" readingOrder="1"/>
    </xf>
    <xf numFmtId="0" fontId="7" fillId="32" borderId="39" xfId="25" applyFont="1" applyFill="1" applyBorder="1" applyAlignment="1">
      <alignment horizontal="center" vertical="center" wrapText="1" readingOrder="1"/>
    </xf>
    <xf numFmtId="9" fontId="18" fillId="3" borderId="7" xfId="21" applyFont="1" applyFill="1" applyBorder="1" applyAlignment="1">
      <alignment horizontal="center" vertical="center"/>
    </xf>
    <xf numFmtId="9" fontId="18" fillId="3" borderId="9" xfId="21" applyFont="1" applyFill="1" applyBorder="1" applyAlignment="1">
      <alignment horizontal="center" vertical="center"/>
    </xf>
    <xf numFmtId="0" fontId="17" fillId="0" borderId="0" xfId="0" applyFont="1" applyAlignment="1">
      <alignment horizontal="center"/>
    </xf>
    <xf numFmtId="189" fontId="7" fillId="4" borderId="6" xfId="0" applyNumberFormat="1" applyFont="1" applyFill="1" applyBorder="1" applyAlignment="1">
      <alignment horizontal="center" vertical="center"/>
    </xf>
    <xf numFmtId="190" fontId="7" fillId="4" borderId="7" xfId="0" applyNumberFormat="1" applyFont="1" applyFill="1" applyBorder="1" applyAlignment="1">
      <alignment horizontal="center" vertical="center"/>
    </xf>
    <xf numFmtId="190" fontId="7" fillId="4" borderId="8" xfId="0" applyNumberFormat="1" applyFont="1" applyFill="1" applyBorder="1" applyAlignment="1">
      <alignment horizontal="center" vertical="center"/>
    </xf>
    <xf numFmtId="190" fontId="7" fillId="4" borderId="9" xfId="0" applyNumberFormat="1" applyFont="1" applyFill="1" applyBorder="1" applyAlignment="1">
      <alignment horizontal="center" vertical="center"/>
    </xf>
    <xf numFmtId="0" fontId="18" fillId="0" borderId="0" xfId="0" applyFont="1" applyAlignment="1">
      <alignment horizontal="center" vertical="center" wrapText="1"/>
    </xf>
    <xf numFmtId="0" fontId="18" fillId="0" borderId="0" xfId="0" applyFont="1" applyAlignment="1">
      <alignment horizontal="center" wrapText="1"/>
    </xf>
    <xf numFmtId="3" fontId="18" fillId="2" borderId="7" xfId="0" applyNumberFormat="1" applyFont="1" applyFill="1" applyBorder="1" applyAlignment="1">
      <alignment horizontal="center" vertical="center"/>
    </xf>
    <xf numFmtId="3" fontId="18" fillId="2" borderId="9" xfId="0" applyNumberFormat="1" applyFont="1" applyFill="1" applyBorder="1" applyAlignment="1">
      <alignment horizontal="center" vertical="center"/>
    </xf>
    <xf numFmtId="0" fontId="50" fillId="5" borderId="1" xfId="0" applyFont="1" applyFill="1" applyBorder="1" applyAlignment="1">
      <alignment horizontal="center"/>
    </xf>
    <xf numFmtId="0" fontId="50" fillId="5" borderId="0" xfId="0" applyFont="1" applyFill="1" applyAlignment="1">
      <alignment horizontal="center"/>
    </xf>
    <xf numFmtId="0" fontId="88" fillId="5" borderId="31" xfId="0" applyFont="1" applyFill="1" applyBorder="1" applyAlignment="1">
      <alignment horizontal="center" vertical="center"/>
    </xf>
    <xf numFmtId="0" fontId="81" fillId="0" borderId="0" xfId="7" applyFont="1" applyAlignment="1">
      <alignment horizontal="center" vertical="center"/>
    </xf>
    <xf numFmtId="201" fontId="81" fillId="0" borderId="0" xfId="7" applyNumberFormat="1" applyFont="1" applyAlignment="1">
      <alignment horizontal="left" vertical="center"/>
    </xf>
    <xf numFmtId="0" fontId="64" fillId="0" borderId="7" xfId="7" applyFont="1" applyBorder="1" applyAlignment="1">
      <alignment horizontal="center" vertical="center"/>
    </xf>
    <xf numFmtId="0" fontId="64" fillId="0" borderId="8" xfId="7" applyFont="1" applyBorder="1" applyAlignment="1">
      <alignment horizontal="center" vertical="center"/>
    </xf>
    <xf numFmtId="0" fontId="64" fillId="0" borderId="7" xfId="7" quotePrefix="1" applyFont="1" applyBorder="1" applyAlignment="1">
      <alignment horizontal="center" vertical="justify"/>
    </xf>
    <xf numFmtId="0" fontId="64" fillId="0" borderId="8" xfId="7" applyFont="1" applyBorder="1"/>
    <xf numFmtId="0" fontId="64" fillId="0" borderId="9" xfId="7" applyFont="1" applyBorder="1"/>
    <xf numFmtId="3" fontId="64" fillId="0" borderId="2" xfId="7" quotePrefix="1" applyNumberFormat="1" applyFont="1" applyBorder="1" applyAlignment="1">
      <alignment horizontal="center"/>
    </xf>
    <xf numFmtId="0" fontId="64" fillId="0" borderId="11" xfId="7" applyFont="1" applyBorder="1" applyAlignment="1">
      <alignment horizontal="center"/>
    </xf>
    <xf numFmtId="3" fontId="64" fillId="0" borderId="7" xfId="7" applyNumberFormat="1" applyFont="1" applyBorder="1" applyAlignment="1">
      <alignment horizontal="center"/>
    </xf>
    <xf numFmtId="3" fontId="64" fillId="0" borderId="8" xfId="7" applyNumberFormat="1" applyFont="1" applyBorder="1" applyAlignment="1">
      <alignment horizontal="center"/>
    </xf>
    <xf numFmtId="3" fontId="64" fillId="0" borderId="4" xfId="7" applyNumberFormat="1" applyFont="1" applyBorder="1" applyAlignment="1">
      <alignment horizontal="center"/>
    </xf>
    <xf numFmtId="3" fontId="64" fillId="0" borderId="15" xfId="7" quotePrefix="1" applyNumberFormat="1" applyFont="1" applyBorder="1" applyAlignment="1">
      <alignment horizontal="center"/>
    </xf>
    <xf numFmtId="3" fontId="64" fillId="0" borderId="14" xfId="7" applyNumberFormat="1" applyFont="1" applyBorder="1" applyAlignment="1">
      <alignment horizontal="center"/>
    </xf>
    <xf numFmtId="3" fontId="64" fillId="0" borderId="7" xfId="7" quotePrefix="1" applyNumberFormat="1" applyFont="1" applyBorder="1" applyAlignment="1">
      <alignment horizontal="center"/>
    </xf>
    <xf numFmtId="4" fontId="64" fillId="0" borderId="2" xfId="7" applyNumberFormat="1" applyFont="1" applyBorder="1" applyAlignment="1">
      <alignment horizontal="center" vertical="center"/>
    </xf>
    <xf numFmtId="4" fontId="64" fillId="0" borderId="11" xfId="7" applyNumberFormat="1" applyFont="1" applyBorder="1" applyAlignment="1">
      <alignment horizontal="center" vertical="center"/>
    </xf>
    <xf numFmtId="0" fontId="7" fillId="12" borderId="2" xfId="0" applyFont="1" applyFill="1" applyBorder="1" applyAlignment="1">
      <alignment horizontal="center" vertical="center" wrapText="1"/>
    </xf>
    <xf numFmtId="0" fontId="7" fillId="12" borderId="10" xfId="0" applyFont="1" applyFill="1" applyBorder="1" applyAlignment="1">
      <alignment horizontal="center" vertical="center" wrapText="1"/>
    </xf>
    <xf numFmtId="189" fontId="10" fillId="4" borderId="6" xfId="0" applyNumberFormat="1" applyFont="1" applyFill="1" applyBorder="1" applyAlignment="1">
      <alignment horizontal="center" vertical="center"/>
    </xf>
    <xf numFmtId="190" fontId="10" fillId="8" borderId="7" xfId="0" applyNumberFormat="1" applyFont="1" applyFill="1" applyBorder="1" applyAlignment="1">
      <alignment horizontal="center" vertical="center"/>
    </xf>
    <xf numFmtId="190" fontId="10" fillId="8" borderId="8" xfId="0" applyNumberFormat="1" applyFont="1" applyFill="1" applyBorder="1" applyAlignment="1">
      <alignment horizontal="center" vertical="center"/>
    </xf>
    <xf numFmtId="190" fontId="10" fillId="8" borderId="9" xfId="0" applyNumberFormat="1" applyFont="1" applyFill="1" applyBorder="1" applyAlignment="1">
      <alignment horizontal="center" vertical="center"/>
    </xf>
    <xf numFmtId="187" fontId="8" fillId="2" borderId="2" xfId="1" applyFont="1" applyFill="1" applyBorder="1" applyAlignment="1">
      <alignment horizontal="center" vertical="center" wrapText="1"/>
    </xf>
    <xf numFmtId="187" fontId="8" fillId="2" borderId="10" xfId="1" applyFont="1" applyFill="1" applyBorder="1" applyAlignment="1">
      <alignment horizontal="center" vertical="center" wrapText="1"/>
    </xf>
    <xf numFmtId="0" fontId="7" fillId="12" borderId="2" xfId="0" applyFont="1" applyFill="1" applyBorder="1" applyAlignment="1">
      <alignment horizontal="center" vertical="center"/>
    </xf>
    <xf numFmtId="0" fontId="7" fillId="12" borderId="10" xfId="0" applyFont="1" applyFill="1" applyBorder="1" applyAlignment="1">
      <alignment horizontal="center" vertical="center"/>
    </xf>
    <xf numFmtId="190" fontId="8" fillId="12" borderId="2" xfId="0" applyNumberFormat="1" applyFont="1" applyFill="1" applyBorder="1" applyAlignment="1">
      <alignment horizontal="center" vertical="center" wrapText="1"/>
    </xf>
    <xf numFmtId="190" fontId="8" fillId="12" borderId="10" xfId="0" applyNumberFormat="1" applyFont="1" applyFill="1" applyBorder="1" applyAlignment="1">
      <alignment horizontal="center" vertical="center" wrapText="1"/>
    </xf>
    <xf numFmtId="189" fontId="8" fillId="12" borderId="2" xfId="0" applyNumberFormat="1" applyFont="1" applyFill="1" applyBorder="1" applyAlignment="1">
      <alignment horizontal="center" vertical="center" wrapText="1"/>
    </xf>
    <xf numFmtId="189" fontId="8" fillId="12" borderId="10" xfId="0" applyNumberFormat="1" applyFont="1" applyFill="1" applyBorder="1" applyAlignment="1">
      <alignment horizontal="center" vertical="center" wrapText="1"/>
    </xf>
    <xf numFmtId="190" fontId="7" fillId="4" borderId="6" xfId="0" applyNumberFormat="1" applyFont="1" applyFill="1" applyBorder="1" applyAlignment="1">
      <alignment horizontal="center" vertical="center"/>
    </xf>
    <xf numFmtId="192" fontId="7" fillId="4" borderId="7" xfId="0" applyNumberFormat="1" applyFont="1" applyFill="1" applyBorder="1" applyAlignment="1">
      <alignment horizontal="center" vertical="center"/>
    </xf>
    <xf numFmtId="192" fontId="7" fillId="4" borderId="9" xfId="0" applyNumberFormat="1" applyFont="1" applyFill="1" applyBorder="1" applyAlignment="1">
      <alignment horizontal="center" vertical="center"/>
    </xf>
    <xf numFmtId="192" fontId="17" fillId="0" borderId="13" xfId="0" applyNumberFormat="1" applyFont="1" applyBorder="1" applyAlignment="1">
      <alignment horizontal="center" vertical="center"/>
    </xf>
    <xf numFmtId="192" fontId="17" fillId="0" borderId="12" xfId="0" applyNumberFormat="1" applyFont="1" applyBorder="1" applyAlignment="1">
      <alignment horizontal="center" vertical="center"/>
    </xf>
    <xf numFmtId="0" fontId="7" fillId="4" borderId="6" xfId="0" applyFont="1" applyFill="1" applyBorder="1" applyAlignment="1">
      <alignment horizontal="center" vertical="center"/>
    </xf>
    <xf numFmtId="0" fontId="7" fillId="4" borderId="2" xfId="0" applyFont="1" applyFill="1" applyBorder="1" applyAlignment="1">
      <alignment horizontal="center" vertical="center"/>
    </xf>
    <xf numFmtId="0" fontId="7" fillId="4" borderId="10" xfId="0" applyFont="1" applyFill="1" applyBorder="1" applyAlignment="1">
      <alignment horizontal="center" vertical="center"/>
    </xf>
    <xf numFmtId="3" fontId="20" fillId="4" borderId="2" xfId="1" applyNumberFormat="1" applyFont="1" applyFill="1" applyBorder="1" applyAlignment="1">
      <alignment horizontal="center" vertical="center" wrapText="1"/>
    </xf>
    <xf numFmtId="3" fontId="20" fillId="4" borderId="10" xfId="1" applyNumberFormat="1" applyFont="1" applyFill="1" applyBorder="1" applyAlignment="1">
      <alignment horizontal="center" vertical="center" wrapText="1"/>
    </xf>
    <xf numFmtId="190" fontId="8" fillId="4" borderId="6" xfId="0" applyNumberFormat="1" applyFont="1" applyFill="1" applyBorder="1" applyAlignment="1">
      <alignment horizontal="center" vertical="center" wrapText="1"/>
    </xf>
    <xf numFmtId="0" fontId="20" fillId="0" borderId="0" xfId="17" quotePrefix="1" applyFont="1" applyAlignment="1">
      <alignment horizontal="center"/>
    </xf>
    <xf numFmtId="0" fontId="20" fillId="15" borderId="2" xfId="17" applyFont="1" applyFill="1" applyBorder="1" applyAlignment="1">
      <alignment horizontal="center" vertical="center" wrapText="1"/>
    </xf>
    <xf numFmtId="0" fontId="20" fillId="15" borderId="11" xfId="17" applyFont="1" applyFill="1" applyBorder="1" applyAlignment="1">
      <alignment horizontal="center" vertical="center" wrapText="1"/>
    </xf>
    <xf numFmtId="0" fontId="20" fillId="15" borderId="10" xfId="17" applyFont="1" applyFill="1" applyBorder="1" applyAlignment="1">
      <alignment horizontal="center" vertical="center" wrapText="1"/>
    </xf>
    <xf numFmtId="0" fontId="20" fillId="15" borderId="2" xfId="17" quotePrefix="1" applyFont="1" applyFill="1" applyBorder="1" applyAlignment="1">
      <alignment horizontal="center" vertical="center"/>
    </xf>
    <xf numFmtId="0" fontId="20" fillId="15" borderId="11" xfId="17" applyFont="1" applyFill="1" applyBorder="1" applyAlignment="1">
      <alignment horizontal="center" vertical="center"/>
    </xf>
    <xf numFmtId="0" fontId="20" fillId="15" borderId="10" xfId="17" applyFont="1" applyFill="1" applyBorder="1" applyAlignment="1">
      <alignment horizontal="center" vertical="center"/>
    </xf>
    <xf numFmtId="0" fontId="20" fillId="15" borderId="11" xfId="17" quotePrefix="1" applyFont="1" applyFill="1" applyBorder="1" applyAlignment="1">
      <alignment horizontal="center" vertical="center"/>
    </xf>
    <xf numFmtId="0" fontId="20" fillId="15" borderId="10" xfId="17" quotePrefix="1" applyFont="1" applyFill="1" applyBorder="1" applyAlignment="1">
      <alignment horizontal="center" vertical="center"/>
    </xf>
    <xf numFmtId="0" fontId="20" fillId="15" borderId="2" xfId="17" applyFont="1" applyFill="1" applyBorder="1" applyAlignment="1">
      <alignment horizontal="center" vertical="center"/>
    </xf>
    <xf numFmtId="189" fontId="20" fillId="15" borderId="7" xfId="17" quotePrefix="1" applyNumberFormat="1" applyFont="1" applyFill="1" applyBorder="1" applyAlignment="1">
      <alignment horizontal="center" vertical="center"/>
    </xf>
    <xf numFmtId="189" fontId="20" fillId="15" borderId="8" xfId="17" quotePrefix="1" applyNumberFormat="1" applyFont="1" applyFill="1" applyBorder="1" applyAlignment="1">
      <alignment horizontal="center" vertical="center"/>
    </xf>
    <xf numFmtId="189" fontId="20" fillId="15" borderId="9" xfId="17" quotePrefix="1" applyNumberFormat="1" applyFont="1" applyFill="1" applyBorder="1" applyAlignment="1">
      <alignment horizontal="center" vertical="center"/>
    </xf>
    <xf numFmtId="190" fontId="20" fillId="15" borderId="7" xfId="17" quotePrefix="1" applyNumberFormat="1" applyFont="1" applyFill="1" applyBorder="1" applyAlignment="1">
      <alignment horizontal="center" vertical="center"/>
    </xf>
    <xf numFmtId="190" fontId="20" fillId="15" borderId="8" xfId="17" applyNumberFormat="1" applyFont="1" applyFill="1" applyBorder="1" applyAlignment="1">
      <alignment horizontal="center" vertical="center"/>
    </xf>
    <xf numFmtId="192" fontId="20" fillId="15" borderId="3" xfId="17" applyNumberFormat="1" applyFont="1" applyFill="1" applyBorder="1" applyAlignment="1">
      <alignment horizontal="center" vertical="center" wrapText="1"/>
    </xf>
    <xf numFmtId="192" fontId="20" fillId="15" borderId="5" xfId="17" applyNumberFormat="1" applyFont="1" applyFill="1" applyBorder="1" applyAlignment="1">
      <alignment horizontal="center" vertical="center" wrapText="1"/>
    </xf>
    <xf numFmtId="190" fontId="96" fillId="15" borderId="2" xfId="17" applyNumberFormat="1" applyFont="1" applyFill="1" applyBorder="1" applyAlignment="1">
      <alignment horizontal="center" vertical="center"/>
    </xf>
    <xf numFmtId="190" fontId="96" fillId="15" borderId="10" xfId="17" applyNumberFormat="1" applyFont="1" applyFill="1" applyBorder="1" applyAlignment="1">
      <alignment horizontal="center" vertical="center"/>
    </xf>
    <xf numFmtId="0" fontId="20" fillId="6" borderId="7" xfId="17" applyFont="1" applyFill="1" applyBorder="1" applyAlignment="1">
      <alignment horizontal="center"/>
    </xf>
    <xf numFmtId="0" fontId="20" fillId="6" borderId="8" xfId="17" applyFont="1" applyFill="1" applyBorder="1" applyAlignment="1">
      <alignment horizontal="center"/>
    </xf>
    <xf numFmtId="192" fontId="20" fillId="15" borderId="6" xfId="17" quotePrefix="1" applyNumberFormat="1" applyFont="1" applyFill="1" applyBorder="1" applyAlignment="1">
      <alignment horizontal="center" vertical="center"/>
    </xf>
    <xf numFmtId="189" fontId="20" fillId="15" borderId="11" xfId="17" applyNumberFormat="1" applyFont="1" applyFill="1" applyBorder="1" applyAlignment="1">
      <alignment horizontal="center" vertical="center"/>
    </xf>
    <xf numFmtId="189" fontId="20" fillId="15" borderId="10" xfId="17" applyNumberFormat="1" applyFont="1" applyFill="1" applyBorder="1" applyAlignment="1">
      <alignment horizontal="center" vertical="center"/>
    </xf>
    <xf numFmtId="189" fontId="93" fillId="15" borderId="2" xfId="17" applyNumberFormat="1" applyFont="1" applyFill="1" applyBorder="1" applyAlignment="1">
      <alignment horizontal="center" vertical="center"/>
    </xf>
    <xf numFmtId="189" fontId="93" fillId="15" borderId="10" xfId="17" applyNumberFormat="1" applyFont="1" applyFill="1" applyBorder="1" applyAlignment="1">
      <alignment horizontal="center" vertical="center"/>
    </xf>
    <xf numFmtId="189" fontId="96" fillId="15" borderId="2" xfId="17" quotePrefix="1" applyNumberFormat="1" applyFont="1" applyFill="1" applyBorder="1" applyAlignment="1">
      <alignment horizontal="center" vertical="center"/>
    </xf>
    <xf numFmtId="189" fontId="96" fillId="15" borderId="10" xfId="17" quotePrefix="1" applyNumberFormat="1" applyFont="1" applyFill="1" applyBorder="1" applyAlignment="1">
      <alignment horizontal="center" vertical="center"/>
    </xf>
    <xf numFmtId="190" fontId="96" fillId="15" borderId="2" xfId="17" applyNumberFormat="1" applyFont="1" applyFill="1" applyBorder="1" applyAlignment="1">
      <alignment horizontal="center" vertical="center" shrinkToFit="1"/>
    </xf>
    <xf numFmtId="190" fontId="96" fillId="15" borderId="10" xfId="17" applyNumberFormat="1" applyFont="1" applyFill="1" applyBorder="1" applyAlignment="1">
      <alignment horizontal="center" vertical="center" shrinkToFit="1"/>
    </xf>
    <xf numFmtId="190" fontId="96" fillId="15" borderId="4" xfId="17" applyNumberFormat="1" applyFont="1" applyFill="1" applyBorder="1" applyAlignment="1">
      <alignment horizontal="center" vertical="center"/>
    </xf>
    <xf numFmtId="190" fontId="96" fillId="15" borderId="1" xfId="17" applyNumberFormat="1" applyFont="1" applyFill="1" applyBorder="1" applyAlignment="1">
      <alignment horizontal="center" vertical="center"/>
    </xf>
    <xf numFmtId="189" fontId="7" fillId="4" borderId="8" xfId="12" applyNumberFormat="1" applyFont="1" applyFill="1" applyBorder="1" applyAlignment="1">
      <alignment horizontal="center" vertical="center"/>
    </xf>
    <xf numFmtId="189" fontId="7" fillId="4" borderId="9" xfId="12" applyNumberFormat="1" applyFont="1" applyFill="1" applyBorder="1" applyAlignment="1">
      <alignment horizontal="center" vertical="center"/>
    </xf>
    <xf numFmtId="0" fontId="7" fillId="4" borderId="7" xfId="0" applyFont="1" applyFill="1" applyBorder="1" applyAlignment="1">
      <alignment horizontal="center" vertical="center"/>
    </xf>
    <xf numFmtId="0" fontId="7" fillId="4" borderId="8" xfId="0" applyFont="1" applyFill="1" applyBorder="1" applyAlignment="1">
      <alignment horizontal="center" vertical="center"/>
    </xf>
    <xf numFmtId="0" fontId="7" fillId="4" borderId="9" xfId="0" applyFont="1" applyFill="1" applyBorder="1" applyAlignment="1">
      <alignment horizontal="center" vertical="center"/>
    </xf>
    <xf numFmtId="192" fontId="7" fillId="4" borderId="6" xfId="0" applyNumberFormat="1" applyFont="1" applyFill="1" applyBorder="1" applyAlignment="1">
      <alignment horizontal="center" vertical="center"/>
    </xf>
    <xf numFmtId="0" fontId="7" fillId="4" borderId="6" xfId="10" applyFont="1" applyFill="1" applyBorder="1" applyAlignment="1">
      <alignment horizontal="center" vertical="center"/>
    </xf>
    <xf numFmtId="3" fontId="7" fillId="4" borderId="2" xfId="11" applyNumberFormat="1" applyFont="1" applyFill="1" applyBorder="1" applyAlignment="1">
      <alignment horizontal="center" vertical="center"/>
    </xf>
    <xf numFmtId="3" fontId="7" fillId="4" borderId="10" xfId="11" applyNumberFormat="1" applyFont="1" applyFill="1" applyBorder="1" applyAlignment="1">
      <alignment horizontal="center" vertical="center"/>
    </xf>
    <xf numFmtId="189" fontId="90" fillId="28" borderId="4" xfId="12" applyNumberFormat="1" applyFont="1" applyFill="1" applyBorder="1" applyAlignment="1">
      <alignment horizontal="center" vertical="center"/>
    </xf>
    <xf numFmtId="189" fontId="90" fillId="28" borderId="1" xfId="12" applyNumberFormat="1" applyFont="1" applyFill="1" applyBorder="1" applyAlignment="1">
      <alignment horizontal="center" vertical="center"/>
    </xf>
    <xf numFmtId="3" fontId="7" fillId="28" borderId="3" xfId="11" applyNumberFormat="1" applyFont="1" applyFill="1" applyBorder="1" applyAlignment="1">
      <alignment horizontal="center" vertical="center"/>
    </xf>
    <xf numFmtId="3" fontId="7" fillId="28" borderId="4" xfId="11" applyNumberFormat="1" applyFont="1" applyFill="1" applyBorder="1" applyAlignment="1">
      <alignment horizontal="center" vertical="center"/>
    </xf>
    <xf numFmtId="0" fontId="7" fillId="4" borderId="6" xfId="0" applyFont="1" applyFill="1" applyBorder="1" applyAlignment="1">
      <alignment horizontal="center" vertical="center" wrapText="1"/>
    </xf>
    <xf numFmtId="0" fontId="7" fillId="4" borderId="2" xfId="10" applyFont="1" applyFill="1" applyBorder="1" applyAlignment="1">
      <alignment horizontal="center" vertical="center"/>
    </xf>
    <xf numFmtId="0" fontId="7" fillId="4" borderId="10" xfId="10" applyFont="1" applyFill="1" applyBorder="1" applyAlignment="1">
      <alignment horizontal="center" vertical="center"/>
    </xf>
    <xf numFmtId="189" fontId="89" fillId="4" borderId="2" xfId="11" applyNumberFormat="1" applyFont="1" applyFill="1" applyBorder="1" applyAlignment="1">
      <alignment horizontal="center" vertical="center" wrapText="1"/>
    </xf>
    <xf numFmtId="189" fontId="89" fillId="4" borderId="10" xfId="11" applyNumberFormat="1" applyFont="1" applyFill="1" applyBorder="1" applyAlignment="1">
      <alignment horizontal="center" vertical="center" wrapText="1"/>
    </xf>
    <xf numFmtId="190" fontId="10" fillId="4" borderId="7" xfId="0" applyNumberFormat="1" applyFont="1" applyFill="1" applyBorder="1" applyAlignment="1">
      <alignment horizontal="center" vertical="center"/>
    </xf>
    <xf numFmtId="190" fontId="10" fillId="4" borderId="9" xfId="0" applyNumberFormat="1" applyFont="1" applyFill="1" applyBorder="1" applyAlignment="1">
      <alignment horizontal="center" vertical="center"/>
    </xf>
    <xf numFmtId="189" fontId="10" fillId="4" borderId="2" xfId="0" applyNumberFormat="1" applyFont="1" applyFill="1" applyBorder="1" applyAlignment="1">
      <alignment horizontal="center" vertical="center"/>
    </xf>
    <xf numFmtId="189" fontId="10" fillId="4" borderId="10" xfId="0" applyNumberFormat="1" applyFont="1" applyFill="1" applyBorder="1" applyAlignment="1">
      <alignment horizontal="center" vertical="center"/>
    </xf>
    <xf numFmtId="190" fontId="10" fillId="4" borderId="8" xfId="0" applyNumberFormat="1" applyFont="1" applyFill="1" applyBorder="1" applyAlignment="1">
      <alignment horizontal="center" vertical="center"/>
    </xf>
    <xf numFmtId="205" fontId="137" fillId="4" borderId="7" xfId="2" applyNumberFormat="1" applyFont="1" applyFill="1" applyBorder="1" applyAlignment="1">
      <alignment horizontal="center" vertical="center"/>
    </xf>
    <xf numFmtId="205" fontId="137" fillId="4" borderId="9" xfId="2" applyNumberFormat="1" applyFont="1" applyFill="1" applyBorder="1" applyAlignment="1">
      <alignment horizontal="center" vertical="center"/>
    </xf>
    <xf numFmtId="0" fontId="139" fillId="0" borderId="0" xfId="0" applyFont="1" applyAlignment="1">
      <alignment horizontal="left" vertical="center"/>
    </xf>
    <xf numFmtId="3" fontId="7" fillId="4" borderId="6" xfId="0" applyNumberFormat="1" applyFont="1" applyFill="1" applyBorder="1" applyAlignment="1">
      <alignment horizontal="center" vertical="center" wrapText="1"/>
    </xf>
    <xf numFmtId="3" fontId="7" fillId="4" borderId="2" xfId="0" applyNumberFormat="1" applyFont="1" applyFill="1" applyBorder="1" applyAlignment="1">
      <alignment horizontal="center" vertical="center" wrapText="1"/>
    </xf>
    <xf numFmtId="3" fontId="7" fillId="4" borderId="10" xfId="0" applyNumberFormat="1" applyFont="1" applyFill="1" applyBorder="1" applyAlignment="1">
      <alignment horizontal="center" vertical="center" wrapText="1"/>
    </xf>
    <xf numFmtId="192" fontId="20" fillId="44" borderId="66" xfId="25" applyNumberFormat="1" applyFont="1" applyFill="1" applyBorder="1" applyAlignment="1">
      <alignment horizontal="center" vertical="center"/>
    </xf>
    <xf numFmtId="192" fontId="20" fillId="0" borderId="65" xfId="25" applyNumberFormat="1" applyFont="1" applyBorder="1" applyAlignment="1">
      <alignment horizontal="center" vertical="center"/>
    </xf>
    <xf numFmtId="189" fontId="20" fillId="44" borderId="63" xfId="20" applyNumberFormat="1" applyFont="1" applyFill="1" applyBorder="1" applyAlignment="1">
      <alignment horizontal="center" vertical="center"/>
    </xf>
    <xf numFmtId="189" fontId="20" fillId="0" borderId="62" xfId="20" applyNumberFormat="1" applyFont="1" applyBorder="1" applyAlignment="1">
      <alignment horizontal="center" vertical="center"/>
    </xf>
    <xf numFmtId="190" fontId="20" fillId="44" borderId="63" xfId="20" applyNumberFormat="1" applyFont="1" applyFill="1" applyBorder="1" applyAlignment="1">
      <alignment horizontal="center" vertical="center"/>
    </xf>
    <xf numFmtId="190" fontId="20" fillId="0" borderId="62" xfId="20" applyNumberFormat="1" applyFont="1" applyBorder="1" applyAlignment="1">
      <alignment horizontal="center" vertical="center"/>
    </xf>
    <xf numFmtId="190" fontId="20" fillId="44" borderId="61" xfId="20" applyNumberFormat="1" applyFont="1" applyFill="1" applyBorder="1" applyAlignment="1">
      <alignment horizontal="center" vertical="center"/>
    </xf>
    <xf numFmtId="192" fontId="20" fillId="44" borderId="63" xfId="25" applyNumberFormat="1" applyFont="1" applyFill="1" applyBorder="1" applyAlignment="1">
      <alignment horizontal="center" vertical="center"/>
    </xf>
    <xf numFmtId="192" fontId="20" fillId="0" borderId="61" xfId="25" applyNumberFormat="1" applyFont="1" applyBorder="1" applyAlignment="1">
      <alignment horizontal="center" vertical="center"/>
    </xf>
    <xf numFmtId="0" fontId="20" fillId="44" borderId="63" xfId="25" applyFont="1" applyFill="1" applyBorder="1" applyAlignment="1">
      <alignment horizontal="center" vertical="center"/>
    </xf>
    <xf numFmtId="0" fontId="20" fillId="0" borderId="62" xfId="25" applyFont="1" applyBorder="1" applyAlignment="1">
      <alignment vertical="center"/>
    </xf>
    <xf numFmtId="190" fontId="7" fillId="44" borderId="63" xfId="20" applyNumberFormat="1" applyFont="1" applyFill="1" applyBorder="1" applyAlignment="1">
      <alignment horizontal="center" vertical="center" wrapText="1"/>
    </xf>
    <xf numFmtId="190" fontId="7" fillId="0" borderId="62" xfId="20" applyNumberFormat="1" applyFont="1" applyBorder="1" applyAlignment="1">
      <alignment horizontal="center" vertical="center"/>
    </xf>
    <xf numFmtId="189" fontId="20" fillId="44" borderId="66" xfId="20" applyNumberFormat="1" applyFont="1" applyFill="1" applyBorder="1" applyAlignment="1">
      <alignment horizontal="center" vertical="center"/>
    </xf>
    <xf numFmtId="189" fontId="20" fillId="0" borderId="67" xfId="20" applyNumberFormat="1" applyFont="1" applyBorder="1" applyAlignment="1">
      <alignment horizontal="center" vertical="center"/>
    </xf>
    <xf numFmtId="189" fontId="20" fillId="0" borderId="65" xfId="20" applyNumberFormat="1" applyFont="1" applyBorder="1" applyAlignment="1">
      <alignment horizontal="center" vertical="center"/>
    </xf>
    <xf numFmtId="190" fontId="20" fillId="44" borderId="66" xfId="20" applyNumberFormat="1" applyFont="1" applyFill="1" applyBorder="1" applyAlignment="1">
      <alignment horizontal="center" vertical="center"/>
    </xf>
    <xf numFmtId="190" fontId="20" fillId="44" borderId="67" xfId="20" applyNumberFormat="1" applyFont="1" applyFill="1" applyBorder="1" applyAlignment="1">
      <alignment horizontal="center" vertical="center"/>
    </xf>
    <xf numFmtId="190" fontId="20" fillId="0" borderId="67" xfId="20" applyNumberFormat="1" applyFont="1" applyBorder="1" applyAlignment="1">
      <alignment horizontal="center" vertical="center"/>
    </xf>
    <xf numFmtId="3" fontId="89" fillId="4" borderId="2" xfId="0" applyNumberFormat="1" applyFont="1" applyFill="1" applyBorder="1" applyAlignment="1">
      <alignment horizontal="center" vertical="center" wrapText="1"/>
    </xf>
    <xf numFmtId="3" fontId="89" fillId="4" borderId="10" xfId="0" applyNumberFormat="1" applyFont="1" applyFill="1" applyBorder="1" applyAlignment="1">
      <alignment horizontal="center" vertical="center" wrapText="1"/>
    </xf>
    <xf numFmtId="3" fontId="89" fillId="4" borderId="6" xfId="0" applyNumberFormat="1" applyFont="1" applyFill="1" applyBorder="1" applyAlignment="1">
      <alignment horizontal="center" vertical="center"/>
    </xf>
    <xf numFmtId="3" fontId="89" fillId="4" borderId="7" xfId="0" applyNumberFormat="1" applyFont="1" applyFill="1" applyBorder="1" applyAlignment="1">
      <alignment horizontal="center" vertical="center"/>
    </xf>
    <xf numFmtId="3" fontId="89" fillId="4" borderId="8" xfId="0" applyNumberFormat="1" applyFont="1" applyFill="1" applyBorder="1" applyAlignment="1">
      <alignment horizontal="center" vertical="center"/>
    </xf>
    <xf numFmtId="3" fontId="89" fillId="4" borderId="9" xfId="0" applyNumberFormat="1" applyFont="1" applyFill="1" applyBorder="1" applyAlignment="1">
      <alignment horizontal="center" vertical="center"/>
    </xf>
    <xf numFmtId="205" fontId="115" fillId="4" borderId="7" xfId="2" applyNumberFormat="1" applyFont="1" applyFill="1" applyBorder="1" applyAlignment="1">
      <alignment horizontal="center" vertical="center"/>
    </xf>
    <xf numFmtId="205" fontId="115" fillId="4" borderId="9" xfId="2" applyNumberFormat="1" applyFont="1" applyFill="1" applyBorder="1" applyAlignment="1">
      <alignment horizontal="center" vertical="center"/>
    </xf>
    <xf numFmtId="189" fontId="89" fillId="4" borderId="6" xfId="0" applyNumberFormat="1" applyFont="1" applyFill="1" applyBorder="1" applyAlignment="1">
      <alignment horizontal="center" vertical="center"/>
    </xf>
    <xf numFmtId="187" fontId="89" fillId="4" borderId="7" xfId="1" applyFont="1" applyFill="1" applyBorder="1" applyAlignment="1">
      <alignment horizontal="center" vertical="center"/>
    </xf>
    <xf numFmtId="187" fontId="89" fillId="4" borderId="8" xfId="1" applyFont="1" applyFill="1" applyBorder="1" applyAlignment="1">
      <alignment horizontal="center" vertical="center"/>
    </xf>
    <xf numFmtId="187" fontId="89" fillId="4" borderId="9" xfId="1" applyFont="1" applyFill="1" applyBorder="1" applyAlignment="1">
      <alignment horizontal="center" vertical="center"/>
    </xf>
    <xf numFmtId="187" fontId="89" fillId="4" borderId="6" xfId="1" applyFont="1" applyFill="1" applyBorder="1" applyAlignment="1">
      <alignment horizontal="center" vertical="center"/>
    </xf>
    <xf numFmtId="0" fontId="123" fillId="0" borderId="1" xfId="0" applyFont="1" applyBorder="1" applyAlignment="1">
      <alignment horizontal="center"/>
    </xf>
    <xf numFmtId="0" fontId="7" fillId="4" borderId="6" xfId="0" applyFont="1" applyFill="1" applyBorder="1" applyAlignment="1">
      <alignment horizontal="center"/>
    </xf>
    <xf numFmtId="0" fontId="16" fillId="0" borderId="0" xfId="17" quotePrefix="1" applyFont="1" applyAlignment="1">
      <alignment horizontal="left" vertical="center"/>
    </xf>
    <xf numFmtId="189" fontId="7" fillId="15" borderId="7" xfId="17" quotePrefix="1" applyNumberFormat="1" applyFont="1" applyFill="1" applyBorder="1" applyAlignment="1">
      <alignment horizontal="center" vertical="center"/>
    </xf>
    <xf numFmtId="189" fontId="7" fillId="15" borderId="8" xfId="17" quotePrefix="1" applyNumberFormat="1" applyFont="1" applyFill="1" applyBorder="1" applyAlignment="1">
      <alignment horizontal="center" vertical="center"/>
    </xf>
    <xf numFmtId="189" fontId="7" fillId="15" borderId="9" xfId="17" quotePrefix="1" applyNumberFormat="1" applyFont="1" applyFill="1" applyBorder="1" applyAlignment="1">
      <alignment horizontal="center" vertical="center"/>
    </xf>
    <xf numFmtId="189" fontId="7" fillId="15" borderId="11" xfId="17" applyNumberFormat="1" applyFont="1" applyFill="1" applyBorder="1" applyAlignment="1">
      <alignment horizontal="center" vertical="center"/>
    </xf>
    <xf numFmtId="189" fontId="7" fillId="15" borderId="10" xfId="17" applyNumberFormat="1" applyFont="1" applyFill="1" applyBorder="1" applyAlignment="1">
      <alignment horizontal="center" vertical="center"/>
    </xf>
    <xf numFmtId="0" fontId="20" fillId="6" borderId="9" xfId="17" applyFont="1" applyFill="1" applyBorder="1" applyAlignment="1">
      <alignment horizontal="center"/>
    </xf>
    <xf numFmtId="0" fontId="20" fillId="0" borderId="4" xfId="17" quotePrefix="1" applyFont="1" applyBorder="1" applyAlignment="1">
      <alignment horizontal="center" vertical="center"/>
    </xf>
    <xf numFmtId="190" fontId="88" fillId="15" borderId="2" xfId="17" applyNumberFormat="1" applyFont="1" applyFill="1" applyBorder="1" applyAlignment="1">
      <alignment horizontal="center" vertical="center" shrinkToFit="1"/>
    </xf>
    <xf numFmtId="190" fontId="88" fillId="15" borderId="10" xfId="17" applyNumberFormat="1" applyFont="1" applyFill="1" applyBorder="1" applyAlignment="1">
      <alignment horizontal="center" vertical="center" shrinkToFit="1"/>
    </xf>
    <xf numFmtId="190" fontId="88" fillId="15" borderId="2" xfId="17" applyNumberFormat="1" applyFont="1" applyFill="1" applyBorder="1" applyAlignment="1">
      <alignment horizontal="center" vertical="center"/>
    </xf>
    <xf numFmtId="190" fontId="88" fillId="15" borderId="10" xfId="17" applyNumberFormat="1" applyFont="1" applyFill="1" applyBorder="1" applyAlignment="1">
      <alignment horizontal="center" vertical="center"/>
    </xf>
    <xf numFmtId="189" fontId="88" fillId="15" borderId="2" xfId="17" quotePrefix="1" applyNumberFormat="1" applyFont="1" applyFill="1" applyBorder="1" applyAlignment="1">
      <alignment horizontal="center" vertical="center"/>
    </xf>
    <xf numFmtId="189" fontId="88" fillId="15" borderId="10" xfId="17" quotePrefix="1" applyNumberFormat="1" applyFont="1" applyFill="1" applyBorder="1" applyAlignment="1">
      <alignment horizontal="center" vertical="center"/>
    </xf>
    <xf numFmtId="189" fontId="89" fillId="15" borderId="2" xfId="17" applyNumberFormat="1" applyFont="1" applyFill="1" applyBorder="1" applyAlignment="1">
      <alignment horizontal="center" vertical="center"/>
    </xf>
    <xf numFmtId="189" fontId="89" fillId="15" borderId="10" xfId="17" applyNumberFormat="1" applyFont="1" applyFill="1" applyBorder="1" applyAlignment="1">
      <alignment horizontal="center" vertical="center"/>
    </xf>
    <xf numFmtId="204" fontId="10" fillId="12" borderId="2" xfId="1" applyNumberFormat="1" applyFont="1" applyFill="1" applyBorder="1" applyAlignment="1">
      <alignment horizontal="center" vertical="center" wrapText="1"/>
    </xf>
    <xf numFmtId="204" fontId="10" fillId="12" borderId="10" xfId="1" applyNumberFormat="1" applyFont="1" applyFill="1" applyBorder="1" applyAlignment="1">
      <alignment horizontal="center" vertical="center" wrapText="1"/>
    </xf>
    <xf numFmtId="204" fontId="10" fillId="4" borderId="6" xfId="1" applyNumberFormat="1" applyFont="1" applyFill="1" applyBorder="1" applyAlignment="1">
      <alignment horizontal="center" vertical="center"/>
    </xf>
    <xf numFmtId="204" fontId="10" fillId="8" borderId="7" xfId="1" applyNumberFormat="1" applyFont="1" applyFill="1" applyBorder="1" applyAlignment="1">
      <alignment horizontal="center" vertical="center"/>
    </xf>
    <xf numFmtId="204" fontId="10" fillId="8" borderId="8" xfId="1" applyNumberFormat="1" applyFont="1" applyFill="1" applyBorder="1" applyAlignment="1">
      <alignment horizontal="center" vertical="center"/>
    </xf>
    <xf numFmtId="204" fontId="10" fillId="8" borderId="9" xfId="1" applyNumberFormat="1" applyFont="1" applyFill="1" applyBorder="1" applyAlignment="1">
      <alignment horizontal="center" vertical="center"/>
    </xf>
    <xf numFmtId="0" fontId="16" fillId="0" borderId="0" xfId="17" quotePrefix="1" applyFont="1" applyAlignment="1">
      <alignment horizontal="center" vertical="center"/>
    </xf>
    <xf numFmtId="192" fontId="105" fillId="0" borderId="19" xfId="22" applyNumberFormat="1" applyFont="1" applyFill="1" applyBorder="1" applyAlignment="1">
      <alignment horizontal="center"/>
    </xf>
    <xf numFmtId="192" fontId="105" fillId="0" borderId="20" xfId="22" applyNumberFormat="1" applyFont="1" applyFill="1" applyBorder="1" applyAlignment="1">
      <alignment horizontal="center"/>
    </xf>
    <xf numFmtId="194" fontId="20" fillId="15" borderId="7" xfId="1" quotePrefix="1" applyNumberFormat="1" applyFont="1" applyFill="1" applyBorder="1" applyAlignment="1">
      <alignment horizontal="center" vertical="center"/>
    </xf>
    <xf numFmtId="194" fontId="20" fillId="15" borderId="8" xfId="1" applyNumberFormat="1" applyFont="1" applyFill="1" applyBorder="1" applyAlignment="1">
      <alignment horizontal="center" vertical="center"/>
    </xf>
    <xf numFmtId="194" fontId="96" fillId="19" borderId="2" xfId="1" applyNumberFormat="1" applyFont="1" applyFill="1" applyBorder="1" applyAlignment="1">
      <alignment horizontal="center" vertical="center" shrinkToFit="1"/>
    </xf>
    <xf numFmtId="194" fontId="96" fillId="19" borderId="10" xfId="1" applyNumberFormat="1" applyFont="1" applyFill="1" applyBorder="1" applyAlignment="1">
      <alignment horizontal="center" vertical="center" shrinkToFit="1"/>
    </xf>
    <xf numFmtId="194" fontId="96" fillId="15" borderId="2" xfId="1" applyNumberFormat="1" applyFont="1" applyFill="1" applyBorder="1" applyAlignment="1">
      <alignment horizontal="center" vertical="center"/>
    </xf>
    <xf numFmtId="194" fontId="96" fillId="15" borderId="10" xfId="1" applyNumberFormat="1" applyFont="1" applyFill="1" applyBorder="1" applyAlignment="1">
      <alignment horizontal="center" vertical="center"/>
    </xf>
    <xf numFmtId="194" fontId="96" fillId="15" borderId="4" xfId="1" applyNumberFormat="1" applyFont="1" applyFill="1" applyBorder="1" applyAlignment="1">
      <alignment horizontal="center" vertical="center"/>
    </xf>
    <xf numFmtId="194" fontId="96" fillId="15" borderId="1" xfId="1" applyNumberFormat="1" applyFont="1" applyFill="1" applyBorder="1" applyAlignment="1">
      <alignment horizontal="center" vertical="center"/>
    </xf>
    <xf numFmtId="192" fontId="105" fillId="0" borderId="13" xfId="17" applyNumberFormat="1" applyFont="1" applyFill="1" applyBorder="1" applyAlignment="1">
      <alignment horizontal="center" vertical="center" wrapText="1"/>
    </xf>
    <xf numFmtId="192" fontId="105" fillId="0" borderId="12" xfId="17" applyNumberFormat="1" applyFont="1" applyFill="1" applyBorder="1" applyAlignment="1">
      <alignment horizontal="center" vertical="center" wrapText="1"/>
    </xf>
    <xf numFmtId="192" fontId="105" fillId="28" borderId="13" xfId="17" applyNumberFormat="1" applyFont="1" applyFill="1" applyBorder="1" applyAlignment="1">
      <alignment horizontal="center" vertical="center" wrapText="1"/>
    </xf>
    <xf numFmtId="192" fontId="105" fillId="28" borderId="12" xfId="17" applyNumberFormat="1" applyFont="1" applyFill="1" applyBorder="1" applyAlignment="1">
      <alignment horizontal="center" vertical="center" wrapText="1"/>
    </xf>
    <xf numFmtId="191" fontId="105" fillId="0" borderId="13" xfId="0" applyNumberFormat="1" applyFont="1" applyBorder="1" applyAlignment="1">
      <alignment horizontal="center" vertical="center" wrapText="1"/>
    </xf>
    <xf numFmtId="191" fontId="105" fillId="0" borderId="12" xfId="0" applyNumberFormat="1" applyFont="1" applyBorder="1" applyAlignment="1">
      <alignment horizontal="center" vertical="center" wrapText="1"/>
    </xf>
    <xf numFmtId="187" fontId="7" fillId="15" borderId="11" xfId="1" applyFont="1" applyFill="1" applyBorder="1" applyAlignment="1">
      <alignment vertical="center"/>
    </xf>
    <xf numFmtId="187" fontId="7" fillId="15" borderId="10" xfId="1" applyFont="1" applyFill="1" applyBorder="1" applyAlignment="1">
      <alignment vertical="center"/>
    </xf>
    <xf numFmtId="187" fontId="20" fillId="0" borderId="0" xfId="1" quotePrefix="1" applyFont="1" applyAlignment="1"/>
    <xf numFmtId="187" fontId="7" fillId="15" borderId="9" xfId="1" quotePrefix="1" applyFont="1" applyFill="1" applyBorder="1" applyAlignment="1">
      <alignment vertical="center"/>
    </xf>
    <xf numFmtId="192" fontId="20" fillId="15" borderId="7" xfId="17" applyNumberFormat="1" applyFont="1" applyFill="1" applyBorder="1" applyAlignment="1">
      <alignment horizontal="center" vertical="center" wrapText="1"/>
    </xf>
    <xf numFmtId="192" fontId="20" fillId="15" borderId="9" xfId="17" applyNumberFormat="1" applyFont="1" applyFill="1" applyBorder="1" applyAlignment="1">
      <alignment horizontal="center" vertical="center" wrapText="1"/>
    </xf>
    <xf numFmtId="0" fontId="7" fillId="4" borderId="2" xfId="0" applyFont="1" applyFill="1" applyBorder="1" applyAlignment="1">
      <alignment horizontal="center" vertical="center" wrapText="1"/>
    </xf>
    <xf numFmtId="0" fontId="7" fillId="4" borderId="11" xfId="0" applyFont="1" applyFill="1" applyBorder="1" applyAlignment="1">
      <alignment horizontal="center" vertical="center" wrapText="1"/>
    </xf>
    <xf numFmtId="0" fontId="7" fillId="4" borderId="10" xfId="0" applyFont="1" applyFill="1" applyBorder="1" applyAlignment="1">
      <alignment horizontal="center" vertical="center" wrapText="1"/>
    </xf>
    <xf numFmtId="0" fontId="7" fillId="4" borderId="7" xfId="0" applyFont="1" applyFill="1" applyBorder="1" applyAlignment="1">
      <alignment horizontal="center" vertical="center" wrapText="1"/>
    </xf>
    <xf numFmtId="0" fontId="7" fillId="4" borderId="8" xfId="0" applyFont="1" applyFill="1" applyBorder="1" applyAlignment="1">
      <alignment horizontal="center" vertical="center" wrapText="1"/>
    </xf>
    <xf numFmtId="0" fontId="7" fillId="4" borderId="9" xfId="0" applyFont="1" applyFill="1" applyBorder="1" applyAlignment="1">
      <alignment horizontal="center" vertical="center" wrapText="1"/>
    </xf>
    <xf numFmtId="191" fontId="6" fillId="12" borderId="7" xfId="0" applyNumberFormat="1" applyFont="1" applyFill="1" applyBorder="1" applyAlignment="1">
      <alignment horizontal="center" vertical="center" wrapText="1"/>
    </xf>
    <xf numFmtId="191" fontId="6" fillId="12" borderId="8" xfId="0" applyNumberFormat="1" applyFont="1" applyFill="1" applyBorder="1" applyAlignment="1">
      <alignment horizontal="center" vertical="center" wrapText="1"/>
    </xf>
    <xf numFmtId="191" fontId="6" fillId="12" borderId="9" xfId="0" applyNumberFormat="1" applyFont="1" applyFill="1" applyBorder="1" applyAlignment="1">
      <alignment horizontal="center" vertical="center" wrapText="1"/>
    </xf>
    <xf numFmtId="0" fontId="20" fillId="13" borderId="7" xfId="0" quotePrefix="1" applyFont="1" applyFill="1" applyBorder="1" applyAlignment="1">
      <alignment horizontal="center" vertical="center" wrapText="1" shrinkToFit="1"/>
    </xf>
    <xf numFmtId="0" fontId="20" fillId="13" borderId="8" xfId="0" quotePrefix="1" applyFont="1" applyFill="1" applyBorder="1" applyAlignment="1">
      <alignment horizontal="center" vertical="center" wrapText="1" shrinkToFit="1"/>
    </xf>
    <xf numFmtId="0" fontId="7" fillId="12" borderId="15" xfId="0" applyFont="1" applyFill="1" applyBorder="1" applyAlignment="1">
      <alignment horizontal="center" vertical="center" wrapText="1"/>
    </xf>
    <xf numFmtId="0" fontId="7" fillId="12" borderId="1" xfId="0" applyFont="1" applyFill="1" applyBorder="1" applyAlignment="1">
      <alignment horizontal="center" vertical="center" wrapText="1"/>
    </xf>
    <xf numFmtId="0" fontId="20" fillId="17" borderId="6" xfId="0" quotePrefix="1" applyFont="1" applyFill="1" applyBorder="1" applyAlignment="1">
      <alignment horizontal="center" vertical="center" wrapText="1" shrinkToFit="1"/>
    </xf>
    <xf numFmtId="0" fontId="20" fillId="17" borderId="2" xfId="0" quotePrefix="1" applyFont="1" applyFill="1" applyBorder="1" applyAlignment="1">
      <alignment horizontal="center" vertical="center" wrapText="1" shrinkToFit="1"/>
    </xf>
    <xf numFmtId="0" fontId="20" fillId="17" borderId="11" xfId="0" quotePrefix="1" applyFont="1" applyFill="1" applyBorder="1" applyAlignment="1">
      <alignment horizontal="center" vertical="center" wrapText="1" shrinkToFit="1"/>
    </xf>
    <xf numFmtId="0" fontId="20" fillId="17" borderId="10" xfId="0" quotePrefix="1" applyFont="1" applyFill="1" applyBorder="1" applyAlignment="1">
      <alignment horizontal="center" vertical="center" wrapText="1" shrinkToFit="1"/>
    </xf>
    <xf numFmtId="0" fontId="6" fillId="24" borderId="3" xfId="0" quotePrefix="1" applyFont="1" applyFill="1" applyBorder="1" applyAlignment="1">
      <alignment horizontal="center" vertical="center" wrapText="1" shrinkToFit="1"/>
    </xf>
    <xf numFmtId="0" fontId="6" fillId="24" borderId="4" xfId="0" quotePrefix="1" applyFont="1" applyFill="1" applyBorder="1" applyAlignment="1">
      <alignment horizontal="center" vertical="center" wrapText="1" shrinkToFit="1"/>
    </xf>
    <xf numFmtId="0" fontId="6" fillId="24" borderId="5" xfId="0" quotePrefix="1" applyFont="1" applyFill="1" applyBorder="1" applyAlignment="1">
      <alignment horizontal="center" vertical="center" wrapText="1" shrinkToFit="1"/>
    </xf>
    <xf numFmtId="0" fontId="7" fillId="8" borderId="6" xfId="0" applyFont="1" applyFill="1" applyBorder="1" applyAlignment="1">
      <alignment horizontal="center" vertical="center"/>
    </xf>
    <xf numFmtId="0" fontId="7" fillId="6" borderId="6" xfId="0" applyFont="1" applyFill="1" applyBorder="1" applyAlignment="1">
      <alignment horizontal="center" vertical="center"/>
    </xf>
    <xf numFmtId="4" fontId="16" fillId="18" borderId="13" xfId="2" applyNumberFormat="1" applyFont="1" applyFill="1" applyBorder="1" applyAlignment="1">
      <alignment horizontal="center" vertical="center" shrinkToFit="1"/>
    </xf>
    <xf numFmtId="4" fontId="16" fillId="18" borderId="0" xfId="2" applyNumberFormat="1" applyFont="1" applyFill="1" applyBorder="1" applyAlignment="1">
      <alignment horizontal="center" vertical="center" shrinkToFit="1"/>
    </xf>
    <xf numFmtId="0" fontId="7" fillId="31" borderId="6" xfId="0" applyFont="1" applyFill="1" applyBorder="1" applyAlignment="1">
      <alignment horizontal="center" vertical="center" wrapText="1"/>
    </xf>
    <xf numFmtId="0" fontId="7" fillId="15" borderId="6" xfId="0" applyFont="1" applyFill="1" applyBorder="1" applyAlignment="1">
      <alignment horizontal="center" vertical="center" wrapText="1"/>
    </xf>
    <xf numFmtId="0" fontId="7" fillId="25" borderId="6" xfId="0" applyFont="1" applyFill="1" applyBorder="1" applyAlignment="1">
      <alignment horizontal="center" vertical="center"/>
    </xf>
    <xf numFmtId="187" fontId="20" fillId="20" borderId="3" xfId="5" applyFont="1" applyFill="1" applyBorder="1" applyAlignment="1">
      <alignment horizontal="center" vertical="center"/>
    </xf>
    <xf numFmtId="187" fontId="20" fillId="20" borderId="4" xfId="5" applyFont="1" applyFill="1" applyBorder="1" applyAlignment="1">
      <alignment horizontal="center" vertical="center"/>
    </xf>
    <xf numFmtId="187" fontId="20" fillId="20" borderId="5" xfId="5" applyFont="1" applyFill="1" applyBorder="1" applyAlignment="1">
      <alignment horizontal="center" vertical="center"/>
    </xf>
    <xf numFmtId="4" fontId="7" fillId="20" borderId="3" xfId="14" applyNumberFormat="1" applyFont="1" applyFill="1" applyBorder="1" applyAlignment="1">
      <alignment horizontal="center" vertical="center" wrapText="1"/>
    </xf>
    <xf numFmtId="4" fontId="7" fillId="20" borderId="4" xfId="14" applyNumberFormat="1" applyFont="1" applyFill="1" applyBorder="1" applyAlignment="1">
      <alignment horizontal="center" vertical="center" wrapText="1"/>
    </xf>
    <xf numFmtId="4" fontId="7" fillId="20" borderId="5" xfId="14" applyNumberFormat="1" applyFont="1" applyFill="1" applyBorder="1" applyAlignment="1">
      <alignment horizontal="center" vertical="center" wrapText="1"/>
    </xf>
    <xf numFmtId="187" fontId="20" fillId="4" borderId="6" xfId="5" applyFont="1" applyFill="1" applyBorder="1" applyAlignment="1">
      <alignment horizontal="center" vertical="center" wrapText="1"/>
    </xf>
    <xf numFmtId="187" fontId="20" fillId="4" borderId="7" xfId="5" applyFont="1" applyFill="1" applyBorder="1" applyAlignment="1">
      <alignment horizontal="center" vertical="center" wrapText="1"/>
    </xf>
    <xf numFmtId="187" fontId="20" fillId="4" borderId="9" xfId="5" applyFont="1" applyFill="1" applyBorder="1" applyAlignment="1">
      <alignment horizontal="center" vertical="center" wrapText="1"/>
    </xf>
    <xf numFmtId="187" fontId="20" fillId="15" borderId="7" xfId="5" applyFont="1" applyFill="1" applyBorder="1" applyAlignment="1">
      <alignment horizontal="center" vertical="center"/>
    </xf>
    <xf numFmtId="187" fontId="20" fillId="15" borderId="8" xfId="5" applyFont="1" applyFill="1" applyBorder="1" applyAlignment="1">
      <alignment horizontal="center" vertical="center"/>
    </xf>
    <xf numFmtId="187" fontId="20" fillId="15" borderId="9" xfId="5" applyFont="1" applyFill="1" applyBorder="1" applyAlignment="1">
      <alignment horizontal="center" vertical="center"/>
    </xf>
    <xf numFmtId="187" fontId="20" fillId="4" borderId="3" xfId="5" applyFont="1" applyFill="1" applyBorder="1" applyAlignment="1">
      <alignment horizontal="center" vertical="center" wrapText="1"/>
    </xf>
    <xf numFmtId="187" fontId="20" fillId="4" borderId="13" xfId="5" applyFont="1" applyFill="1" applyBorder="1" applyAlignment="1">
      <alignment horizontal="center" vertical="center" wrapText="1"/>
    </xf>
    <xf numFmtId="187" fontId="20" fillId="4" borderId="15" xfId="5" applyFont="1" applyFill="1" applyBorder="1" applyAlignment="1">
      <alignment horizontal="center" vertical="center" wrapText="1"/>
    </xf>
    <xf numFmtId="0" fontId="20" fillId="0" borderId="0" xfId="15" quotePrefix="1" applyFont="1" applyAlignment="1">
      <alignment horizontal="center" vertical="center"/>
    </xf>
    <xf numFmtId="0" fontId="20" fillId="0" borderId="0" xfId="14" quotePrefix="1" applyFont="1" applyAlignment="1">
      <alignment horizontal="center" vertical="center"/>
    </xf>
    <xf numFmtId="0" fontId="20" fillId="4" borderId="2" xfId="15" applyFont="1" applyFill="1" applyBorder="1" applyAlignment="1">
      <alignment horizontal="center" vertical="center"/>
    </xf>
    <xf numFmtId="0" fontId="20" fillId="4" borderId="11" xfId="15" applyFont="1" applyFill="1" applyBorder="1" applyAlignment="1">
      <alignment horizontal="center" vertical="center"/>
    </xf>
    <xf numFmtId="0" fontId="20" fillId="4" borderId="10" xfId="15" applyFont="1" applyFill="1" applyBorder="1" applyAlignment="1">
      <alignment horizontal="center" vertical="center"/>
    </xf>
    <xf numFmtId="0" fontId="20" fillId="4" borderId="3" xfId="15" applyFont="1" applyFill="1" applyBorder="1" applyAlignment="1">
      <alignment horizontal="center" vertical="center"/>
    </xf>
    <xf numFmtId="0" fontId="20" fillId="4" borderId="4" xfId="15" applyFont="1" applyFill="1" applyBorder="1" applyAlignment="1">
      <alignment horizontal="center" vertical="center"/>
    </xf>
    <xf numFmtId="0" fontId="20" fillId="4" borderId="5" xfId="15" applyFont="1" applyFill="1" applyBorder="1" applyAlignment="1">
      <alignment horizontal="center" vertical="center"/>
    </xf>
    <xf numFmtId="0" fontId="20" fillId="4" borderId="7" xfId="15" quotePrefix="1" applyFont="1" applyFill="1" applyBorder="1" applyAlignment="1">
      <alignment horizontal="center" vertical="center"/>
    </xf>
    <xf numFmtId="0" fontId="20" fillId="4" borderId="8" xfId="15" quotePrefix="1" applyFont="1" applyFill="1" applyBorder="1" applyAlignment="1">
      <alignment horizontal="center" vertical="center"/>
    </xf>
    <xf numFmtId="0" fontId="96" fillId="4" borderId="6" xfId="15" applyFont="1" applyFill="1" applyBorder="1" applyAlignment="1">
      <alignment horizontal="center" vertical="center"/>
    </xf>
    <xf numFmtId="2" fontId="20" fillId="15" borderId="7" xfId="15" applyNumberFormat="1" applyFont="1" applyFill="1" applyBorder="1" applyAlignment="1">
      <alignment horizontal="center" vertical="center"/>
    </xf>
    <xf numFmtId="2" fontId="20" fillId="15" borderId="9" xfId="15" applyNumberFormat="1" applyFont="1" applyFill="1" applyBorder="1" applyAlignment="1">
      <alignment horizontal="center" vertical="center"/>
    </xf>
    <xf numFmtId="0" fontId="96" fillId="12" borderId="7" xfId="15" quotePrefix="1" applyFont="1" applyFill="1" applyBorder="1" applyAlignment="1">
      <alignment horizontal="center" vertical="center"/>
    </xf>
    <xf numFmtId="0" fontId="96" fillId="12" borderId="9" xfId="15" quotePrefix="1" applyFont="1" applyFill="1" applyBorder="1" applyAlignment="1">
      <alignment horizontal="center" vertical="center"/>
    </xf>
    <xf numFmtId="0" fontId="20" fillId="4" borderId="2" xfId="15" applyFont="1" applyFill="1" applyBorder="1" applyAlignment="1">
      <alignment horizontal="center" vertical="center" shrinkToFit="1"/>
    </xf>
    <xf numFmtId="0" fontId="20" fillId="4" borderId="10" xfId="15" applyFont="1" applyFill="1" applyBorder="1" applyAlignment="1">
      <alignment horizontal="center" vertical="center" shrinkToFit="1"/>
    </xf>
    <xf numFmtId="0" fontId="20" fillId="4" borderId="1" xfId="15" applyFont="1" applyFill="1" applyBorder="1" applyAlignment="1">
      <alignment horizontal="center" vertical="center"/>
    </xf>
    <xf numFmtId="187" fontId="7" fillId="4" borderId="2" xfId="1" applyFont="1" applyFill="1" applyBorder="1" applyAlignment="1">
      <alignment horizontal="center" vertical="center" shrinkToFit="1"/>
    </xf>
    <xf numFmtId="187" fontId="7" fillId="4" borderId="10" xfId="1" applyFont="1" applyFill="1" applyBorder="1" applyAlignment="1">
      <alignment horizontal="center" vertical="center" shrinkToFit="1"/>
    </xf>
    <xf numFmtId="189" fontId="7" fillId="4" borderId="15" xfId="12" applyNumberFormat="1" applyFont="1" applyFill="1" applyBorder="1" applyAlignment="1">
      <alignment horizontal="center" vertical="center"/>
    </xf>
    <xf numFmtId="189" fontId="7" fillId="4" borderId="1" xfId="12" applyNumberFormat="1" applyFont="1" applyFill="1" applyBorder="1" applyAlignment="1">
      <alignment horizontal="center" vertical="center"/>
    </xf>
    <xf numFmtId="0" fontId="7" fillId="4" borderId="11" xfId="10" applyFont="1" applyFill="1" applyBorder="1" applyAlignment="1">
      <alignment horizontal="center" vertical="center"/>
    </xf>
    <xf numFmtId="0" fontId="27" fillId="0" borderId="0" xfId="0" applyFont="1" applyAlignment="1">
      <alignment horizontal="center" vertical="center"/>
    </xf>
    <xf numFmtId="0" fontId="20" fillId="0" borderId="3" xfId="0" applyFont="1" applyBorder="1" applyAlignment="1">
      <alignment horizontal="center" vertical="center"/>
    </xf>
    <xf numFmtId="0" fontId="20" fillId="0" borderId="5" xfId="0" applyFont="1" applyBorder="1" applyAlignment="1">
      <alignment horizontal="center" vertical="center"/>
    </xf>
    <xf numFmtId="0" fontId="20" fillId="0" borderId="13" xfId="0" applyFont="1" applyBorder="1" applyAlignment="1">
      <alignment horizontal="center" vertical="center"/>
    </xf>
    <xf numFmtId="0" fontId="20" fillId="0" borderId="12" xfId="0" applyFont="1" applyBorder="1" applyAlignment="1">
      <alignment horizontal="center" vertical="center"/>
    </xf>
    <xf numFmtId="0" fontId="20" fillId="0" borderId="15" xfId="0" applyFont="1" applyBorder="1" applyAlignment="1">
      <alignment horizontal="center" vertical="center"/>
    </xf>
    <xf numFmtId="0" fontId="20" fillId="0" borderId="14" xfId="0" applyFont="1" applyBorder="1" applyAlignment="1">
      <alignment horizontal="center" vertical="center"/>
    </xf>
    <xf numFmtId="0" fontId="20" fillId="0" borderId="2" xfId="0" quotePrefix="1" applyFont="1" applyBorder="1" applyAlignment="1">
      <alignment horizontal="center" vertical="center" wrapText="1"/>
    </xf>
    <xf numFmtId="0" fontId="20" fillId="0" borderId="11" xfId="0" quotePrefix="1" applyFont="1" applyBorder="1" applyAlignment="1">
      <alignment horizontal="center" vertical="center" wrapText="1"/>
    </xf>
    <xf numFmtId="0" fontId="20" fillId="0" borderId="2" xfId="0" applyFont="1" applyBorder="1" applyAlignment="1">
      <alignment horizontal="center" vertical="center" wrapText="1"/>
    </xf>
    <xf numFmtId="0" fontId="20" fillId="0" borderId="11" xfId="0" applyFont="1" applyBorder="1" applyAlignment="1">
      <alignment horizontal="center" vertical="center" wrapText="1"/>
    </xf>
    <xf numFmtId="191" fontId="6" fillId="0" borderId="3" xfId="0" quotePrefix="1" applyNumberFormat="1" applyFont="1" applyBorder="1" applyAlignment="1">
      <alignment horizontal="center" vertical="center"/>
    </xf>
    <xf numFmtId="0" fontId="29" fillId="0" borderId="4" xfId="0" applyFont="1" applyBorder="1"/>
    <xf numFmtId="0" fontId="29" fillId="0" borderId="5" xfId="0" applyFont="1" applyBorder="1"/>
    <xf numFmtId="0" fontId="29" fillId="0" borderId="15" xfId="0" applyFont="1" applyBorder="1"/>
    <xf numFmtId="0" fontId="29" fillId="0" borderId="1" xfId="0" applyFont="1" applyBorder="1"/>
    <xf numFmtId="0" fontId="29" fillId="0" borderId="14" xfId="0" applyFont="1" applyBorder="1"/>
    <xf numFmtId="191" fontId="6" fillId="0" borderId="3" xfId="0" applyNumberFormat="1" applyFont="1" applyBorder="1" applyAlignment="1">
      <alignment horizontal="center" vertical="center"/>
    </xf>
    <xf numFmtId="191" fontId="6" fillId="0" borderId="4" xfId="0" applyNumberFormat="1" applyFont="1" applyBorder="1" applyAlignment="1">
      <alignment horizontal="center" vertical="center"/>
    </xf>
    <xf numFmtId="191" fontId="6" fillId="0" borderId="15" xfId="0" applyNumberFormat="1" applyFont="1" applyBorder="1" applyAlignment="1">
      <alignment horizontal="center" vertical="center"/>
    </xf>
    <xf numFmtId="191" fontId="6" fillId="0" borderId="1" xfId="0" applyNumberFormat="1" applyFont="1" applyBorder="1" applyAlignment="1">
      <alignment horizontal="center" vertical="center"/>
    </xf>
    <xf numFmtId="191" fontId="6" fillId="0" borderId="5" xfId="0" applyNumberFormat="1" applyFont="1" applyBorder="1" applyAlignment="1">
      <alignment horizontal="center" vertical="center"/>
    </xf>
    <xf numFmtId="191" fontId="6" fillId="0" borderId="14" xfId="0" applyNumberFormat="1" applyFont="1" applyBorder="1" applyAlignment="1">
      <alignment horizontal="center" vertical="center"/>
    </xf>
    <xf numFmtId="0" fontId="28" fillId="0" borderId="0" xfId="0" applyFont="1" applyAlignment="1">
      <alignment horizontal="center"/>
    </xf>
    <xf numFmtId="193" fontId="35" fillId="0" borderId="19" xfId="1" applyNumberFormat="1" applyFont="1" applyFill="1" applyBorder="1" applyAlignment="1">
      <alignment horizontal="center"/>
    </xf>
    <xf numFmtId="193" fontId="35" fillId="0" borderId="20" xfId="1" applyNumberFormat="1" applyFont="1" applyFill="1" applyBorder="1" applyAlignment="1">
      <alignment horizontal="center"/>
    </xf>
    <xf numFmtId="0" fontId="20" fillId="0" borderId="11" xfId="0" applyFont="1" applyBorder="1" applyAlignment="1">
      <alignment horizontal="center" vertical="center"/>
    </xf>
    <xf numFmtId="0" fontId="81" fillId="0" borderId="0" xfId="6" applyFont="1" applyAlignment="1">
      <alignment horizontal="center" vertical="center"/>
    </xf>
    <xf numFmtId="201" fontId="81" fillId="0" borderId="0" xfId="6" applyNumberFormat="1" applyFont="1" applyAlignment="1">
      <alignment horizontal="left" vertical="center"/>
    </xf>
    <xf numFmtId="0" fontId="64" fillId="0" borderId="7" xfId="0" applyFont="1" applyBorder="1" applyAlignment="1">
      <alignment horizontal="center" vertical="center"/>
    </xf>
    <xf numFmtId="0" fontId="64" fillId="0" borderId="8" xfId="0" applyFont="1" applyBorder="1" applyAlignment="1">
      <alignment horizontal="center" vertical="center"/>
    </xf>
    <xf numFmtId="0" fontId="64" fillId="0" borderId="7" xfId="0" quotePrefix="1" applyFont="1" applyBorder="1" applyAlignment="1">
      <alignment horizontal="center" vertical="justify"/>
    </xf>
    <xf numFmtId="0" fontId="64" fillId="0" borderId="8" xfId="0" applyFont="1" applyBorder="1"/>
    <xf numFmtId="0" fontId="64" fillId="0" borderId="9" xfId="0" applyFont="1" applyBorder="1"/>
    <xf numFmtId="3" fontId="64" fillId="0" borderId="2" xfId="0" quotePrefix="1" applyNumberFormat="1" applyFont="1" applyBorder="1" applyAlignment="1">
      <alignment horizontal="center"/>
    </xf>
    <xf numFmtId="0" fontId="64" fillId="0" borderId="11" xfId="0" applyFont="1" applyBorder="1" applyAlignment="1">
      <alignment horizontal="center"/>
    </xf>
    <xf numFmtId="3" fontId="64" fillId="0" borderId="7" xfId="0" applyNumberFormat="1" applyFont="1" applyBorder="1" applyAlignment="1">
      <alignment horizontal="center"/>
    </xf>
    <xf numFmtId="3" fontId="64" fillId="0" borderId="8" xfId="0" applyNumberFormat="1" applyFont="1" applyBorder="1" applyAlignment="1">
      <alignment horizontal="center"/>
    </xf>
    <xf numFmtId="3" fontId="64" fillId="0" borderId="4" xfId="0" applyNumberFormat="1" applyFont="1" applyBorder="1" applyAlignment="1">
      <alignment horizontal="center"/>
    </xf>
    <xf numFmtId="3" fontId="64" fillId="0" borderId="15" xfId="0" quotePrefix="1" applyNumberFormat="1" applyFont="1" applyBorder="1" applyAlignment="1">
      <alignment horizontal="center"/>
    </xf>
    <xf numFmtId="3" fontId="64" fillId="0" borderId="14" xfId="0" applyNumberFormat="1" applyFont="1" applyBorder="1" applyAlignment="1">
      <alignment horizontal="center"/>
    </xf>
    <xf numFmtId="3" fontId="64" fillId="0" borderId="7" xfId="0" quotePrefix="1" applyNumberFormat="1" applyFont="1" applyBorder="1" applyAlignment="1">
      <alignment horizontal="center"/>
    </xf>
    <xf numFmtId="4" fontId="64" fillId="0" borderId="2" xfId="0" applyNumberFormat="1" applyFont="1" applyBorder="1" applyAlignment="1">
      <alignment horizontal="center" vertical="center"/>
    </xf>
    <xf numFmtId="4" fontId="64" fillId="0" borderId="11" xfId="0" applyNumberFormat="1" applyFont="1" applyBorder="1" applyAlignment="1">
      <alignment horizontal="center" vertical="center"/>
    </xf>
    <xf numFmtId="0" fontId="7" fillId="0" borderId="0" xfId="14" applyFont="1" applyAlignment="1">
      <alignment horizontal="center" vertical="center"/>
    </xf>
    <xf numFmtId="0" fontId="7" fillId="0" borderId="1" xfId="14" applyFont="1" applyBorder="1" applyAlignment="1">
      <alignment horizontal="center" vertical="center"/>
    </xf>
    <xf numFmtId="0" fontId="7" fillId="6" borderId="7" xfId="14" applyFont="1" applyFill="1" applyBorder="1" applyAlignment="1">
      <alignment horizontal="center"/>
    </xf>
    <xf numFmtId="0" fontId="7" fillId="6" borderId="8" xfId="14" applyFont="1" applyFill="1" applyBorder="1" applyAlignment="1">
      <alignment horizontal="center"/>
    </xf>
    <xf numFmtId="0" fontId="7" fillId="6" borderId="9" xfId="14" applyFont="1" applyFill="1" applyBorder="1" applyAlignment="1">
      <alignment horizontal="center"/>
    </xf>
    <xf numFmtId="189" fontId="7" fillId="4" borderId="7" xfId="3" applyNumberFormat="1" applyFont="1" applyFill="1" applyBorder="1" applyAlignment="1">
      <alignment horizontal="center" vertical="center"/>
    </xf>
    <xf numFmtId="189" fontId="7" fillId="4" borderId="8" xfId="3" applyNumberFormat="1" applyFont="1" applyFill="1" applyBorder="1" applyAlignment="1">
      <alignment horizontal="center" vertical="center"/>
    </xf>
    <xf numFmtId="189" fontId="7" fillId="4" borderId="9" xfId="3" applyNumberFormat="1" applyFont="1" applyFill="1" applyBorder="1" applyAlignment="1">
      <alignment horizontal="center" vertical="center"/>
    </xf>
    <xf numFmtId="0" fontId="7" fillId="15" borderId="6" xfId="0" applyFont="1" applyFill="1" applyBorder="1" applyAlignment="1">
      <alignment horizontal="center" vertical="center"/>
    </xf>
    <xf numFmtId="3" fontId="7" fillId="15" borderId="7" xfId="5" applyNumberFormat="1" applyFont="1" applyFill="1" applyBorder="1" applyAlignment="1">
      <alignment horizontal="center" vertical="center" shrinkToFit="1"/>
    </xf>
    <xf numFmtId="3" fontId="7" fillId="15" borderId="8" xfId="5" applyNumberFormat="1" applyFont="1" applyFill="1" applyBorder="1" applyAlignment="1">
      <alignment horizontal="center" vertical="center" shrinkToFit="1"/>
    </xf>
    <xf numFmtId="3" fontId="7" fillId="15" borderId="9" xfId="5" applyNumberFormat="1" applyFont="1" applyFill="1" applyBorder="1" applyAlignment="1">
      <alignment horizontal="center" vertical="center" shrinkToFit="1"/>
    </xf>
    <xf numFmtId="3" fontId="7" fillId="15" borderId="2" xfId="5" applyNumberFormat="1" applyFont="1" applyFill="1" applyBorder="1" applyAlignment="1">
      <alignment horizontal="center" vertical="center" shrinkToFit="1"/>
    </xf>
    <xf numFmtId="3" fontId="7" fillId="15" borderId="10" xfId="5" applyNumberFormat="1" applyFont="1" applyFill="1" applyBorder="1" applyAlignment="1">
      <alignment horizontal="center" vertical="center" shrinkToFit="1"/>
    </xf>
  </cellXfs>
  <cellStyles count="80">
    <cellStyle name="Comma" xfId="1" builtinId="3"/>
    <cellStyle name="Comma 10" xfId="74" xr:uid="{00000000-0005-0000-0000-000000000000}"/>
    <cellStyle name="Comma 11" xfId="77" xr:uid="{00000000-0005-0000-0000-000001000000}"/>
    <cellStyle name="Comma 12" xfId="79" xr:uid="{3AA80095-4BFC-45C7-A1B8-A5B3850D23AA}"/>
    <cellStyle name="Comma 2" xfId="5" xr:uid="{00000000-0005-0000-0000-000002000000}"/>
    <cellStyle name="Comma 2 10 2" xfId="22" xr:uid="{00000000-0005-0000-0000-000003000000}"/>
    <cellStyle name="Comma 2 17" xfId="75" xr:uid="{00000000-0005-0000-0000-000004000000}"/>
    <cellStyle name="Comma 2 2" xfId="20" xr:uid="{00000000-0005-0000-0000-000005000000}"/>
    <cellStyle name="Comma 2 2 2" xfId="27" xr:uid="{00000000-0005-0000-0000-000006000000}"/>
    <cellStyle name="Comma 2 2 3" xfId="52" xr:uid="{00000000-0005-0000-0000-000007000000}"/>
    <cellStyle name="Comma 2 2 4" xfId="66" xr:uid="{00000000-0005-0000-0000-000008000000}"/>
    <cellStyle name="Comma 2 3" xfId="38" xr:uid="{00000000-0005-0000-0000-000009000000}"/>
    <cellStyle name="Comma 2 4" xfId="57" xr:uid="{00000000-0005-0000-0000-00000A000000}"/>
    <cellStyle name="Comma 2 5" xfId="71" xr:uid="{00000000-0005-0000-0000-00000B000000}"/>
    <cellStyle name="Comma 3" xfId="3" xr:uid="{00000000-0005-0000-0000-00000C000000}"/>
    <cellStyle name="Comma 3 2" xfId="12" xr:uid="{00000000-0005-0000-0000-00000D000000}"/>
    <cellStyle name="Comma 3 2 2" xfId="33" xr:uid="{00000000-0005-0000-0000-00000E000000}"/>
    <cellStyle name="Comma 3 3" xfId="39" xr:uid="{00000000-0005-0000-0000-00000F000000}"/>
    <cellStyle name="Comma 3 4" xfId="58" xr:uid="{00000000-0005-0000-0000-000010000000}"/>
    <cellStyle name="Comma 3 5" xfId="72" xr:uid="{00000000-0005-0000-0000-000011000000}"/>
    <cellStyle name="Comma 4" xfId="8" xr:uid="{00000000-0005-0000-0000-000012000000}"/>
    <cellStyle name="Comma 4 2" xfId="11" xr:uid="{00000000-0005-0000-0000-000013000000}"/>
    <cellStyle name="Comma 4 3" xfId="18" xr:uid="{00000000-0005-0000-0000-000014000000}"/>
    <cellStyle name="Comma 4 4" xfId="40" xr:uid="{00000000-0005-0000-0000-000015000000}"/>
    <cellStyle name="Comma 5" xfId="19" xr:uid="{00000000-0005-0000-0000-000016000000}"/>
    <cellStyle name="Comma 5 2" xfId="28" xr:uid="{00000000-0005-0000-0000-000017000000}"/>
    <cellStyle name="Comma 5 2 2" xfId="30" xr:uid="{00000000-0005-0000-0000-000018000000}"/>
    <cellStyle name="Comma 6" xfId="32" xr:uid="{00000000-0005-0000-0000-000019000000}"/>
    <cellStyle name="Comma 7" xfId="35" xr:uid="{00000000-0005-0000-0000-00001A000000}"/>
    <cellStyle name="Comma 8" xfId="54" xr:uid="{00000000-0005-0000-0000-00001B000000}"/>
    <cellStyle name="Comma 9" xfId="73" xr:uid="{00000000-0005-0000-0000-00001C000000}"/>
    <cellStyle name="Hyperlink 2" xfId="78" xr:uid="{00000000-0005-0000-0000-00001D000000}"/>
    <cellStyle name="Normal" xfId="0" builtinId="0"/>
    <cellStyle name="Normal 12 4" xfId="7" xr:uid="{00000000-0005-0000-0000-00001E000000}"/>
    <cellStyle name="Normal 2" xfId="6" xr:uid="{00000000-0005-0000-0000-00001F000000}"/>
    <cellStyle name="Normal 2 2" xfId="15" xr:uid="{00000000-0005-0000-0000-000020000000}"/>
    <cellStyle name="Normal 2 2 2" xfId="25" xr:uid="{00000000-0005-0000-0000-000021000000}"/>
    <cellStyle name="Normal 2 2 3" xfId="41" xr:uid="{00000000-0005-0000-0000-000022000000}"/>
    <cellStyle name="Normal 2 3" xfId="34" xr:uid="{00000000-0005-0000-0000-000023000000}"/>
    <cellStyle name="Normal 2 3 2" xfId="51" xr:uid="{00000000-0005-0000-0000-000024000000}"/>
    <cellStyle name="Normal 2 4" xfId="29" xr:uid="{00000000-0005-0000-0000-000025000000}"/>
    <cellStyle name="Normal 3" xfId="14" xr:uid="{00000000-0005-0000-0000-000026000000}"/>
    <cellStyle name="Normal 3 2" xfId="13" xr:uid="{00000000-0005-0000-0000-000027000000}"/>
    <cellStyle name="Normal 3 3" xfId="17" xr:uid="{00000000-0005-0000-0000-000028000000}"/>
    <cellStyle name="Normal 3 4" xfId="42" xr:uid="{00000000-0005-0000-0000-000029000000}"/>
    <cellStyle name="Normal 3 5" xfId="67" xr:uid="{00000000-0005-0000-0000-00002A000000}"/>
    <cellStyle name="Normal 4" xfId="10" xr:uid="{00000000-0005-0000-0000-00002B000000}"/>
    <cellStyle name="Normal 4 2" xfId="43" xr:uid="{00000000-0005-0000-0000-00002C000000}"/>
    <cellStyle name="Normal 5" xfId="4" xr:uid="{00000000-0005-0000-0000-00002D000000}"/>
    <cellStyle name="Normal 5 2" xfId="44" xr:uid="{00000000-0005-0000-0000-00002E000000}"/>
    <cellStyle name="Normal 6" xfId="37" xr:uid="{00000000-0005-0000-0000-00002F000000}"/>
    <cellStyle name="Normal 6 2" xfId="59" xr:uid="{00000000-0005-0000-0000-000030000000}"/>
    <cellStyle name="Normal 7" xfId="31" xr:uid="{00000000-0005-0000-0000-000031000000}"/>
    <cellStyle name="Normal 7 2" xfId="45" xr:uid="{00000000-0005-0000-0000-000032000000}"/>
    <cellStyle name="Normal_res_table" xfId="9" xr:uid="{00000000-0005-0000-0000-000033000000}"/>
    <cellStyle name="Percent" xfId="21" builtinId="5"/>
    <cellStyle name="Percent 2" xfId="46" xr:uid="{00000000-0005-0000-0000-000034000000}"/>
    <cellStyle name="Percent 2 2" xfId="36" xr:uid="{00000000-0005-0000-0000-000035000000}"/>
    <cellStyle name="Percent 3" xfId="47" xr:uid="{00000000-0005-0000-0000-000036000000}"/>
    <cellStyle name="เครื่องหมายจุลภาค 2" xfId="48" xr:uid="{00000000-0005-0000-0000-000038000000}"/>
    <cellStyle name="เครื่องหมายจุลภาค 2 2" xfId="24" xr:uid="{00000000-0005-0000-0000-000039000000}"/>
    <cellStyle name="เครื่องหมายจุลภาค 2 3" xfId="68" xr:uid="{00000000-0005-0000-0000-00003A000000}"/>
    <cellStyle name="เครื่องหมายจุลภาค 3" xfId="49" xr:uid="{00000000-0005-0000-0000-00003B000000}"/>
    <cellStyle name="เครื่องหมายจุลภาค 4" xfId="50" xr:uid="{00000000-0005-0000-0000-00003C000000}"/>
    <cellStyle name="เครื่องหมายจุลภาค 9" xfId="76" xr:uid="{00000000-0005-0000-0000-00003D000000}"/>
    <cellStyle name="จุลภาค 2" xfId="63" xr:uid="{00000000-0005-0000-0000-00003E000000}"/>
    <cellStyle name="ปกติ 10 2" xfId="53" xr:uid="{00000000-0005-0000-0000-000040000000}"/>
    <cellStyle name="ปกติ 2" xfId="23" xr:uid="{00000000-0005-0000-0000-000041000000}"/>
    <cellStyle name="ปกติ 2 2" xfId="61" xr:uid="{00000000-0005-0000-0000-000042000000}"/>
    <cellStyle name="ปกติ 2 3" xfId="60" xr:uid="{00000000-0005-0000-0000-000043000000}"/>
    <cellStyle name="ปกติ 3" xfId="64" xr:uid="{00000000-0005-0000-0000-000044000000}"/>
    <cellStyle name="ปกติ 3 2" xfId="69" xr:uid="{00000000-0005-0000-0000-000045000000}"/>
    <cellStyle name="ปกติ 5" xfId="55" xr:uid="{00000000-0005-0000-0000-000046000000}"/>
    <cellStyle name="ปกติ 5 2" xfId="62" xr:uid="{00000000-0005-0000-0000-000047000000}"/>
    <cellStyle name="ปกติ 6" xfId="56" xr:uid="{00000000-0005-0000-0000-000048000000}"/>
    <cellStyle name="ปกติ 7" xfId="70" xr:uid="{00000000-0005-0000-0000-000049000000}"/>
    <cellStyle name="ปกติ_dry-form 2552-53" xfId="65" xr:uid="{00000000-0005-0000-0000-00004A000000}"/>
    <cellStyle name="ปกติ_dry-form 2552-53 2" xfId="16" xr:uid="{00000000-0005-0000-0000-00004B000000}"/>
    <cellStyle name="ปกติ_แผนการใช้น้ำจากอ่างฯ ปี 48-49" xfId="2" xr:uid="{00000000-0005-0000-0000-00004C000000}"/>
    <cellStyle name="เปอร์เซ็นต์ 2" xfId="26" xr:uid="{00000000-0005-0000-0000-00004E000000}"/>
  </cellStyles>
  <dxfs count="36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</dxf>
    <dxf>
      <font>
        <color rgb="FF9C0006"/>
      </font>
    </dxf>
    <dxf>
      <font>
        <color rgb="FF9C0006"/>
      </font>
    </dxf>
  </dxfs>
  <tableStyles count="0" defaultTableStyle="TableStyleMedium2" defaultPivotStyle="PivotStyleLight16"/>
  <colors>
    <mruColors>
      <color rgb="FF91F7DF"/>
      <color rgb="FF19A330"/>
      <color rgb="FFCC99FF"/>
      <color rgb="FFBBC7FB"/>
      <color rgb="FFFFE5FF"/>
      <color rgb="FFF2F7FC"/>
      <color rgb="FFECD9FF"/>
      <color rgb="FF9999FF"/>
      <color rgb="FFDAFEE1"/>
      <color rgb="FFB2FCE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4.xml"/><Relationship Id="rId63" Type="http://schemas.openxmlformats.org/officeDocument/2006/relationships/externalLink" Target="externalLinks/externalLink12.xml"/><Relationship Id="rId68" Type="http://schemas.openxmlformats.org/officeDocument/2006/relationships/externalLink" Target="externalLinks/externalLink17.xml"/><Relationship Id="rId76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0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2.xml"/><Relationship Id="rId58" Type="http://schemas.openxmlformats.org/officeDocument/2006/relationships/externalLink" Target="externalLinks/externalLink7.xml"/><Relationship Id="rId66" Type="http://schemas.openxmlformats.org/officeDocument/2006/relationships/externalLink" Target="externalLinks/externalLink15.xml"/><Relationship Id="rId74" Type="http://schemas.openxmlformats.org/officeDocument/2006/relationships/connections" Target="connection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6.xml"/><Relationship Id="rId61" Type="http://schemas.openxmlformats.org/officeDocument/2006/relationships/externalLink" Target="externalLinks/externalLink10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1.xml"/><Relationship Id="rId60" Type="http://schemas.openxmlformats.org/officeDocument/2006/relationships/externalLink" Target="externalLinks/externalLink9.xml"/><Relationship Id="rId65" Type="http://schemas.openxmlformats.org/officeDocument/2006/relationships/externalLink" Target="externalLinks/externalLink14.xml"/><Relationship Id="rId73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5.xml"/><Relationship Id="rId64" Type="http://schemas.openxmlformats.org/officeDocument/2006/relationships/externalLink" Target="externalLinks/externalLink13.xml"/><Relationship Id="rId69" Type="http://schemas.openxmlformats.org/officeDocument/2006/relationships/externalLink" Target="externalLinks/externalLink18.xml"/><Relationship Id="rId77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2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8.xml"/><Relationship Id="rId67" Type="http://schemas.openxmlformats.org/officeDocument/2006/relationships/externalLink" Target="externalLinks/externalLink1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3.xml"/><Relationship Id="rId62" Type="http://schemas.openxmlformats.org/officeDocument/2006/relationships/externalLink" Target="externalLinks/externalLink11.xml"/><Relationship Id="rId70" Type="http://schemas.openxmlformats.org/officeDocument/2006/relationships/externalLink" Target="externalLinks/externalLink19.xml"/><Relationship Id="rId75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021753</xdr:colOff>
      <xdr:row>0</xdr:row>
      <xdr:rowOff>12875</xdr:rowOff>
    </xdr:from>
    <xdr:to>
      <xdr:col>19</xdr:col>
      <xdr:colOff>3027593</xdr:colOff>
      <xdr:row>0</xdr:row>
      <xdr:rowOff>279575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E79AAA49-5F40-43CD-A752-B385E47CF232}"/>
            </a:ext>
          </a:extLst>
        </xdr:cNvPr>
        <xdr:cNvSpPr/>
      </xdr:nvSpPr>
      <xdr:spPr>
        <a:xfrm>
          <a:off x="16080653" y="12875"/>
          <a:ext cx="758190" cy="266700"/>
        </a:xfrm>
        <a:prstGeom prst="rect">
          <a:avLst/>
        </a:prstGeom>
        <a:noFill/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th-TH" sz="1400">
              <a:solidFill>
                <a:sysClr val="windowText" lastClr="000000"/>
              </a:solidFill>
              <a:latin typeface="TH SarabunPSK" panose="020B0500040200020003" pitchFamily="34" charset="-34"/>
              <a:cs typeface="TH SarabunPSK" panose="020B0500040200020003" pitchFamily="34" charset="-34"/>
            </a:rPr>
            <a:t>สิ่งที่ส่งมาด้วย</a:t>
          </a:r>
          <a:r>
            <a:rPr lang="th-TH" sz="1400" baseline="0">
              <a:solidFill>
                <a:sysClr val="windowText" lastClr="000000"/>
              </a:solidFill>
              <a:latin typeface="TH SarabunPSK" panose="020B0500040200020003" pitchFamily="34" charset="-34"/>
              <a:cs typeface="TH SarabunPSK" panose="020B0500040200020003" pitchFamily="34" charset="-34"/>
            </a:rPr>
            <a:t> 4</a:t>
          </a:r>
          <a:endParaRPr lang="th-TH" sz="1400">
            <a:solidFill>
              <a:sysClr val="windowText" lastClr="000000"/>
            </a:solidFill>
            <a:latin typeface="TH SarabunPSK" panose="020B0500040200020003" pitchFamily="34" charset="-34"/>
            <a:cs typeface="TH SarabunPSK" panose="020B0500040200020003" pitchFamily="34" charset="-34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52425</xdr:colOff>
      <xdr:row>117</xdr:row>
      <xdr:rowOff>200025</xdr:rowOff>
    </xdr:from>
    <xdr:to>
      <xdr:col>8</xdr:col>
      <xdr:colOff>590550</xdr:colOff>
      <xdr:row>117</xdr:row>
      <xdr:rowOff>200025</xdr:rowOff>
    </xdr:to>
    <xdr:sp macro="" textlink="">
      <xdr:nvSpPr>
        <xdr:cNvPr id="2" name="Line 3">
          <a:extLst>
            <a:ext uri="{FF2B5EF4-FFF2-40B4-BE49-F238E27FC236}">
              <a16:creationId xmlns:a16="http://schemas.microsoft.com/office/drawing/2014/main" id="{47CB329E-7433-4869-A45A-EA4353F44111}"/>
            </a:ext>
          </a:extLst>
        </xdr:cNvPr>
        <xdr:cNvSpPr>
          <a:spLocks noChangeShapeType="1"/>
        </xdr:cNvSpPr>
      </xdr:nvSpPr>
      <xdr:spPr bwMode="auto">
        <a:xfrm>
          <a:off x="5105400" y="30965775"/>
          <a:ext cx="238125" cy="0"/>
        </a:xfrm>
        <a:prstGeom prst="line">
          <a:avLst/>
        </a:prstGeom>
        <a:noFill/>
        <a:ln w="9525">
          <a:solidFill>
            <a:srgbClr val="0000FF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285750</xdr:colOff>
      <xdr:row>120</xdr:row>
      <xdr:rowOff>57150</xdr:rowOff>
    </xdr:from>
    <xdr:to>
      <xdr:col>10</xdr:col>
      <xdr:colOff>590550</xdr:colOff>
      <xdr:row>120</xdr:row>
      <xdr:rowOff>57150</xdr:rowOff>
    </xdr:to>
    <xdr:sp macro="" textlink="">
      <xdr:nvSpPr>
        <xdr:cNvPr id="3" name="Line 4">
          <a:extLst>
            <a:ext uri="{FF2B5EF4-FFF2-40B4-BE49-F238E27FC236}">
              <a16:creationId xmlns:a16="http://schemas.microsoft.com/office/drawing/2014/main" id="{6223A0AF-9EB7-43CF-A052-67E36B6440F5}"/>
            </a:ext>
          </a:extLst>
        </xdr:cNvPr>
        <xdr:cNvSpPr>
          <a:spLocks noChangeShapeType="1"/>
        </xdr:cNvSpPr>
      </xdr:nvSpPr>
      <xdr:spPr bwMode="auto">
        <a:xfrm>
          <a:off x="5743575" y="31565850"/>
          <a:ext cx="304800" cy="0"/>
        </a:xfrm>
        <a:prstGeom prst="line">
          <a:avLst/>
        </a:prstGeom>
        <a:noFill/>
        <a:ln w="9525">
          <a:solidFill>
            <a:srgbClr val="0000FF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1</xdr:col>
      <xdr:colOff>219075</xdr:colOff>
      <xdr:row>0</xdr:row>
      <xdr:rowOff>123825</xdr:rowOff>
    </xdr:from>
    <xdr:to>
      <xdr:col>1</xdr:col>
      <xdr:colOff>1200150</xdr:colOff>
      <xdr:row>4</xdr:row>
      <xdr:rowOff>180975</xdr:rowOff>
    </xdr:to>
    <xdr:pic>
      <xdr:nvPicPr>
        <xdr:cNvPr id="4" name="Picture 46">
          <a:extLst>
            <a:ext uri="{FF2B5EF4-FFF2-40B4-BE49-F238E27FC236}">
              <a16:creationId xmlns:a16="http://schemas.microsoft.com/office/drawing/2014/main" id="{3E474BC4-EAAF-44F6-9F72-56688BAD7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6325" y="123825"/>
          <a:ext cx="981075" cy="1181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0</xdr:col>
      <xdr:colOff>542925</xdr:colOff>
      <xdr:row>60</xdr:row>
      <xdr:rowOff>161925</xdr:rowOff>
    </xdr:from>
    <xdr:to>
      <xdr:col>21</xdr:col>
      <xdr:colOff>104775</xdr:colOff>
      <xdr:row>62</xdr:row>
      <xdr:rowOff>161925</xdr:rowOff>
    </xdr:to>
    <xdr:pic>
      <xdr:nvPicPr>
        <xdr:cNvPr id="5" name="รูปภาพ 4">
          <a:extLst>
            <a:ext uri="{FF2B5EF4-FFF2-40B4-BE49-F238E27FC236}">
              <a16:creationId xmlns:a16="http://schemas.microsoft.com/office/drawing/2014/main" id="{305D093F-75A8-4E12-9971-D81E865A8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53775" y="17087850"/>
          <a:ext cx="495300" cy="476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1</xdr:col>
      <xdr:colOff>178702</xdr:colOff>
      <xdr:row>60</xdr:row>
      <xdr:rowOff>172810</xdr:rowOff>
    </xdr:from>
    <xdr:to>
      <xdr:col>24</xdr:col>
      <xdr:colOff>59461</xdr:colOff>
      <xdr:row>62</xdr:row>
      <xdr:rowOff>187778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446812A9-3DBD-4516-8D9A-20B777601E7F}"/>
            </a:ext>
          </a:extLst>
        </xdr:cNvPr>
        <xdr:cNvSpPr txBox="1"/>
      </xdr:nvSpPr>
      <xdr:spPr>
        <a:xfrm>
          <a:off x="11723002" y="17098735"/>
          <a:ext cx="2033409" cy="49121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th-TH" sz="1400" b="1">
              <a:solidFill>
                <a:schemeClr val="dk1"/>
              </a:solidFill>
              <a:latin typeface="TH SarabunPSK" pitchFamily="34" charset="-34"/>
              <a:ea typeface="+mn-ea"/>
              <a:cs typeface="TH SarabunPSK" pitchFamily="34" charset="-34"/>
            </a:rPr>
            <a:t>ศูนย์ปฏิบัติการน้ำอัจฉริยะ (</a:t>
          </a:r>
          <a:r>
            <a:rPr lang="en-US" sz="1400" b="1">
              <a:solidFill>
                <a:schemeClr val="dk1"/>
              </a:solidFill>
              <a:latin typeface="TH SarabunPSK" pitchFamily="34" charset="-34"/>
              <a:ea typeface="+mn-ea"/>
              <a:cs typeface="TH SarabunPSK" pitchFamily="34" charset="-34"/>
            </a:rPr>
            <a:t>SWOC</a:t>
          </a:r>
          <a:r>
            <a:rPr lang="th-TH" sz="1400" b="1">
              <a:solidFill>
                <a:schemeClr val="dk1"/>
              </a:solidFill>
              <a:latin typeface="TH SarabunPSK" pitchFamily="34" charset="-34"/>
              <a:ea typeface="+mn-ea"/>
              <a:cs typeface="TH SarabunPSK" pitchFamily="34" charset="-34"/>
            </a:rPr>
            <a:t>)</a:t>
          </a:r>
          <a:endParaRPr lang="en-US" sz="1400">
            <a:solidFill>
              <a:schemeClr val="dk1"/>
            </a:solidFill>
            <a:latin typeface="TH SarabunPSK" pitchFamily="34" charset="-34"/>
            <a:ea typeface="+mn-ea"/>
            <a:cs typeface="TH SarabunPSK" pitchFamily="34" charset="-34"/>
          </a:endParaRPr>
        </a:p>
        <a:p>
          <a:r>
            <a:rPr lang="en-US" sz="1200">
              <a:solidFill>
                <a:schemeClr val="dk1"/>
              </a:solidFill>
              <a:latin typeface="TH SarabunPSK" pitchFamily="34" charset="-34"/>
              <a:ea typeface="+mn-ea"/>
              <a:cs typeface="TH SarabunPSK" pitchFamily="34" charset="-34"/>
            </a:rPr>
            <a:t>SMART WATER OPERATION CENTER</a:t>
          </a:r>
        </a:p>
        <a:p>
          <a:endParaRPr lang="th-TH" sz="1400">
            <a:latin typeface="TH SarabunPSK" pitchFamily="34" charset="-34"/>
            <a:cs typeface="TH SarabunPSK" pitchFamily="34" charset="-34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9525</xdr:colOff>
      <xdr:row>4</xdr:row>
      <xdr:rowOff>0</xdr:rowOff>
    </xdr:from>
    <xdr:to>
      <xdr:col>22</xdr:col>
      <xdr:colOff>413657</xdr:colOff>
      <xdr:row>4</xdr:row>
      <xdr:rowOff>257175</xdr:rowOff>
    </xdr:to>
    <xdr:sp macro="" textlink="">
      <xdr:nvSpPr>
        <xdr:cNvPr id="2" name="Arrow: Right 1">
          <a:extLst>
            <a:ext uri="{FF2B5EF4-FFF2-40B4-BE49-F238E27FC236}">
              <a16:creationId xmlns:a16="http://schemas.microsoft.com/office/drawing/2014/main" id="{EC2E2004-C6B3-4870-869C-BE7E8C50409F}"/>
            </a:ext>
          </a:extLst>
        </xdr:cNvPr>
        <xdr:cNvSpPr/>
      </xdr:nvSpPr>
      <xdr:spPr>
        <a:xfrm>
          <a:off x="31489650" y="1085850"/>
          <a:ext cx="404132" cy="257175"/>
        </a:xfrm>
        <a:prstGeom prst="rightArrow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th-TH" sz="1100"/>
        </a:p>
      </xdr:txBody>
    </xdr:sp>
    <xdr:clientData/>
  </xdr:twoCellAnchor>
  <xdr:twoCellAnchor>
    <xdr:from>
      <xdr:col>22</xdr:col>
      <xdr:colOff>9525</xdr:colOff>
      <xdr:row>4</xdr:row>
      <xdr:rowOff>295275</xdr:rowOff>
    </xdr:from>
    <xdr:to>
      <xdr:col>22</xdr:col>
      <xdr:colOff>413657</xdr:colOff>
      <xdr:row>6</xdr:row>
      <xdr:rowOff>0</xdr:rowOff>
    </xdr:to>
    <xdr:sp macro="" textlink="">
      <xdr:nvSpPr>
        <xdr:cNvPr id="3" name="Arrow: Right 2">
          <a:extLst>
            <a:ext uri="{FF2B5EF4-FFF2-40B4-BE49-F238E27FC236}">
              <a16:creationId xmlns:a16="http://schemas.microsoft.com/office/drawing/2014/main" id="{9C20B24E-57D9-4EE4-B63B-BD7D9CF730B4}"/>
            </a:ext>
          </a:extLst>
        </xdr:cNvPr>
        <xdr:cNvSpPr/>
      </xdr:nvSpPr>
      <xdr:spPr>
        <a:xfrm>
          <a:off x="31489650" y="1381125"/>
          <a:ext cx="404132" cy="95250"/>
        </a:xfrm>
        <a:prstGeom prst="rightArrow">
          <a:avLst/>
        </a:prstGeom>
        <a:solidFill>
          <a:srgbClr val="FF0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th-TH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52425</xdr:colOff>
      <xdr:row>117</xdr:row>
      <xdr:rowOff>200025</xdr:rowOff>
    </xdr:from>
    <xdr:to>
      <xdr:col>8</xdr:col>
      <xdr:colOff>590550</xdr:colOff>
      <xdr:row>117</xdr:row>
      <xdr:rowOff>200025</xdr:rowOff>
    </xdr:to>
    <xdr:sp macro="" textlink="">
      <xdr:nvSpPr>
        <xdr:cNvPr id="2" name="Line 3">
          <a:extLst>
            <a:ext uri="{FF2B5EF4-FFF2-40B4-BE49-F238E27FC236}">
              <a16:creationId xmlns:a16="http://schemas.microsoft.com/office/drawing/2014/main" id="{E32EBDAC-E684-4BB7-B1AD-2E3A7E574680}"/>
            </a:ext>
          </a:extLst>
        </xdr:cNvPr>
        <xdr:cNvSpPr>
          <a:spLocks noChangeShapeType="1"/>
        </xdr:cNvSpPr>
      </xdr:nvSpPr>
      <xdr:spPr bwMode="auto">
        <a:xfrm>
          <a:off x="5229225" y="32518350"/>
          <a:ext cx="238125" cy="0"/>
        </a:xfrm>
        <a:prstGeom prst="line">
          <a:avLst/>
        </a:prstGeom>
        <a:noFill/>
        <a:ln w="9525">
          <a:solidFill>
            <a:srgbClr val="0000FF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285750</xdr:colOff>
      <xdr:row>120</xdr:row>
      <xdr:rowOff>57150</xdr:rowOff>
    </xdr:from>
    <xdr:to>
      <xdr:col>10</xdr:col>
      <xdr:colOff>590550</xdr:colOff>
      <xdr:row>120</xdr:row>
      <xdr:rowOff>57150</xdr:rowOff>
    </xdr:to>
    <xdr:sp macro="" textlink="">
      <xdr:nvSpPr>
        <xdr:cNvPr id="3" name="Line 4">
          <a:extLst>
            <a:ext uri="{FF2B5EF4-FFF2-40B4-BE49-F238E27FC236}">
              <a16:creationId xmlns:a16="http://schemas.microsoft.com/office/drawing/2014/main" id="{4996BC5C-1EBE-4368-8786-C2D8B8745A1D}"/>
            </a:ext>
          </a:extLst>
        </xdr:cNvPr>
        <xdr:cNvSpPr>
          <a:spLocks noChangeShapeType="1"/>
        </xdr:cNvSpPr>
      </xdr:nvSpPr>
      <xdr:spPr bwMode="auto">
        <a:xfrm>
          <a:off x="6381750" y="33204150"/>
          <a:ext cx="304800" cy="0"/>
        </a:xfrm>
        <a:prstGeom prst="line">
          <a:avLst/>
        </a:prstGeom>
        <a:noFill/>
        <a:ln w="9525">
          <a:solidFill>
            <a:srgbClr val="0000FF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</xdr:col>
      <xdr:colOff>219075</xdr:colOff>
      <xdr:row>0</xdr:row>
      <xdr:rowOff>123825</xdr:rowOff>
    </xdr:from>
    <xdr:ext cx="981075" cy="1172936"/>
    <xdr:pic>
      <xdr:nvPicPr>
        <xdr:cNvPr id="4" name="Picture 46">
          <a:extLst>
            <a:ext uri="{FF2B5EF4-FFF2-40B4-BE49-F238E27FC236}">
              <a16:creationId xmlns:a16="http://schemas.microsoft.com/office/drawing/2014/main" id="{471629F0-2BA7-4D86-AEF7-F08E36489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8675" y="123825"/>
          <a:ext cx="981075" cy="117293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20</xdr:col>
      <xdr:colOff>542925</xdr:colOff>
      <xdr:row>60</xdr:row>
      <xdr:rowOff>161925</xdr:rowOff>
    </xdr:from>
    <xdr:ext cx="500742" cy="489857"/>
    <xdr:pic>
      <xdr:nvPicPr>
        <xdr:cNvPr id="5" name="รูปภาพ 4">
          <a:extLst>
            <a:ext uri="{FF2B5EF4-FFF2-40B4-BE49-F238E27FC236}">
              <a16:creationId xmlns:a16="http://schemas.microsoft.com/office/drawing/2014/main" id="{3135E30B-D1A5-4A8F-A56C-78C143B31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34925" y="16735425"/>
          <a:ext cx="500742" cy="48985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21</xdr:col>
      <xdr:colOff>178702</xdr:colOff>
      <xdr:row>60</xdr:row>
      <xdr:rowOff>172810</xdr:rowOff>
    </xdr:from>
    <xdr:to>
      <xdr:col>24</xdr:col>
      <xdr:colOff>59461</xdr:colOff>
      <xdr:row>62</xdr:row>
      <xdr:rowOff>187778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338FDA58-F18A-4D32-BC6B-C444ECBB7ED0}"/>
            </a:ext>
          </a:extLst>
        </xdr:cNvPr>
        <xdr:cNvSpPr txBox="1"/>
      </xdr:nvSpPr>
      <xdr:spPr>
        <a:xfrm>
          <a:off x="12980302" y="16746310"/>
          <a:ext cx="1709559" cy="56741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th-TH" sz="1400" b="1">
              <a:solidFill>
                <a:schemeClr val="dk1"/>
              </a:solidFill>
              <a:latin typeface="TH SarabunPSK" pitchFamily="34" charset="-34"/>
              <a:ea typeface="+mn-ea"/>
              <a:cs typeface="TH SarabunPSK" pitchFamily="34" charset="-34"/>
            </a:rPr>
            <a:t>ศูนย์ปฏิบัติการน้ำอัจฉริยะ (</a:t>
          </a:r>
          <a:r>
            <a:rPr lang="en-US" sz="1400" b="1">
              <a:solidFill>
                <a:schemeClr val="dk1"/>
              </a:solidFill>
              <a:latin typeface="TH SarabunPSK" pitchFamily="34" charset="-34"/>
              <a:ea typeface="+mn-ea"/>
              <a:cs typeface="TH SarabunPSK" pitchFamily="34" charset="-34"/>
            </a:rPr>
            <a:t>SWOC</a:t>
          </a:r>
          <a:r>
            <a:rPr lang="th-TH" sz="1400" b="1">
              <a:solidFill>
                <a:schemeClr val="dk1"/>
              </a:solidFill>
              <a:latin typeface="TH SarabunPSK" pitchFamily="34" charset="-34"/>
              <a:ea typeface="+mn-ea"/>
              <a:cs typeface="TH SarabunPSK" pitchFamily="34" charset="-34"/>
            </a:rPr>
            <a:t>)</a:t>
          </a:r>
          <a:endParaRPr lang="en-US" sz="1400">
            <a:solidFill>
              <a:schemeClr val="dk1"/>
            </a:solidFill>
            <a:latin typeface="TH SarabunPSK" pitchFamily="34" charset="-34"/>
            <a:ea typeface="+mn-ea"/>
            <a:cs typeface="TH SarabunPSK" pitchFamily="34" charset="-34"/>
          </a:endParaRPr>
        </a:p>
        <a:p>
          <a:r>
            <a:rPr lang="en-US" sz="1200">
              <a:solidFill>
                <a:schemeClr val="dk1"/>
              </a:solidFill>
              <a:latin typeface="TH SarabunPSK" pitchFamily="34" charset="-34"/>
              <a:ea typeface="+mn-ea"/>
              <a:cs typeface="TH SarabunPSK" pitchFamily="34" charset="-34"/>
            </a:rPr>
            <a:t>SMART WATER OPERATION CENTER</a:t>
          </a:r>
        </a:p>
        <a:p>
          <a:endParaRPr lang="th-TH" sz="1400">
            <a:latin typeface="TH SarabunPSK" pitchFamily="34" charset="-34"/>
            <a:cs typeface="TH SarabunPSK" pitchFamily="34" charset="-34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sim&#3629;&#3656;&#3634;&#3591;&#3648;&#3585;&#3655;&#3610;&#3609;&#3657;&#3635;33&#3648;&#3586;&#3639;&#3656;&#3629;&#3609;\Avg\Simulation_&#3649;&#3617;&#3656;&#3591;&#3633;&#3604;200456%201&#3614;.&#158;&#3588;&#132;.%20av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3611;&#3637;%202563.64\29.9.2563%20&#3649;&#3612;&#3609;&#3585;&#3634;&#3619;&#3610;&#3619;&#3636;&#3627;&#3634;&#3619;&#3592;&#3633;&#3604;&#3585;&#3634;&#3619;&#3609;&#3657;&#3635;%20&#3588;&#3619;&#3633;&#3657;&#3591;&#3607;&#3637;&#3656;%203%20&#3626;&#3656;&#3591;%20&#3626;&#3607;&#3609;&#3594;%20&#3623;&#3633;&#3609;&#3607;&#3637;&#3656;%2012%20&#3605;.&#3588;.2563\Otherbig_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3611;&#3637;%202563.64\29.9.2563%20&#3649;&#3612;&#3609;&#3585;&#3634;&#3619;&#3610;&#3619;&#3636;&#3627;&#3634;&#3619;&#3592;&#3633;&#3604;&#3585;&#3634;&#3619;&#3609;&#3657;&#3635;%20&#3588;&#3619;&#3633;&#3657;&#3591;&#3607;&#3637;&#3656;%203%20&#3626;&#3656;&#3591;%20&#3626;&#3607;&#3609;&#3594;%20&#3623;&#3633;&#3609;&#3607;&#3637;&#3656;%2012%20&#3605;.&#3588;.2563\Medium_Rev.1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OP\Downloads\Cal_&#3649;&#3612;&#3609;&#3649;&#3621;&#3657;&#3591;%2063.64%20date%206.11.2563.%20(2)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00%20&#3612;&#3621;&#3585;&#3634;&#3619;&#3610;&#3619;&#3636;&#3627;&#3634;&#3619;&#3592;&#3633;&#3604;&#3585;&#3634;&#3619;&#3609;&#3657;&#3635;&#3649;&#3621;&#3632;&#3585;&#3634;&#3619;&#3648;&#3614;&#3634;&#3632;&#3611;&#3621;&#3641;&#3585;&#3614;&#3639;&#3594;&#3620;&#3604;&#3641;&#3649;&#3621;&#3657;&#3591;/2563.64/2563.64/Cal_&#3612;&#3621;&#3649;&#3621;&#3657;&#3591;%2063.64%20Dated%2022.8.2564%20Rev.2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00%20&#3649;&#3612;&#3609;&#3585;&#3634;&#3619;&#3610;&#3619;&#3636;&#3627;&#3634;&#3619;&#3592;&#3633;&#3604;&#3585;&#3634;&#3619;&#3609;&#3657;&#3635;&#3649;&#3621;&#3632;&#3585;&#3634;&#3619;&#3648;&#3614;&#3632;&#3634;&#3611;&#3621;&#3641;&#3585;&#3614;&#3639;&#3594;&#3620;&#3604;&#3641;&#3649;&#3621;&#3657;&#3591;/&#3611;&#3637;%202563.64/&#3649;&#3612;&#3609;&#3649;&#3621;&#3657;&#3591;%20%20Recheck%20for%20web/P34-40%20Table%2016%2017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OP\Desktop\&#3649;&#3612;&#3609;&#3649;&#3621;&#3657;&#3591;&#3611;&#3637;%202564.65\Cal_&#3612;&#3621;&#3649;&#3621;&#3657;&#3591;%2063.64%20Dated%2022.8.2564%20Rev.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00%20&#3649;&#3612;&#3609;&#3585;&#3634;&#3619;&#3610;&#3619;&#3636;&#3627;&#3634;&#3619;&#3592;&#3633;&#3604;&#3585;&#3634;&#3619;&#3609;&#3657;&#3635;&#3649;&#3621;&#3632;&#3585;&#3634;&#3619;&#3648;&#3614;&#3632;&#3634;&#3611;&#3621;&#3641;&#3585;&#3614;&#3639;&#3594;&#3620;&#3604;&#3641;&#3649;&#3621;&#3657;&#3591;/&#3611;&#3637;%202563.64/25640210%20Revise%20&#3649;&#3612;&#3609;&#3649;&#3621;&#3657;&#3591;%20&#3588;&#3619;&#3633;&#3657;&#3591;&#3607;&#3637;&#3656;%204/Cal_&#3649;&#3612;&#3609;&#3649;&#3621;&#3657;&#3591;%2063.64%20date%209.3.2564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OP\Desktop\&#3649;&#3612;&#3609;&#3649;&#3621;&#3657;&#3591;&#3611;&#3637;%202564.65\&#3649;&#3612;&#3609;&#3649;&#3621;&#3657;&#3591;%202564.65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00%20&#3649;&#3612;&#3609;&#3585;&#3634;&#3619;&#3610;&#3619;&#3636;&#3627;&#3634;&#3619;&#3592;&#3633;&#3604;&#3585;&#3634;&#3619;&#3609;&#3657;&#3635;&#3649;&#3621;&#3632;&#3585;&#3634;&#3619;&#3648;&#3614;&#3632;&#3634;&#3611;&#3621;&#3641;&#3585;&#3614;&#3639;&#3594;&#3620;&#3604;&#3641;&#3649;&#3621;&#3657;&#3591;/&#3611;&#3637;%202564.65/&#3588;&#3619;&#3633;&#3657;&#3591;&#3607;&#3637;&#3656;%202/Cal%20&#3649;&#3612;&#3609;&#3649;&#3621;&#3657;&#3591;%2064.65%20Date%204.10.2564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00%20&#3649;&#3612;&#3609;&#3585;&#3634;&#3619;&#3610;&#3619;&#3636;&#3627;&#3634;&#3619;&#3592;&#3633;&#3604;&#3585;&#3634;&#3619;&#3609;&#3657;&#3635;&#3649;&#3621;&#3632;&#3585;&#3634;&#3619;&#3648;&#3614;&#3632;&#3634;&#3611;&#3621;&#3641;&#3585;&#3614;&#3639;&#3594;&#3620;&#3604;&#3641;&#3649;&#3621;&#3657;&#3591;/&#3611;&#3637;%202562.63/&#3649;&#3612;&#3609;&#3585;&#3634;&#3619;&#3610;&#3619;&#3636;&#3627;&#3634;&#3619;&#3592;&#3633;&#3604;&#3585;&#3634;&#3619;&#3609;&#3657;&#3635;&#3649;&#3621;&#3632;&#3585;&#3634;&#3619;&#3648;&#3614;&#3634;&#3632;&#3611;&#3621;&#3641;&#3585;&#3614;&#3639;&#3594;%20&#3588;&#3619;&#3633;&#3657;&#3591;&#3607;&#3637;&#3656;%202/Backup%20&#3649;&#3612;&#3609;&#3649;&#3621;&#3657;&#3591;%2062.63%20Updated%2024.10.2562v4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OS%20&#3629;&#3656;&#3634;&#3591;&#3648;&#3585;&#3655;&#3610;&#3609;&#3657;&#3635;&#3588;&#3621;&#3629;&#3591;&#3626;&#3637;&#3618;&#3633;&#3604;%2055-5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00%20&#3649;&#3612;&#3609;&#3585;&#3634;&#3619;&#3610;&#3619;&#3636;&#3627;&#3634;&#3619;&#3592;&#3633;&#3604;&#3585;&#3634;&#3619;&#3609;&#3657;&#3635;&#3649;&#3621;&#3632;&#3585;&#3634;&#3619;&#3648;&#3614;&#3632;&#3634;&#3611;&#3621;&#3641;&#3585;&#3614;&#3639;&#3594;&#3620;&#3604;&#3641;&#3649;&#3621;&#3657;&#3591;/&#3611;&#3637;%202564.65/&#3588;&#3619;&#3633;&#3657;&#3591;&#3607;&#3637;&#3656;%206/2564.10.24-%20&#3605;&#3634;&#3619;&#3634;&#3591;&#3626;&#3619;&#3640;&#3611;&#3588;&#3634;&#3604;&#3585;&#3634;&#3619;&#3603;&#3660;(29%20&#3629;&#3656;&#3634;&#3591;&#3651;&#3627;&#3597;&#3656;)%20ok%20&#3619;&#3623;&#3617;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00%20&#3612;&#3621;&#3585;&#3634;&#3619;&#3610;&#3619;&#3636;&#3627;&#3634;&#3619;&#3592;&#3633;&#3604;&#3585;&#3634;&#3619;&#3609;&#3657;&#3635;&#3649;&#3621;&#3632;&#3585;&#3634;&#3619;&#3648;&#3614;&#3634;&#3632;&#3611;&#3621;&#3641;&#3585;&#3614;&#3639;&#3594;&#3620;&#3604;&#3641;&#3649;&#3621;&#3657;&#3591;/2562.63/25630729%20&#3648;&#3621;&#3656;&#3617;_&#3612;&#3621;&#3585;&#3634;&#3619;&#3610;&#3619;&#3636;&#3627;&#3634;&#3619;&#3592;&#3633;&#3604;&#3585;&#3634;&#3619;&#3609;&#3657;&#3635;/Bak_Cal%20&#3612;&#3621;&#3585;&#3634;&#3619;&#3610;&#3619;&#3636;&#3627;&#3634;&#3619;&#3592;&#3633;&#3604;&#3585;&#3634;&#3619;&#3609;&#3657;&#3635;%202562.63.Dated%2017.8.2563xlsx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3588;&#3641;&#3656;&#3617;&#3639;&#3629;&#3629;&#3610;&#3619;&#3617;&#3605;&#3656;&#3634;&#3591;&#3654;\&#3629;&#3610;&#3619;&#3617;61\02%20Present%20ROS%20study\&#3652;&#3615;&#3621;&#3660;&#3611;&#3619;&#3632;&#3585;&#3629;&#3610;&#3585;&#3634;&#3619;&#3626;&#3629;&#3609;\ROS%20&#3626;&#3594;&#3611;15%20&#3607;&#3637;&#3656;&#3652;&#3617;&#3656;&#3651;&#3594;&#3656;&#3629;&#3656;&#3634;&#3591;&#3648;&#3585;&#3655;&#3610;&#3609;&#3657;&#3635;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_Simulation%207%20Case%20Study\Simulation_3_Case_2560\&#3585;&#3619;&#3634;&#3615;&#3588;&#3634;&#3604;&#3585;&#3634;&#3619;&#3603;&#3660;%20sim%2023%20&#3629;&#3656;&#3634;&#3591;%20RID-%2059-12-0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wmsc\wmsc_inpu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iriluk\Report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00&#3649;&#3612;&#3609;&#3585;&#3634;&#3619;&#3610;&#3619;&#3636;&#3627;&#3634;&#3619;&#3592;&#3633;&#3604;&#3585;&#3634;&#3619;&#3609;&#3657;&#3635;&#3649;&#3621;&#3632;&#3585;&#3634;&#3619;&#3648;&#3614;&#3632;&#3634;&#3611;&#3621;&#3641;&#3585;&#3614;&#3639;&#3594;&#3620;&#3604;&#3641;&#3649;&#3621;&#3657;&#3591;/&#3611;&#3637;%202562.63/&#3619;&#3623;&#3610;&#3619;&#3623;&#3617;&#3586;&#3657;&#3629;&#3617;&#3641;&#3621;&#3619;&#3634;&#3618;&#3626;&#3635;&#3609;&#3633;&#3585;/&#3626;&#3594;&#3611;.13/&#3626;&#3594;&#3611;.%2013%20&#3586;&#3629;&#3592;&#3633;&#3604;&#3626;&#3656;&#3591;&#3649;&#3612;&#3609;&#3585;&#3634;&#3619;&#3610;&#3619;&#3636;&#3627;&#3634;&#3619;&#3592;&#3633;&#3604;&#3585;&#3634;&#3619;&#3609;&#3657;&#3635;&#3649;&#3621;&#3632;&#3585;&#3634;&#3619;&#3648;&#3614;&#3634;&#3632;&#3611;&#3621;&#3641;&#3585;&#3614;&#3639;&#3594;&#3620;&#3604;&#3641;&#3649;&#3621;&#3657;&#3591;&#3651;&#3609;&#3648;&#3586;&#3605;&#3594;&#3621;&#3611;&#3619;&#3632;&#3607;&#3634;&#3609;%2062-63%20(&#3626;&#3656;&#3591;&#3585;&#3619;&#3617;)%20(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wmsc\res_table_&#3648;&#3614;&#3636;&#3656;&#3617;&#3627;&#3657;&#3623;&#3618;&#3650;&#3626;&#3617;&#3591;_&#3649;&#3588;&#3623;&#3609;&#3657;&#3629;&#3618;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3611;&#3637;%202564.65\&#3588;&#3619;&#3633;&#3657;&#3591;&#3607;&#3637;&#3656;%202\Cal_&#3649;&#3612;&#3609;&#3649;&#3621;&#3657;&#3591;%2063.64%20date%209.3.256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แม่งัด "/>
      <sheetName val="Simulation Condition"/>
      <sheetName val="Simulation"/>
      <sheetName val="Sheet for chart"/>
      <sheetName val="Chart Daily Inflow"/>
      <sheetName val="Chart Daily Outflow"/>
      <sheetName val="Chart Daily Storage"/>
      <sheetName val="Chartปริมาณน้ำจำลอง"/>
      <sheetName val="Monthly Inflow"/>
      <sheetName val="Monthly Outflow"/>
      <sheetName val="Monthly Storage"/>
      <sheetName val="EL_Area_Vol"/>
      <sheetName val="Evap"/>
    </sheetNames>
    <sheetDataSet>
      <sheetData sheetId="0"/>
      <sheetData sheetId="1"/>
      <sheetData sheetId="2">
        <row r="9500">
          <cell r="F9500">
            <v>0.1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>
        <row r="3">
          <cell r="C3">
            <v>0</v>
          </cell>
          <cell r="D3">
            <v>350</v>
          </cell>
          <cell r="E3">
            <v>0</v>
          </cell>
          <cell r="G3">
            <v>0</v>
          </cell>
          <cell r="H3">
            <v>5</v>
          </cell>
          <cell r="I3">
            <v>0.75</v>
          </cell>
        </row>
        <row r="4">
          <cell r="C4">
            <v>0</v>
          </cell>
          <cell r="D4">
            <v>355</v>
          </cell>
          <cell r="E4">
            <v>0.75</v>
          </cell>
          <cell r="G4">
            <v>8</v>
          </cell>
          <cell r="H4">
            <v>5</v>
          </cell>
          <cell r="I4">
            <v>1.05</v>
          </cell>
        </row>
        <row r="5">
          <cell r="C5">
            <v>8</v>
          </cell>
          <cell r="D5">
            <v>360</v>
          </cell>
          <cell r="E5">
            <v>1.8</v>
          </cell>
          <cell r="G5">
            <v>12.5</v>
          </cell>
          <cell r="H5">
            <v>5</v>
          </cell>
          <cell r="I5">
            <v>1.2</v>
          </cell>
        </row>
        <row r="6">
          <cell r="C6">
            <v>20.5</v>
          </cell>
          <cell r="D6">
            <v>365</v>
          </cell>
          <cell r="E6">
            <v>3</v>
          </cell>
          <cell r="G6">
            <v>17</v>
          </cell>
          <cell r="H6">
            <v>5</v>
          </cell>
          <cell r="I6">
            <v>1.5</v>
          </cell>
        </row>
        <row r="7">
          <cell r="C7">
            <v>37.5</v>
          </cell>
          <cell r="D7">
            <v>370</v>
          </cell>
          <cell r="E7">
            <v>4.5</v>
          </cell>
          <cell r="G7">
            <v>20.700000000000003</v>
          </cell>
          <cell r="H7">
            <v>5</v>
          </cell>
          <cell r="I7">
            <v>1.5</v>
          </cell>
        </row>
        <row r="8">
          <cell r="C8">
            <v>58.2</v>
          </cell>
          <cell r="D8">
            <v>375</v>
          </cell>
          <cell r="E8">
            <v>6</v>
          </cell>
          <cell r="G8">
            <v>29.799999999999997</v>
          </cell>
          <cell r="H8">
            <v>5</v>
          </cell>
          <cell r="I8">
            <v>2</v>
          </cell>
        </row>
        <row r="9">
          <cell r="C9">
            <v>88</v>
          </cell>
          <cell r="D9">
            <v>380</v>
          </cell>
          <cell r="E9">
            <v>8</v>
          </cell>
          <cell r="G9">
            <v>39</v>
          </cell>
          <cell r="H9">
            <v>5</v>
          </cell>
          <cell r="I9">
            <v>2.25</v>
          </cell>
        </row>
        <row r="10">
          <cell r="C10">
            <v>127</v>
          </cell>
          <cell r="D10">
            <v>385</v>
          </cell>
          <cell r="E10">
            <v>10.25</v>
          </cell>
          <cell r="G10">
            <v>50</v>
          </cell>
          <cell r="H10">
            <v>5</v>
          </cell>
          <cell r="I10">
            <v>2.8000000000000007</v>
          </cell>
        </row>
        <row r="11">
          <cell r="C11">
            <v>177</v>
          </cell>
          <cell r="D11">
            <v>390</v>
          </cell>
          <cell r="E11">
            <v>13.05</v>
          </cell>
          <cell r="G11">
            <v>71</v>
          </cell>
          <cell r="H11">
            <v>5</v>
          </cell>
          <cell r="I11">
            <v>3.3499999999999979</v>
          </cell>
        </row>
        <row r="12">
          <cell r="C12">
            <v>248</v>
          </cell>
          <cell r="D12">
            <v>395</v>
          </cell>
          <cell r="E12">
            <v>16.399999999999999</v>
          </cell>
          <cell r="G12">
            <v>77</v>
          </cell>
          <cell r="H12">
            <v>5</v>
          </cell>
          <cell r="I12">
            <v>3.4500000000000028</v>
          </cell>
        </row>
        <row r="13">
          <cell r="C13">
            <v>325</v>
          </cell>
          <cell r="D13">
            <v>400</v>
          </cell>
          <cell r="E13">
            <v>19.850000000000001</v>
          </cell>
          <cell r="G13">
            <v>72.5</v>
          </cell>
          <cell r="H13">
            <v>5</v>
          </cell>
          <cell r="I13">
            <v>3.6499999999999986</v>
          </cell>
        </row>
        <row r="14">
          <cell r="C14">
            <v>397.5</v>
          </cell>
          <cell r="D14">
            <v>405</v>
          </cell>
          <cell r="E14">
            <v>23.5</v>
          </cell>
          <cell r="G14">
            <v>-397.5</v>
          </cell>
          <cell r="H14">
            <v>-405</v>
          </cell>
          <cell r="I14">
            <v>-23.5</v>
          </cell>
        </row>
      </sheetData>
      <sheetData sheetId="1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_Big"/>
      <sheetName val="Date"/>
      <sheetName val="สชป.1"/>
      <sheetName val="สชป.2"/>
      <sheetName val="สชป.4"/>
      <sheetName val="สชป.5"/>
      <sheetName val="สชป.6"/>
      <sheetName val="สชป.7"/>
      <sheetName val="สชป.8"/>
      <sheetName val="สชป.9"/>
      <sheetName val="สชป.15"/>
      <sheetName val="สชป.16"/>
      <sheetName val="สชป.17"/>
    </sheetNames>
    <sheetDataSet>
      <sheetData sheetId="0" refreshError="1"/>
      <sheetData sheetId="1" refreshError="1">
        <row r="5">
          <cell r="A5" t="str">
            <v>โครงการส่งน้ำและบำรุงรักษาแม่แตง</v>
          </cell>
          <cell r="B5">
            <v>44136</v>
          </cell>
          <cell r="C5">
            <v>44350</v>
          </cell>
        </row>
        <row r="6">
          <cell r="A6" t="str">
            <v>โครงการส่งน้ำและบำรุงรักษาแม่ลาว</v>
          </cell>
          <cell r="B6">
            <v>44197</v>
          </cell>
          <cell r="C6">
            <v>44337</v>
          </cell>
        </row>
        <row r="7">
          <cell r="A7" t="str">
            <v>- เชียงราย</v>
          </cell>
          <cell r="B7">
            <v>0</v>
          </cell>
          <cell r="C7">
            <v>0</v>
          </cell>
        </row>
        <row r="8">
          <cell r="A8" t="str">
            <v>- พะเยา</v>
          </cell>
          <cell r="B8">
            <v>0</v>
          </cell>
          <cell r="C8">
            <v>0</v>
          </cell>
        </row>
        <row r="9">
          <cell r="A9" t="str">
            <v>โครงการส่งน้ำและบำรุงรักษาแม่ยม</v>
          </cell>
          <cell r="B9">
            <v>44180</v>
          </cell>
          <cell r="C9">
            <v>44285</v>
          </cell>
        </row>
        <row r="10">
          <cell r="A10" t="str">
            <v>โครงการส่งน้ำและบำรุงรักษาสุโขทัย</v>
          </cell>
          <cell r="B10">
            <v>44136</v>
          </cell>
          <cell r="C10">
            <v>44316</v>
          </cell>
        </row>
        <row r="11">
          <cell r="A11" t="str">
            <v>โครงการส่งน้ำและบำรุงรักษากุมภวาปี</v>
          </cell>
          <cell r="B11">
            <v>44178</v>
          </cell>
          <cell r="C11">
            <v>44296</v>
          </cell>
        </row>
        <row r="12">
          <cell r="A12" t="str">
            <v>โครงการส่งน้ำและบำรุงรักษาห้วยโมง</v>
          </cell>
          <cell r="B12">
            <v>44136</v>
          </cell>
          <cell r="C12">
            <v>44316</v>
          </cell>
        </row>
        <row r="13">
          <cell r="A13" t="str">
            <v>โครงการส่งน้ำและบำรุงรักษาพัฒนาลุ่มน้ำเสียวใหญ่</v>
          </cell>
          <cell r="B13" t="str">
            <v>1 พ.ย 63</v>
          </cell>
          <cell r="C13" t="str">
            <v>30 เม.ย 64</v>
          </cell>
        </row>
        <row r="14">
          <cell r="A14" t="str">
            <v>- มหาสารคาม</v>
          </cell>
          <cell r="B14">
            <v>0</v>
          </cell>
          <cell r="C14">
            <v>0</v>
          </cell>
        </row>
        <row r="15">
          <cell r="A15" t="str">
            <v>อ่างเก็บน้ำหนองบ่อ</v>
          </cell>
          <cell r="B15" t="str">
            <v>1 พ.ย 63</v>
          </cell>
          <cell r="C15" t="str">
            <v>30 เม.ย 64</v>
          </cell>
        </row>
        <row r="16">
          <cell r="A16" t="str">
            <v>ฝายยางบ้านยาง</v>
          </cell>
          <cell r="B16" t="str">
            <v>1 พ.ย 63</v>
          </cell>
          <cell r="C16" t="str">
            <v>30 เม.ย 64</v>
          </cell>
        </row>
        <row r="17">
          <cell r="A17" t="str">
            <v>ฝายยางบ้านมะแซว</v>
          </cell>
          <cell r="B17" t="str">
            <v>1 พ.ย 63</v>
          </cell>
          <cell r="C17" t="str">
            <v>30 เม.ย 64</v>
          </cell>
        </row>
        <row r="18">
          <cell r="A18" t="str">
            <v>ฝายยางบ้านแดง</v>
          </cell>
          <cell r="B18">
            <v>0</v>
          </cell>
          <cell r="C18">
            <v>0</v>
          </cell>
        </row>
        <row r="19">
          <cell r="A19" t="str">
            <v>- ร้อยเอ็ด</v>
          </cell>
          <cell r="B19">
            <v>0</v>
          </cell>
          <cell r="C19">
            <v>0</v>
          </cell>
        </row>
        <row r="20">
          <cell r="A20" t="str">
            <v>ฝายยางบ้านเมืองบัว</v>
          </cell>
          <cell r="B20" t="str">
            <v>1 พ.ย 63</v>
          </cell>
          <cell r="C20" t="str">
            <v>30 เม.ย 64</v>
          </cell>
        </row>
        <row r="21">
          <cell r="A21" t="str">
            <v>ฝายบ้านดงใหม่</v>
          </cell>
          <cell r="B21" t="str">
            <v>1 พ.ย 63</v>
          </cell>
          <cell r="C21" t="str">
            <v>30 เม.ย 64</v>
          </cell>
        </row>
        <row r="22">
          <cell r="A22" t="str">
            <v>ฝายบ้านสว่าง</v>
          </cell>
          <cell r="B22" t="str">
            <v>1 พ.ย 63</v>
          </cell>
          <cell r="C22" t="str">
            <v>30 เม.ย 64</v>
          </cell>
        </row>
        <row r="23">
          <cell r="A23" t="str">
            <v>ฝายยางบ้านดอนหม่วย</v>
          </cell>
          <cell r="B23" t="str">
            <v>1 พ.ย 63</v>
          </cell>
          <cell r="C23" t="str">
            <v>30 เม.ย 64</v>
          </cell>
        </row>
        <row r="24">
          <cell r="A24" t="str">
            <v>โครงการส่งน้ำและบำรุงรักษาชีบน</v>
          </cell>
          <cell r="B24" t="str">
            <v>1 พ.ย 63</v>
          </cell>
          <cell r="C24" t="str">
            <v>30 เม.ย 64</v>
          </cell>
        </row>
        <row r="25">
          <cell r="A25" t="str">
            <v>- ชัยภูมิ</v>
          </cell>
          <cell r="B25" t="str">
            <v>1 พ.ย 63</v>
          </cell>
          <cell r="C25" t="str">
            <v>30 เม.ย 64</v>
          </cell>
        </row>
        <row r="26">
          <cell r="A26" t="str">
            <v>บึงละหาน</v>
          </cell>
          <cell r="B26" t="str">
            <v>1 พ.ย 63</v>
          </cell>
          <cell r="C26" t="str">
            <v>30 เม.ย 64</v>
          </cell>
        </row>
        <row r="27">
          <cell r="A27" t="str">
            <v>- นครราชสีมา</v>
          </cell>
          <cell r="B27">
            <v>0</v>
          </cell>
          <cell r="C27">
            <v>0</v>
          </cell>
        </row>
        <row r="28">
          <cell r="A28" t="str">
            <v>โครงการส่งน้ำและบำรุงรักษาชีกลาง</v>
          </cell>
          <cell r="B28" t="str">
            <v>1 พ.ย 63</v>
          </cell>
          <cell r="C28" t="str">
            <v>30 เม.ย 64</v>
          </cell>
        </row>
        <row r="29">
          <cell r="A29" t="str">
            <v>เขื่อนชนบท</v>
          </cell>
          <cell r="B29" t="str">
            <v>1 พ.ย 63</v>
          </cell>
          <cell r="C29" t="str">
            <v>30 เม.ย 64</v>
          </cell>
        </row>
        <row r="30">
          <cell r="A30"/>
          <cell r="B30">
            <v>0</v>
          </cell>
          <cell r="C30">
            <v>0</v>
          </cell>
        </row>
        <row r="31">
          <cell r="A31" t="str">
            <v>เขื่อนมหาสารคาม</v>
          </cell>
          <cell r="B31" t="str">
            <v>1 พ.ย 63</v>
          </cell>
          <cell r="C31" t="str">
            <v>30 เม.ย 64</v>
          </cell>
        </row>
        <row r="32">
          <cell r="A32" t="str">
            <v>เขื่อนวังยาง</v>
          </cell>
          <cell r="B32" t="str">
            <v>1 พ.ย 63</v>
          </cell>
          <cell r="C32" t="str">
            <v>30 เม.ย 64</v>
          </cell>
        </row>
        <row r="33">
          <cell r="A33" t="str">
            <v>เขื่อนร้อยเอ็ด</v>
          </cell>
          <cell r="B33" t="str">
            <v>1 พ.ย 63</v>
          </cell>
          <cell r="C33" t="str">
            <v>30 เม.ย 64</v>
          </cell>
        </row>
        <row r="34">
          <cell r="A34" t="str">
            <v>โครงการส่งน้ำและบำรุงรักษาชีล่างและเซบายล่าง</v>
          </cell>
          <cell r="B34">
            <v>44197</v>
          </cell>
          <cell r="C34">
            <v>44316</v>
          </cell>
        </row>
        <row r="35">
          <cell r="A35" t="str">
            <v>- ยโสธร</v>
          </cell>
          <cell r="B35">
            <v>44197</v>
          </cell>
          <cell r="C35">
            <v>44316</v>
          </cell>
        </row>
        <row r="36">
          <cell r="A36" t="str">
            <v>- อุบลราชธานี</v>
          </cell>
          <cell r="B36">
            <v>44197</v>
          </cell>
          <cell r="C36">
            <v>44316</v>
          </cell>
        </row>
        <row r="37">
          <cell r="A37" t="str">
            <v>- ศรีสะเกษ</v>
          </cell>
          <cell r="B37">
            <v>44197</v>
          </cell>
          <cell r="C37">
            <v>44316</v>
          </cell>
        </row>
        <row r="38">
          <cell r="A38" t="str">
            <v>โครงการส่งน้ำและบำรุงรักษาน้ำก่ำ</v>
          </cell>
          <cell r="B38">
            <v>44197</v>
          </cell>
          <cell r="C38">
            <v>44316</v>
          </cell>
        </row>
        <row r="39">
          <cell r="A39" t="str">
            <v>- สกลนคร</v>
          </cell>
          <cell r="B39">
            <v>44197</v>
          </cell>
          <cell r="C39">
            <v>44316</v>
          </cell>
        </row>
        <row r="40">
          <cell r="A40" t="str">
            <v>- นครพนม</v>
          </cell>
          <cell r="B40">
            <v>44197</v>
          </cell>
          <cell r="C40">
            <v>44316</v>
          </cell>
        </row>
        <row r="41">
          <cell r="A41" t="str">
            <v>โครงการส่งน้ำและบำรุงรักษาทุ่งสัมฤทธิ์</v>
          </cell>
          <cell r="B41">
            <v>44136</v>
          </cell>
          <cell r="C41">
            <v>44316</v>
          </cell>
        </row>
        <row r="42">
          <cell r="A42" t="str">
            <v>โครงการส่งน้ำและบำรุงรักษามูลกลาง</v>
          </cell>
          <cell r="B42">
            <v>44136</v>
          </cell>
          <cell r="C42">
            <v>44316</v>
          </cell>
        </row>
        <row r="43">
          <cell r="A43" t="str">
            <v>บุรีรัมย์</v>
          </cell>
          <cell r="B43">
            <v>44136</v>
          </cell>
          <cell r="C43">
            <v>44316</v>
          </cell>
        </row>
        <row r="44">
          <cell r="A44" t="str">
            <v>นครราชสีมา</v>
          </cell>
          <cell r="B44">
            <v>44136</v>
          </cell>
          <cell r="C44">
            <v>44316</v>
          </cell>
        </row>
        <row r="45">
          <cell r="A45" t="str">
            <v>สุรินทร์</v>
          </cell>
          <cell r="B45">
            <v>44136</v>
          </cell>
          <cell r="C45">
            <v>44316</v>
          </cell>
        </row>
        <row r="46">
          <cell r="A46" t="str">
            <v>โครงการส่งน้ำและบำรุงรักษามูลล่าง</v>
          </cell>
          <cell r="B46">
            <v>44136</v>
          </cell>
          <cell r="C46">
            <v>44275</v>
          </cell>
        </row>
        <row r="47">
          <cell r="A47" t="str">
            <v>ศรีสะเกษ</v>
          </cell>
          <cell r="B47">
            <v>44136</v>
          </cell>
          <cell r="C47">
            <v>44275</v>
          </cell>
        </row>
        <row r="48">
          <cell r="A48" t="str">
            <v>สุรินทร์</v>
          </cell>
          <cell r="B48">
            <v>44136</v>
          </cell>
          <cell r="C48">
            <v>44275</v>
          </cell>
        </row>
        <row r="49">
          <cell r="A49" t="str">
            <v>นครราชสีมา</v>
          </cell>
          <cell r="B49">
            <v>44136</v>
          </cell>
          <cell r="C49">
            <v>44316</v>
          </cell>
        </row>
        <row r="50">
          <cell r="A50" t="str">
            <v>โครงการส่งน้ำและบำรุงรักษาหัวนา</v>
          </cell>
          <cell r="B50">
            <v>44136</v>
          </cell>
          <cell r="C50">
            <v>44316</v>
          </cell>
        </row>
        <row r="51">
          <cell r="A51" t="str">
            <v>โครงการส่งน้ำและบำรุงรักษาบางปะกง</v>
          </cell>
          <cell r="B51">
            <v>44136</v>
          </cell>
          <cell r="C51">
            <v>44197</v>
          </cell>
        </row>
        <row r="52">
          <cell r="A52" t="str">
            <v>- ฉะเชิงเทรา</v>
          </cell>
          <cell r="B52">
            <v>0</v>
          </cell>
          <cell r="C52">
            <v>0</v>
          </cell>
        </row>
        <row r="53">
          <cell r="A53" t="str">
            <v>- ชลบุรี</v>
          </cell>
          <cell r="B53">
            <v>0</v>
          </cell>
          <cell r="C53">
            <v>0</v>
          </cell>
        </row>
        <row r="54">
          <cell r="A54" t="str">
            <v>โครงการส่งน้ำและบำรุงรักษาบางพลวง</v>
          </cell>
          <cell r="B54" t="str">
            <v>1 พย.63</v>
          </cell>
          <cell r="C54" t="str">
            <v>30 เมย.64</v>
          </cell>
        </row>
        <row r="55">
          <cell r="A55" t="str">
            <v>- ปราจีนบุรี</v>
          </cell>
          <cell r="B55">
            <v>0</v>
          </cell>
          <cell r="C55">
            <v>0</v>
          </cell>
        </row>
        <row r="56">
          <cell r="A56" t="str">
            <v>- ฉะเชิงเทรา</v>
          </cell>
          <cell r="B56">
            <v>0</v>
          </cell>
          <cell r="C56">
            <v>0</v>
          </cell>
        </row>
        <row r="57">
          <cell r="A57" t="str">
            <v>โครงการส่งน้ำและบำรุงรักษานครศรีธรรมราช</v>
          </cell>
          <cell r="B57" t="str">
            <v xml:space="preserve"> 1 มี.ค.64</v>
          </cell>
          <cell r="C57" t="str">
            <v xml:space="preserve"> 15 มิ.ย. 64</v>
          </cell>
        </row>
        <row r="58">
          <cell r="A58" t="str">
            <v>โครงการส่งน้ำและบำรุงรักษาปากพนังตอนบน</v>
          </cell>
          <cell r="B58" t="str">
            <v>1 มี.ค.64</v>
          </cell>
          <cell r="C58" t="str">
            <v>15 มิ.ย.64</v>
          </cell>
        </row>
        <row r="59">
          <cell r="A59" t="str">
            <v>ปตร.คลองชะอวด-แพรกเมือง</v>
          </cell>
          <cell r="B59" t="str">
            <v>1 มี.ค.64</v>
          </cell>
          <cell r="C59" t="str">
            <v>15 มิ.ย.64</v>
          </cell>
        </row>
        <row r="60">
          <cell r="A60" t="str">
            <v>อ่างเก็บน้ำ ห้วยน้ำใส</v>
          </cell>
          <cell r="B60">
            <v>0</v>
          </cell>
          <cell r="C60">
            <v>0</v>
          </cell>
        </row>
        <row r="61">
          <cell r="A61" t="str">
            <v>ฝายคลองไม้เสียบ</v>
          </cell>
          <cell r="B61" t="str">
            <v>1 มี.ค.64</v>
          </cell>
          <cell r="C61" t="str">
            <v>15 มิ.ย.64</v>
          </cell>
        </row>
        <row r="62">
          <cell r="A62"/>
          <cell r="B62" t="e">
            <v>#REF!</v>
          </cell>
          <cell r="C62" t="e">
            <v>#REF!</v>
          </cell>
        </row>
        <row r="63">
          <cell r="A63" t="str">
            <v>โครงการส่งน้ำและบำรุงรักษาปากพนังตอนล่าง</v>
          </cell>
          <cell r="B63">
            <v>44256</v>
          </cell>
          <cell r="C63">
            <v>44363</v>
          </cell>
        </row>
        <row r="64">
          <cell r="A64" t="str">
            <v>โครงการส่งน้ำและบำรุงรักษาท่าเชียด</v>
          </cell>
          <cell r="B64">
            <v>44256</v>
          </cell>
          <cell r="C64">
            <v>44362</v>
          </cell>
        </row>
        <row r="65">
          <cell r="A65" t="str">
            <v>โครงการส่งน้ำและบำรุงรักษาระโนด-กระแสสินธุ์</v>
          </cell>
          <cell r="B65">
            <v>44256</v>
          </cell>
          <cell r="C65">
            <v>44407</v>
          </cell>
        </row>
        <row r="66">
          <cell r="A66" t="str">
            <v>- นครศรีธรรมราช</v>
          </cell>
          <cell r="B66">
            <v>0</v>
          </cell>
          <cell r="C66">
            <v>0</v>
          </cell>
        </row>
        <row r="67">
          <cell r="A67" t="str">
            <v>- สงขลา</v>
          </cell>
          <cell r="B67">
            <v>0</v>
          </cell>
          <cell r="C67">
            <v>0</v>
          </cell>
        </row>
        <row r="68">
          <cell r="A68" t="str">
            <v>โครงการส่งน้ำและบำรุงรักษาลุ่มน้ำโกลก</v>
          </cell>
          <cell r="B68">
            <v>44256</v>
          </cell>
          <cell r="C68">
            <v>44409</v>
          </cell>
        </row>
        <row r="69">
          <cell r="A69" t="str">
            <v>โครงการชลประทานปัตตานี</v>
          </cell>
          <cell r="B69">
            <v>44256</v>
          </cell>
          <cell r="C69">
            <v>44440</v>
          </cell>
        </row>
        <row r="70">
          <cell r="A70" t="str">
            <v>โครงการชลประทานนราธิวาส</v>
          </cell>
          <cell r="B70"/>
          <cell r="C70"/>
        </row>
        <row r="71">
          <cell r="A71" t="str">
            <v>โครงการส่งน้ำและบำรุงรักษาบางนรา</v>
          </cell>
          <cell r="B71">
            <v>44256</v>
          </cell>
          <cell r="C71">
            <v>4434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12"/>
      <sheetName val="Sheet5"/>
      <sheetName val="สชป.1"/>
      <sheetName val="สชป.2"/>
      <sheetName val="สชป.3"/>
      <sheetName val="สชป.4"/>
      <sheetName val="สชป.5"/>
      <sheetName val="สชป.6"/>
      <sheetName val="สชป.7"/>
      <sheetName val="สชป.8"/>
      <sheetName val="สชป.9"/>
      <sheetName val="สชป.10"/>
      <sheetName val="สชป.12"/>
      <sheetName val="สชป.13"/>
      <sheetName val="สชป.14"/>
      <sheetName val="สชป.15"/>
      <sheetName val="สชป.16"/>
    </sheetNames>
    <sheetDataSet>
      <sheetData sheetId="0" refreshError="1">
        <row r="7">
          <cell r="I7" t="str">
            <v>อ่างเก็บน้ำแม่ออน</v>
          </cell>
        </row>
        <row r="8">
          <cell r="I8" t="str">
            <v>อ่างเก็บน้ำแม่จอก</v>
          </cell>
        </row>
        <row r="9">
          <cell r="I9" t="str">
            <v>อ่างเก็บน้ำห้วยมะนาว</v>
          </cell>
        </row>
        <row r="10">
          <cell r="I10" t="str">
            <v>อ่างเก็บน้ำโป่งจ้อ</v>
          </cell>
        </row>
        <row r="11">
          <cell r="I11" t="str">
            <v>อ่างเก็บน้ำแม่ตูบ</v>
          </cell>
        </row>
        <row r="12">
          <cell r="I12" t="str">
            <v>อ่างเก็บน้ำแม่โก๋น</v>
          </cell>
        </row>
        <row r="13">
          <cell r="I13" t="str">
            <v>อ่างเก็บน้ำห้วยเดื่อ</v>
          </cell>
        </row>
        <row r="14">
          <cell r="I14" t="str">
            <v>อ่างเก็บน้ำแม่แหลงหลวง</v>
          </cell>
        </row>
        <row r="15">
          <cell r="I15" t="str">
            <v>อ่างเก็บน้ำแม่ข้อน</v>
          </cell>
        </row>
        <row r="16">
          <cell r="I16" t="str">
            <v>อ่างเก็บน้ำสันหนอง</v>
          </cell>
        </row>
        <row r="17">
          <cell r="I17" t="str">
            <v>อ่างเก็บน้ำแม่ทะลบหลวง</v>
          </cell>
        </row>
        <row r="18">
          <cell r="I18" t="str">
            <v>น้ำแม่ตีบ</v>
          </cell>
        </row>
        <row r="19">
          <cell r="I19" t="str">
            <v>น้ำแม่สาน</v>
          </cell>
        </row>
        <row r="20">
          <cell r="I20" t="str">
            <v>น้ำแม่ธิ</v>
          </cell>
        </row>
        <row r="21">
          <cell r="I21" t="str">
            <v>น้ำแม่เมย</v>
          </cell>
        </row>
        <row r="22">
          <cell r="I22" t="str">
            <v>อ่างเก็บน้ำห้วยช้าง</v>
          </cell>
        </row>
        <row r="23">
          <cell r="I23" t="str">
            <v>อ่างเก็บน้ำแม่ต๊าก</v>
          </cell>
        </row>
        <row r="24">
          <cell r="I24" t="str">
            <v>ลุ่มน้ำแม่สรวย</v>
          </cell>
        </row>
        <row r="25">
          <cell r="I25" t="str">
            <v>อ่างเก็บน้ำดอยงู</v>
          </cell>
        </row>
        <row r="26">
          <cell r="I26" t="str">
            <v xml:space="preserve">อ่างเก็บน้ำแม่ทะ </v>
          </cell>
        </row>
        <row r="27">
          <cell r="I27" t="str">
            <v>อ่างเก็บน้ำแม่อาบ</v>
          </cell>
        </row>
        <row r="28">
          <cell r="I28" t="str">
            <v>อ่างเก็บน้ำแม่ทาน</v>
          </cell>
        </row>
        <row r="29">
          <cell r="I29" t="str">
            <v>อ่างเก็บน้ำห้วยสมัย</v>
          </cell>
        </row>
        <row r="30">
          <cell r="I30" t="str">
            <v>อ่างเก็บน้ำแม่พริก</v>
          </cell>
        </row>
        <row r="31">
          <cell r="I31" t="str">
            <v>อ่างเก็บน้ำแม่เลียงพัฒนา</v>
          </cell>
        </row>
        <row r="32">
          <cell r="I32" t="str">
            <v>อ่างเก็บน้ำแม่ทรายคำ</v>
          </cell>
        </row>
        <row r="33">
          <cell r="I33" t="str">
            <v>อ่างเก็บน้ำห้วยหลวงวังวัว</v>
          </cell>
        </row>
        <row r="34">
          <cell r="I34" t="str">
            <v>อ่างเก็บน้ำแม่ค่อม</v>
          </cell>
        </row>
        <row r="35">
          <cell r="I35" t="str">
            <v>อ่างเก็บน้ำแม่ต๋ำน้อย</v>
          </cell>
        </row>
        <row r="36">
          <cell r="I36" t="str">
            <v>อ่างเก็บน้ำแม่เฟือง</v>
          </cell>
        </row>
        <row r="37">
          <cell r="I37" t="str">
            <v>อ่างเก็บน้ำแม่ไฮ</v>
          </cell>
        </row>
        <row r="38">
          <cell r="I38" t="str">
            <v>อ่างเก็บน้ำแม่ธิ</v>
          </cell>
        </row>
        <row r="39">
          <cell r="I39" t="str">
            <v>อ่างเก็บน้ำห้วยแม่งอน</v>
          </cell>
        </row>
        <row r="40">
          <cell r="I40" t="str">
            <v>อ่างเก็บน้ำแม่ต่ำ</v>
          </cell>
        </row>
        <row r="41">
          <cell r="I41" t="str">
            <v>อ่างเก็บน้ำแม่วะ</v>
          </cell>
        </row>
        <row r="42">
          <cell r="I42" t="str">
            <v>อ่างเก็บน้ำแม่ล้อหัก</v>
          </cell>
        </row>
        <row r="43">
          <cell r="I43" t="str">
            <v>อ่างเก็บน้ำแม่ทก</v>
          </cell>
        </row>
        <row r="44">
          <cell r="I44" t="str">
            <v>อ่างเก็บน้ำแม่เรียง</v>
          </cell>
        </row>
        <row r="45">
          <cell r="I45" t="str">
            <v>อ่างเก็บน้ำห้วยหลวง</v>
          </cell>
        </row>
        <row r="46">
          <cell r="I46" t="str">
            <v>อ่างเก็บน้ำแม่กึ๊ด</v>
          </cell>
        </row>
        <row r="47">
          <cell r="I47" t="str">
            <v>อ่างเก็บน้ำห้วยเกี๋ยง</v>
          </cell>
        </row>
        <row r="48">
          <cell r="I48" t="str">
            <v>อ่างเก็บน้ำแม่ปอน</v>
          </cell>
        </row>
        <row r="49">
          <cell r="I49" t="str">
            <v>อ่างเก็บน้ำแม่ยาว</v>
          </cell>
        </row>
        <row r="50">
          <cell r="I50" t="str">
            <v>อ่างเก็บน้ำแม่ไพร</v>
          </cell>
        </row>
        <row r="51">
          <cell r="I51" t="str">
            <v>อ่างเก็บน้ำห้วยแม่สัน</v>
          </cell>
        </row>
        <row r="52">
          <cell r="I52" t="str">
            <v>อ่างเก็บน้ำแม่พริกผาวิ่งชู้</v>
          </cell>
        </row>
        <row r="53">
          <cell r="I53" t="str">
            <v>อ่างเก็บน้ำแม่ฟ้า</v>
          </cell>
        </row>
        <row r="54">
          <cell r="I54" t="str">
            <v>ห้วยแฮต</v>
          </cell>
        </row>
        <row r="55">
          <cell r="I55" t="str">
            <v>น้ำแหง</v>
          </cell>
        </row>
        <row r="56">
          <cell r="I56" t="str">
            <v>น้ำพง</v>
          </cell>
        </row>
        <row r="57">
          <cell r="I57" t="str">
            <v>น้ำฮิ</v>
          </cell>
        </row>
        <row r="58">
          <cell r="I58" t="str">
            <v>อ่างเก็บน้ำ</v>
          </cell>
        </row>
        <row r="59">
          <cell r="I59" t="str">
            <v>อ่างเก็บน้ำ</v>
          </cell>
        </row>
        <row r="60">
          <cell r="I60" t="str">
            <v>อ่างเก็บน้ำ</v>
          </cell>
        </row>
        <row r="61">
          <cell r="I61" t="str">
            <v>คลองตรอน</v>
          </cell>
        </row>
        <row r="62">
          <cell r="I62" t="str">
            <v>ห้วยแม่เฉย</v>
          </cell>
        </row>
        <row r="63">
          <cell r="I63" t="str">
            <v>อ่างเก็บน้ำห้วยป่าบง</v>
          </cell>
        </row>
        <row r="64">
          <cell r="I64" t="str">
            <v>อ่างเก็บน้ำคลองน้ำไหล</v>
          </cell>
        </row>
        <row r="65">
          <cell r="I65">
            <v>0</v>
          </cell>
        </row>
        <row r="66">
          <cell r="I66">
            <v>0</v>
          </cell>
        </row>
        <row r="67">
          <cell r="I67">
            <v>0</v>
          </cell>
        </row>
        <row r="68">
          <cell r="I68">
            <v>0</v>
          </cell>
        </row>
        <row r="69">
          <cell r="I69">
            <v>0</v>
          </cell>
        </row>
        <row r="70">
          <cell r="I70" t="str">
            <v>อ่างคลองข้างใน</v>
          </cell>
        </row>
        <row r="71">
          <cell r="I71" t="str">
            <v>อ่างฯ ห้วยท่าแพ</v>
          </cell>
        </row>
        <row r="72">
          <cell r="I72" t="str">
            <v>อ่างฯ ห้วยแม่สูง</v>
          </cell>
        </row>
        <row r="73">
          <cell r="I73" t="str">
            <v>อ่างฯ ห้วยทรวง</v>
          </cell>
        </row>
        <row r="74">
          <cell r="I74" t="str">
            <v>อ่างฯ แม่กองค่าย</v>
          </cell>
        </row>
        <row r="75">
          <cell r="I75" t="str">
            <v>อ่างฯ ทุ่งทะเลหลวง(แก้มลิง)</v>
          </cell>
        </row>
        <row r="76">
          <cell r="I76" t="str">
            <v>ห้วยแม่สอด</v>
          </cell>
        </row>
        <row r="77">
          <cell r="I77" t="str">
            <v>ห้วยลึก</v>
          </cell>
        </row>
        <row r="78">
          <cell r="I78" t="str">
            <v>ห้วยแม่ท้อ</v>
          </cell>
        </row>
        <row r="79">
          <cell r="I79" t="str">
            <v>น้ำลาด</v>
          </cell>
        </row>
        <row r="80">
          <cell r="I80" t="str">
            <v>ห้วยใหญ่</v>
          </cell>
        </row>
        <row r="81">
          <cell r="I81" t="str">
            <v>คลองโพธิ์</v>
          </cell>
        </row>
        <row r="82">
          <cell r="I82" t="str">
            <v>อ่างเก็บน้ำห้วยน้ำสวย</v>
          </cell>
        </row>
        <row r="83">
          <cell r="I83" t="str">
            <v xml:space="preserve">อ่างเก็บน้ำห้วยยาง </v>
          </cell>
        </row>
        <row r="84">
          <cell r="I84" t="str">
            <v xml:space="preserve">อ่างเก็บน้ำห้วยลิ้นควาย </v>
          </cell>
        </row>
        <row r="85">
          <cell r="I85" t="str">
            <v xml:space="preserve">อ่างเก็บน้ำห้วยอีเลิศ </v>
          </cell>
        </row>
        <row r="86">
          <cell r="I86" t="str">
            <v xml:space="preserve">อ่างเก็บน้ำห้วยน้ำพาว </v>
          </cell>
        </row>
        <row r="87">
          <cell r="I87" t="str">
            <v xml:space="preserve">อ่างเก็บน้ำห้วยน้ำหมาน </v>
          </cell>
        </row>
        <row r="88">
          <cell r="I88" t="str">
            <v xml:space="preserve">อ่างเก็บน้ำห้วยแห้ว </v>
          </cell>
        </row>
        <row r="89">
          <cell r="I89" t="str">
            <v>อ่างเก็บน้ำน้ำเลย</v>
          </cell>
        </row>
        <row r="90">
          <cell r="I90" t="str">
            <v>อ่างเก็บน้ำห้วยบังพวน</v>
          </cell>
        </row>
        <row r="91">
          <cell r="I91" t="str">
            <v>อ่างเก็บน้ำห้วยทอน (ตอนบน)</v>
          </cell>
        </row>
        <row r="92">
          <cell r="I92" t="str">
            <v xml:space="preserve">อ่างเก็บน้ำห้วยเปลวเงือก </v>
          </cell>
        </row>
        <row r="93">
          <cell r="I93" t="str">
            <v xml:space="preserve">อ่างเก็บน้ำห้วยหินแก้ว </v>
          </cell>
        </row>
        <row r="94">
          <cell r="I94" t="str">
            <v>อ่างเก็บน้ำห้วยซำ</v>
          </cell>
        </row>
        <row r="95">
          <cell r="I95" t="str">
            <v xml:space="preserve">อ่างเก็บน้ำห้วยสหาย </v>
          </cell>
        </row>
        <row r="96">
          <cell r="I96" t="str">
            <v xml:space="preserve">อ่างเก็บน้ำภูเพ็ก </v>
          </cell>
        </row>
        <row r="97">
          <cell r="I97" t="str">
            <v xml:space="preserve">อ่างเก็บน้ำห้วยเดียก </v>
          </cell>
        </row>
        <row r="98">
          <cell r="I98" t="str">
            <v xml:space="preserve">อ่างเก็บน้ำห้วยโทห้วยยาง </v>
          </cell>
        </row>
        <row r="99">
          <cell r="I99" t="str">
            <v>อ่างเก็บน้ำห้วยหวด</v>
          </cell>
        </row>
        <row r="100">
          <cell r="I100" t="str">
            <v xml:space="preserve">อ่างเก็บน้ำห้วยโป่ง </v>
          </cell>
        </row>
        <row r="101">
          <cell r="I101" t="str">
            <v>อ่างเก็บน้ำห้วยกระเฌอ</v>
          </cell>
        </row>
        <row r="102">
          <cell r="I102" t="str">
            <v xml:space="preserve">อ่างเก็บน้ำห้วยโทง </v>
          </cell>
        </row>
        <row r="103">
          <cell r="I103" t="str">
            <v>อ่างเก็บน้ำห้วยทรายสว่าง</v>
          </cell>
        </row>
        <row r="104">
          <cell r="I104" t="str">
            <v>อ่างเก็บน้ำห้วยก้านเหลือง</v>
          </cell>
        </row>
        <row r="105">
          <cell r="I105" t="str">
            <v xml:space="preserve">อ่างเก็บน้ำห้วยขี้หิน </v>
          </cell>
        </row>
        <row r="106">
          <cell r="I106" t="str">
            <v>อ่างเก็บน้ำห้วยคำ</v>
          </cell>
        </row>
        <row r="107">
          <cell r="I107" t="str">
            <v>อ่างเก็บน้ำห้วยซวง</v>
          </cell>
        </row>
        <row r="108">
          <cell r="I108" t="str">
            <v xml:space="preserve">อ่างเก็บน้ำห้วยรังแร้ง </v>
          </cell>
        </row>
        <row r="109">
          <cell r="I109" t="str">
            <v xml:space="preserve">อ่างเก็บน้ำห้วยหินแตก </v>
          </cell>
        </row>
        <row r="110">
          <cell r="I110" t="str">
            <v xml:space="preserve">อ่างเก็บน้ำห้วยน้ำบ่อ </v>
          </cell>
        </row>
        <row r="111">
          <cell r="I111" t="str">
            <v xml:space="preserve">อ่างเก็บน้ำห้วยแข้ </v>
          </cell>
        </row>
        <row r="112">
          <cell r="I112" t="str">
            <v>อ่างเก็บน้ำห้วยนาอ่าง</v>
          </cell>
        </row>
        <row r="113">
          <cell r="I113" t="str">
            <v xml:space="preserve">อ่างเก็บน้ำน้ำซับคำโรงสี </v>
          </cell>
        </row>
        <row r="114">
          <cell r="I114" t="str">
            <v xml:space="preserve">อ่างเก็บน้ำบ้านดงมะไฟ </v>
          </cell>
        </row>
        <row r="115">
          <cell r="I115" t="str">
            <v xml:space="preserve">อ่างเก็บน้ำห้วยทราย </v>
          </cell>
        </row>
        <row r="116">
          <cell r="I116" t="str">
            <v xml:space="preserve">อ่างเก็บน้ำห้วยทรายขมิ้น </v>
          </cell>
        </row>
        <row r="117">
          <cell r="I117" t="str">
            <v>อ่างเก็บน้ำห้วยคำบากน้อย</v>
          </cell>
        </row>
        <row r="118">
          <cell r="I118" t="str">
            <v xml:space="preserve">อ่างเก็บน้ำห้วยหินชะแนนใหญ่ </v>
          </cell>
        </row>
        <row r="119">
          <cell r="I119" t="str">
            <v xml:space="preserve">อ่างเก็บน้ำห้วยคำผักหนาม </v>
          </cell>
        </row>
        <row r="120">
          <cell r="I120" t="str">
            <v xml:space="preserve">อ่างเก็บน้ำโคกภูใหม่ 2 </v>
          </cell>
        </row>
        <row r="121">
          <cell r="I121" t="str">
            <v xml:space="preserve">อ่างเก็บน้ำห้วยเคลิ้ม </v>
          </cell>
        </row>
        <row r="122">
          <cell r="I122" t="str">
            <v xml:space="preserve">อ่างเก็บน้ำห้วยเรือ </v>
          </cell>
        </row>
        <row r="123">
          <cell r="I123" t="str">
            <v xml:space="preserve">อ่างเก็บน้ำห้วยอ่าง </v>
          </cell>
        </row>
        <row r="124">
          <cell r="I124" t="str">
            <v xml:space="preserve">อ่างเก็บน้ำห้วยทรายตอนบน 1 </v>
          </cell>
        </row>
        <row r="125">
          <cell r="I125" t="str">
            <v xml:space="preserve">อ่างเก็บน้ำห้วยทราย </v>
          </cell>
        </row>
        <row r="126">
          <cell r="I126" t="str">
            <v xml:space="preserve">อ่างเก็บน้ำห้วยสามพาด </v>
          </cell>
        </row>
        <row r="127">
          <cell r="I127" t="str">
            <v>อ่างเก็บน้ำบ้านจั่น</v>
          </cell>
        </row>
        <row r="128">
          <cell r="I128" t="str">
            <v>อ่างเก็บน้ำกุดลิงง้อ</v>
          </cell>
        </row>
        <row r="129">
          <cell r="I129" t="str">
            <v>อ่างเก็บน้ำหนองสำโรง</v>
          </cell>
        </row>
        <row r="130">
          <cell r="I130" t="str">
            <v>อ่างเก็บน้ำหนองปะโค</v>
          </cell>
        </row>
        <row r="131">
          <cell r="I131" t="str">
            <v xml:space="preserve">อ่างเก็บน้ำลำพันชาด </v>
          </cell>
        </row>
        <row r="132">
          <cell r="I132" t="str">
            <v xml:space="preserve">อ่างเก็บน้ำลำพันชาดน้อย </v>
          </cell>
        </row>
        <row r="133">
          <cell r="I133" t="str">
            <v xml:space="preserve">อ่างเก็บน้ำห้วยเหล่ายาง </v>
          </cell>
        </row>
        <row r="134">
          <cell r="I134" t="str">
            <v>อ่างเก็บน้ำห้วยน้ำบอง</v>
          </cell>
        </row>
        <row r="135">
          <cell r="I135" t="e">
            <v>#REF!</v>
          </cell>
        </row>
        <row r="136">
          <cell r="I136" t="e">
            <v>#REF!</v>
          </cell>
        </row>
        <row r="137">
          <cell r="I137">
            <v>0</v>
          </cell>
        </row>
        <row r="138">
          <cell r="I138" t="e">
            <v>#REF!</v>
          </cell>
        </row>
        <row r="139">
          <cell r="I139">
            <v>0</v>
          </cell>
        </row>
        <row r="140">
          <cell r="I140" t="e">
            <v>#REF!</v>
          </cell>
        </row>
        <row r="141">
          <cell r="I141" t="e">
            <v>#REF!</v>
          </cell>
        </row>
        <row r="142">
          <cell r="I142" t="e">
            <v>#REF!</v>
          </cell>
        </row>
        <row r="143">
          <cell r="I143" t="e">
            <v>#REF!</v>
          </cell>
        </row>
        <row r="144">
          <cell r="I144" t="e">
            <v>#REF!</v>
          </cell>
        </row>
        <row r="145">
          <cell r="I145" t="e">
            <v>#REF!</v>
          </cell>
        </row>
        <row r="146">
          <cell r="I146" t="e">
            <v>#REF!</v>
          </cell>
        </row>
        <row r="147">
          <cell r="I147" t="e">
            <v>#REF!</v>
          </cell>
        </row>
        <row r="148">
          <cell r="I148" t="e">
            <v>#REF!</v>
          </cell>
        </row>
        <row r="149">
          <cell r="I149" t="e">
            <v>#REF!</v>
          </cell>
        </row>
        <row r="150">
          <cell r="I150" t="e">
            <v>#REF!</v>
          </cell>
        </row>
        <row r="151">
          <cell r="I151" t="e">
            <v>#REF!</v>
          </cell>
        </row>
        <row r="152">
          <cell r="I152" t="e">
            <v>#REF!</v>
          </cell>
        </row>
        <row r="153">
          <cell r="I153" t="e">
            <v>#REF!</v>
          </cell>
        </row>
        <row r="154">
          <cell r="I154" t="e">
            <v>#REF!</v>
          </cell>
        </row>
        <row r="155">
          <cell r="I155" t="e">
            <v>#REF!</v>
          </cell>
        </row>
        <row r="156">
          <cell r="I156">
            <v>0</v>
          </cell>
        </row>
        <row r="157">
          <cell r="I157" t="e">
            <v>#REF!</v>
          </cell>
        </row>
        <row r="158">
          <cell r="I158">
            <v>0</v>
          </cell>
        </row>
        <row r="159">
          <cell r="I159" t="e">
            <v>#REF!</v>
          </cell>
        </row>
        <row r="160">
          <cell r="I160" t="e">
            <v>#REF!</v>
          </cell>
        </row>
        <row r="161">
          <cell r="I161" t="e">
            <v>#REF!</v>
          </cell>
        </row>
        <row r="162">
          <cell r="I162" t="e">
            <v>#REF!</v>
          </cell>
        </row>
        <row r="163">
          <cell r="I163" t="e">
            <v>#REF!</v>
          </cell>
        </row>
        <row r="164">
          <cell r="I164" t="e">
            <v>#REF!</v>
          </cell>
        </row>
        <row r="165">
          <cell r="I165" t="e">
            <v>#REF!</v>
          </cell>
        </row>
        <row r="166">
          <cell r="I166" t="e">
            <v>#REF!</v>
          </cell>
        </row>
        <row r="167">
          <cell r="I167" t="e">
            <v>#REF!</v>
          </cell>
        </row>
        <row r="168">
          <cell r="I168" t="e">
            <v>#REF!</v>
          </cell>
        </row>
        <row r="169">
          <cell r="I169" t="e">
            <v>#REF!</v>
          </cell>
        </row>
        <row r="170">
          <cell r="I170" t="e">
            <v>#REF!</v>
          </cell>
        </row>
        <row r="171">
          <cell r="I171" t="e">
            <v>#REF!</v>
          </cell>
        </row>
        <row r="172">
          <cell r="I172" t="e">
            <v>#REF!</v>
          </cell>
        </row>
        <row r="173">
          <cell r="I173">
            <v>0</v>
          </cell>
        </row>
        <row r="174">
          <cell r="I174" t="e">
            <v>#REF!</v>
          </cell>
        </row>
        <row r="175">
          <cell r="I175" t="e">
            <v>#REF!</v>
          </cell>
        </row>
        <row r="176">
          <cell r="I176" t="e">
            <v>#REF!</v>
          </cell>
        </row>
        <row r="177">
          <cell r="I177" t="e">
            <v>#REF!</v>
          </cell>
        </row>
        <row r="178">
          <cell r="I178" t="e">
            <v>#REF!</v>
          </cell>
        </row>
        <row r="179">
          <cell r="I179" t="e">
            <v>#REF!</v>
          </cell>
        </row>
        <row r="180">
          <cell r="I180" t="e">
            <v>#REF!</v>
          </cell>
        </row>
        <row r="181">
          <cell r="I181" t="e">
            <v>#REF!</v>
          </cell>
        </row>
        <row r="182">
          <cell r="I182" t="e">
            <v>#REF!</v>
          </cell>
        </row>
        <row r="183">
          <cell r="I183" t="e">
            <v>#REF!</v>
          </cell>
        </row>
        <row r="184">
          <cell r="I184" t="e">
            <v>#REF!</v>
          </cell>
        </row>
        <row r="185">
          <cell r="I185" t="e">
            <v>#REF!</v>
          </cell>
        </row>
        <row r="186">
          <cell r="I186" t="e">
            <v>#REF!</v>
          </cell>
        </row>
        <row r="187">
          <cell r="I187" t="str">
            <v>อ่างเก็บน้ำ</v>
          </cell>
        </row>
        <row r="188">
          <cell r="I188" t="str">
            <v>อ่างเก็บน้ำ</v>
          </cell>
        </row>
        <row r="189">
          <cell r="I189" t="str">
            <v>อ่างเก็บน้ำ</v>
          </cell>
        </row>
        <row r="190">
          <cell r="I190" t="str">
            <v>อ่างเก็บน้ำ</v>
          </cell>
        </row>
        <row r="191">
          <cell r="I191" t="str">
            <v>อ่างเก็บน้ำ</v>
          </cell>
        </row>
        <row r="192">
          <cell r="I192" t="str">
            <v>อ่างเก็บน้ำ</v>
          </cell>
        </row>
        <row r="193">
          <cell r="I193" t="str">
            <v>อ่างเก็บน้ำ</v>
          </cell>
        </row>
        <row r="194">
          <cell r="I194" t="str">
            <v>อ่างเก็บน้ำ</v>
          </cell>
        </row>
        <row r="195">
          <cell r="I195" t="str">
            <v>อ่างเก็บน้ำ</v>
          </cell>
        </row>
        <row r="196">
          <cell r="I196" t="str">
            <v>อ่างเก็บน้ำ</v>
          </cell>
        </row>
        <row r="197">
          <cell r="I197" t="str">
            <v>อ่างเก็บน้ำ</v>
          </cell>
        </row>
        <row r="198">
          <cell r="I198" t="str">
            <v>อ่างเก็บน้ำ</v>
          </cell>
        </row>
        <row r="199">
          <cell r="I199" t="str">
            <v>อ่างเก็บน้ำ</v>
          </cell>
        </row>
        <row r="200">
          <cell r="I200" t="str">
            <v>อ่างเก็บน้ำ</v>
          </cell>
        </row>
        <row r="201">
          <cell r="I201" t="str">
            <v>อ่างเก็บน้ำ</v>
          </cell>
        </row>
        <row r="202">
          <cell r="I202" t="str">
            <v>อ่างเก็บน้ำ</v>
          </cell>
        </row>
        <row r="203">
          <cell r="I203" t="str">
            <v>อ่างเก็บน้ำ</v>
          </cell>
        </row>
        <row r="204">
          <cell r="I204" t="str">
            <v>อ่างเก็บน้ำ</v>
          </cell>
        </row>
        <row r="205">
          <cell r="I205" t="str">
            <v>อ่างเก็บน้ำ</v>
          </cell>
        </row>
        <row r="206">
          <cell r="I206" t="str">
            <v>อ่างเก็บน้ำ</v>
          </cell>
        </row>
        <row r="207">
          <cell r="I207" t="str">
            <v>อ่างเก็บน้ำ</v>
          </cell>
        </row>
        <row r="208">
          <cell r="I208" t="str">
            <v>อ่างเก็บน้ำ</v>
          </cell>
        </row>
        <row r="209">
          <cell r="I209" t="str">
            <v>อ่างเก็บน้ำ</v>
          </cell>
        </row>
        <row r="210">
          <cell r="I210" t="str">
            <v>อ่างเก็บน้ำ</v>
          </cell>
        </row>
        <row r="211">
          <cell r="I211" t="str">
            <v>อ่างเก็บน้ำ</v>
          </cell>
        </row>
        <row r="212">
          <cell r="I212" t="str">
            <v>อ่างเก็บน้ำ</v>
          </cell>
        </row>
        <row r="213">
          <cell r="I213" t="str">
            <v>อ่างเก็บน้ำ</v>
          </cell>
        </row>
        <row r="214">
          <cell r="I214" t="str">
            <v>อ่างเก็บน้ำ</v>
          </cell>
        </row>
        <row r="215">
          <cell r="I215" t="str">
            <v>อ่างเก็บน้ำ</v>
          </cell>
        </row>
        <row r="216">
          <cell r="I216" t="str">
            <v>อ่างเก็บน้ำ</v>
          </cell>
        </row>
        <row r="217">
          <cell r="I217" t="str">
            <v>อ่างเก็บน้ำ</v>
          </cell>
        </row>
        <row r="218">
          <cell r="I218" t="str">
            <v>อ่างเก็บน้ำ</v>
          </cell>
        </row>
        <row r="219">
          <cell r="I219" t="str">
            <v>อ่างเก็บน้ำ</v>
          </cell>
        </row>
        <row r="220">
          <cell r="I220" t="str">
            <v>อ่างเก็บน้ำ</v>
          </cell>
        </row>
        <row r="221">
          <cell r="I221" t="str">
            <v>อ่างเก็บน้ำ</v>
          </cell>
        </row>
        <row r="222">
          <cell r="I222" t="str">
            <v>อ่างเก็บน้ำ</v>
          </cell>
        </row>
        <row r="223">
          <cell r="I223" t="str">
            <v>อ่างเก็บน้ำ</v>
          </cell>
        </row>
        <row r="224">
          <cell r="I224" t="str">
            <v>อ่างเก็บน้ำ</v>
          </cell>
        </row>
        <row r="225">
          <cell r="I225" t="str">
            <v>อ่างเก็บน้ำ</v>
          </cell>
        </row>
        <row r="226">
          <cell r="I226" t="str">
            <v>อ่างเก็บน้ำ</v>
          </cell>
        </row>
        <row r="227">
          <cell r="I227" t="str">
            <v>อ่างเก็บน้ำ</v>
          </cell>
        </row>
        <row r="228">
          <cell r="I228" t="str">
            <v>อ่างเก็บน้ำ</v>
          </cell>
        </row>
        <row r="229">
          <cell r="I229" t="str">
            <v>อ่างเก็บน้ำ</v>
          </cell>
        </row>
        <row r="230">
          <cell r="I230" t="str">
            <v>อ่างเก็บน้ำ</v>
          </cell>
        </row>
        <row r="231">
          <cell r="I231" t="str">
            <v>อ่างเก็บน้ำ</v>
          </cell>
        </row>
        <row r="232">
          <cell r="I232" t="str">
            <v>อ่างเก็บน้ำ</v>
          </cell>
        </row>
        <row r="233">
          <cell r="I233" t="str">
            <v>อ่างเก็บน้ำ</v>
          </cell>
        </row>
        <row r="234">
          <cell r="I234" t="str">
            <v>อ่างฯลำตะโคง</v>
          </cell>
        </row>
        <row r="235">
          <cell r="I235" t="str">
            <v>อ่างฯห้วยยาง</v>
          </cell>
        </row>
        <row r="236">
          <cell r="I236" t="str">
            <v>อ่างฯห้วยตาเขียว</v>
          </cell>
        </row>
        <row r="237">
          <cell r="I237" t="str">
            <v>อ่างฯห้วยสวาย</v>
          </cell>
        </row>
        <row r="238">
          <cell r="I238" t="str">
            <v>อ่างฯห้วยตลาด</v>
          </cell>
        </row>
        <row r="239">
          <cell r="I239" t="str">
            <v>อ่างฯห้วยจระเข้มาก</v>
          </cell>
        </row>
        <row r="240">
          <cell r="I240" t="str">
            <v>อ่างฯห้วยเมฆา</v>
          </cell>
        </row>
        <row r="241">
          <cell r="I241" t="str">
            <v>อ่างฯคลองมะนาว</v>
          </cell>
        </row>
        <row r="242">
          <cell r="I242" t="str">
            <v>อ่างฯหนองทะลอก</v>
          </cell>
        </row>
        <row r="243">
          <cell r="I243" t="str">
            <v>อ่างฯห้วยขี้หนู</v>
          </cell>
        </row>
        <row r="244">
          <cell r="I244" t="str">
            <v>อ่างฯห้วยน้อย</v>
          </cell>
        </row>
        <row r="245">
          <cell r="I245" t="str">
            <v>อ่างฯห้วยใหญ่</v>
          </cell>
        </row>
        <row r="246">
          <cell r="I246" t="str">
            <v>อ่างฯลำปะเทีย</v>
          </cell>
        </row>
        <row r="247">
          <cell r="I247" t="str">
            <v>อ่างฯลำจังหัน</v>
          </cell>
        </row>
        <row r="248">
          <cell r="I248" t="str">
            <v>อ่างฯห้วยตะโก</v>
          </cell>
        </row>
        <row r="249">
          <cell r="I249" t="str">
            <v>อ่างฯลำปลายมาศ</v>
          </cell>
        </row>
        <row r="250">
          <cell r="I250" t="str">
            <v>อ่างเก็บน้ำลำสำลาย</v>
          </cell>
        </row>
        <row r="251">
          <cell r="I251" t="str">
            <v>อ่างฯห้วยเตย</v>
          </cell>
        </row>
        <row r="252">
          <cell r="I252" t="str">
            <v>อ่างฯลำเชียงสา</v>
          </cell>
        </row>
        <row r="253">
          <cell r="I253" t="str">
            <v>อ่างฯบ้านสันกำแพง</v>
          </cell>
        </row>
        <row r="254">
          <cell r="I254">
            <v>0</v>
          </cell>
        </row>
        <row r="255">
          <cell r="I255">
            <v>0</v>
          </cell>
        </row>
        <row r="256">
          <cell r="I256">
            <v>0</v>
          </cell>
        </row>
        <row r="257">
          <cell r="I257" t="str">
            <v>อ่างฯห้วยตาจู</v>
          </cell>
        </row>
        <row r="258">
          <cell r="I258">
            <v>0</v>
          </cell>
        </row>
        <row r="259">
          <cell r="I259" t="str">
            <v>อ่างฯห้วยศาลา</v>
          </cell>
        </row>
        <row r="260">
          <cell r="I260" t="str">
            <v>อ่างฯห้วยติ๊กชู</v>
          </cell>
        </row>
        <row r="261">
          <cell r="I261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I264" t="str">
            <v>อ่างฯห้วยซัน</v>
          </cell>
        </row>
        <row r="265">
          <cell r="I265" t="str">
            <v>อ่างฯห้วยตามาย</v>
          </cell>
        </row>
        <row r="266">
          <cell r="I266" t="str">
            <v>อ่างฯหนองสิ</v>
          </cell>
        </row>
        <row r="267">
          <cell r="I267" t="str">
            <v>อ่างฯห้วยทา</v>
          </cell>
        </row>
        <row r="268">
          <cell r="I268">
            <v>0</v>
          </cell>
        </row>
        <row r="269">
          <cell r="I269" t="str">
            <v>อ่างฯห้วยแก้ว</v>
          </cell>
        </row>
        <row r="270">
          <cell r="I270" t="str">
            <v>อ่างฯห้วยเชิง</v>
          </cell>
        </row>
        <row r="271">
          <cell r="I271" t="str">
            <v>อ่างฯห้วยขนาดมอญ</v>
          </cell>
        </row>
        <row r="272">
          <cell r="I272" t="str">
            <v>อ่างฯอำปึล</v>
          </cell>
        </row>
        <row r="273">
          <cell r="I273" t="str">
            <v>อ่างฯห้วยเสนง</v>
          </cell>
        </row>
        <row r="274">
          <cell r="I274" t="str">
            <v>อ่างฯห้วยลำพอก</v>
          </cell>
        </row>
        <row r="275">
          <cell r="I275" t="str">
            <v>อ่างฯห้วยด่าน</v>
          </cell>
        </row>
        <row r="276">
          <cell r="I276" t="str">
            <v>อ่างฯบ้านทำนบ</v>
          </cell>
        </row>
        <row r="277">
          <cell r="I277" t="str">
            <v>อ่างฯบ้านจรัส</v>
          </cell>
        </row>
        <row r="278">
          <cell r="I278">
            <v>0</v>
          </cell>
        </row>
        <row r="279">
          <cell r="I279" t="str">
            <v>อ่างฯห้วยตาเกาว์</v>
          </cell>
        </row>
        <row r="280">
          <cell r="I280" t="str">
            <v>อ่างฯสุวรรณาภา</v>
          </cell>
        </row>
        <row r="281">
          <cell r="I281" t="str">
            <v>อ่างฯห้วยกะเลงเวก</v>
          </cell>
        </row>
        <row r="282">
          <cell r="I282" t="str">
            <v>อ่างฯห้วยระหาร</v>
          </cell>
        </row>
        <row r="283">
          <cell r="I283" t="str">
            <v>อ่างฯห้วยบ้านยาง</v>
          </cell>
        </row>
        <row r="284">
          <cell r="I284" t="str">
            <v>อ่างฯห้วยยาง</v>
          </cell>
        </row>
        <row r="285">
          <cell r="I285" t="str">
            <v>อ่างฯบะอีแตน</v>
          </cell>
        </row>
        <row r="286">
          <cell r="I286" t="str">
            <v>อ่างฯห้วยซับประดู่</v>
          </cell>
        </row>
        <row r="287">
          <cell r="I287" t="str">
            <v>อ่างฯห้วยปราสาทใหญ่</v>
          </cell>
        </row>
        <row r="288">
          <cell r="I288" t="str">
            <v>อ่างฯลำเชียงไกร(ตอนบน)</v>
          </cell>
        </row>
        <row r="289">
          <cell r="I289" t="str">
            <v>อ่างฯลำเชียงไกร(ตอนล่าง)</v>
          </cell>
        </row>
        <row r="290">
          <cell r="I290" t="str">
            <v>อ่างฯหนองกก</v>
          </cell>
        </row>
        <row r="291">
          <cell r="I291" t="str">
            <v>อ่างฯห้วยตะคร้อ</v>
          </cell>
        </row>
        <row r="292">
          <cell r="I292" t="str">
            <v>อ่างฯห้วยยางพะไล</v>
          </cell>
        </row>
        <row r="293">
          <cell r="I293" t="str">
            <v>อ่างฯบึงกระโตน</v>
          </cell>
        </row>
        <row r="294">
          <cell r="I294" t="str">
            <v>อ่างฯห้วยบง</v>
          </cell>
        </row>
        <row r="295">
          <cell r="I295" t="str">
            <v>อ่างฯลำฉมวก</v>
          </cell>
        </row>
        <row r="296">
          <cell r="I296" t="str">
            <v>อ่างฯห้วยสะกาด</v>
          </cell>
        </row>
        <row r="297">
          <cell r="I297" t="str">
            <v>อ่างฯห้วยทับครัว</v>
          </cell>
        </row>
        <row r="298">
          <cell r="I298" t="str">
            <v>อ่างฯห้วยเพลียก</v>
          </cell>
        </row>
        <row r="299">
          <cell r="I299" t="str">
            <v>อ่างฯห้วยหิน</v>
          </cell>
        </row>
        <row r="300">
          <cell r="I300">
            <v>55.5</v>
          </cell>
        </row>
        <row r="301">
          <cell r="I301">
            <v>4.2</v>
          </cell>
        </row>
        <row r="302">
          <cell r="I302">
            <v>1.96</v>
          </cell>
        </row>
        <row r="303">
          <cell r="I303">
            <v>1.97</v>
          </cell>
        </row>
        <row r="305">
          <cell r="I305" t="str">
            <v>อ่างเก็บน้ำศาลทราย</v>
          </cell>
        </row>
        <row r="306">
          <cell r="I306" t="str">
            <v>อ่างเก็บน้ำคลองพระพุทธ</v>
          </cell>
        </row>
        <row r="307">
          <cell r="I307" t="str">
            <v>อ่างฯหนองกลางดง</v>
          </cell>
        </row>
        <row r="308">
          <cell r="I308" t="str">
            <v>อ่างฯชากนอก</v>
          </cell>
        </row>
        <row r="309">
          <cell r="I309" t="str">
            <v>อ่างฯมาบประชัน</v>
          </cell>
        </row>
        <row r="310">
          <cell r="I310" t="str">
            <v>อ่างฯหนองค้อ</v>
          </cell>
        </row>
        <row r="311">
          <cell r="I311" t="str">
            <v>อ่างนห้วยขุนจิต</v>
          </cell>
        </row>
        <row r="312">
          <cell r="I312" t="str">
            <v>อ่างฯ มาบอ่างฯฟักทอง 1</v>
          </cell>
        </row>
        <row r="313">
          <cell r="I313" t="str">
            <v>อ่างฯห้วยสะพาน</v>
          </cell>
        </row>
        <row r="314">
          <cell r="I314" t="str">
            <v>อ่างฯมาบฟักทอง 2</v>
          </cell>
        </row>
        <row r="315">
          <cell r="I315" t="str">
            <v>อ่างฯบ้านบึง</v>
          </cell>
        </row>
        <row r="316">
          <cell r="I316" t="str">
            <v xml:space="preserve">อ่างนห้วยตู้1 </v>
          </cell>
        </row>
        <row r="317">
          <cell r="I317" t="str">
            <v>อ่างฯห้วยตู้2</v>
          </cell>
        </row>
        <row r="318">
          <cell r="I318">
            <v>0</v>
          </cell>
        </row>
        <row r="319">
          <cell r="I319" t="str">
            <v>อ่างเก็บน้ำเขาอีโต้ 1</v>
          </cell>
        </row>
        <row r="320">
          <cell r="I320" t="str">
            <v>อ่างเก็บน้ำทับลาน</v>
          </cell>
        </row>
        <row r="321">
          <cell r="I321" t="str">
            <v>อ่างเก็บน้ำคลองไม้ปล้อง</v>
          </cell>
        </row>
        <row r="322">
          <cell r="I322" t="str">
            <v>อ่างเก็บน้ำดอกกราย</v>
          </cell>
        </row>
        <row r="323">
          <cell r="I323" t="str">
            <v>อ่างเก็บน้ำคลองระโอก</v>
          </cell>
        </row>
        <row r="324">
          <cell r="I324" t="str">
            <v>อ่างเก็บน้ำคลองใหญ่</v>
          </cell>
        </row>
        <row r="325"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I330">
            <v>0</v>
          </cell>
        </row>
        <row r="331">
          <cell r="I331">
            <v>0</v>
          </cell>
        </row>
        <row r="332">
          <cell r="I332">
            <v>0</v>
          </cell>
        </row>
        <row r="333">
          <cell r="I333">
            <v>0</v>
          </cell>
        </row>
        <row r="334">
          <cell r="I334">
            <v>0</v>
          </cell>
        </row>
        <row r="335">
          <cell r="I335">
            <v>0</v>
          </cell>
        </row>
        <row r="336">
          <cell r="I336">
            <v>0</v>
          </cell>
        </row>
        <row r="337">
          <cell r="I337">
            <v>0</v>
          </cell>
        </row>
        <row r="338">
          <cell r="I338">
            <v>0</v>
          </cell>
        </row>
        <row r="339">
          <cell r="I339">
            <v>0</v>
          </cell>
        </row>
        <row r="340">
          <cell r="I340">
            <v>0</v>
          </cell>
        </row>
        <row r="341">
          <cell r="I341">
            <v>0</v>
          </cell>
        </row>
        <row r="342">
          <cell r="I342">
            <v>0</v>
          </cell>
        </row>
        <row r="343">
          <cell r="I343">
            <v>0</v>
          </cell>
        </row>
        <row r="344">
          <cell r="I344">
            <v>0</v>
          </cell>
        </row>
        <row r="345">
          <cell r="I345" t="str">
            <v>อ่างเก็บน้ำห้วยปรือ</v>
          </cell>
        </row>
        <row r="346">
          <cell r="I346" t="str">
            <v>อ่างเก็บน้ำคลองสีเสียด</v>
          </cell>
        </row>
        <row r="347">
          <cell r="I347" t="str">
            <v>อ่างเก็บน้ำคลองโบด</v>
          </cell>
        </row>
        <row r="348">
          <cell r="I348" t="str">
            <v>อ่างเก็บน้ำทรายทอง</v>
          </cell>
        </row>
        <row r="349">
          <cell r="I349" t="str">
            <v>อ่างเก็บน้ำคลองวังบอน</v>
          </cell>
        </row>
        <row r="350">
          <cell r="I350" t="str">
            <v>อ่างเก็บน้ำคลองกลาง</v>
          </cell>
        </row>
        <row r="351">
          <cell r="I351" t="str">
            <v>อ่างฯคลองเฉลียงลับ</v>
          </cell>
        </row>
        <row r="352">
          <cell r="I352" t="str">
            <v>อ่างฯห้วยขอนแก่น</v>
          </cell>
        </row>
        <row r="353">
          <cell r="I353" t="str">
            <v>อ่างฯห้วยป่าแดง</v>
          </cell>
        </row>
        <row r="354">
          <cell r="I354" t="str">
            <v>อ่างฯห้วยป่าเลา</v>
          </cell>
        </row>
        <row r="355">
          <cell r="I355" t="str">
            <v>อ่างฯห้วยน้ำก้อ</v>
          </cell>
        </row>
        <row r="356">
          <cell r="I356" t="str">
            <v>อ่างฯห้วยใหญ่</v>
          </cell>
        </row>
        <row r="357">
          <cell r="I357" t="str">
            <v>อ่างฯห้วยนา</v>
          </cell>
        </row>
        <row r="358">
          <cell r="I358" t="str">
            <v>อ่างฯห้วยคลองลำกง</v>
          </cell>
        </row>
        <row r="359">
          <cell r="I359" t="str">
            <v>อ่างฯห้วยน้ำชุนใหญ่</v>
          </cell>
        </row>
        <row r="360">
          <cell r="I360" t="str">
            <v>อ่างฯห้วยเล็ง</v>
          </cell>
        </row>
        <row r="361">
          <cell r="I361" t="str">
            <v>อ่างฯซับตะเคียน</v>
          </cell>
        </row>
        <row r="362">
          <cell r="I362" t="str">
            <v>อ่างฯห้วยโป่ง</v>
          </cell>
        </row>
        <row r="363">
          <cell r="I363" t="str">
            <v>อ่างฯกุดตาเพชร</v>
          </cell>
        </row>
        <row r="364">
          <cell r="I364" t="str">
            <v>อ่างฯห้วยใหญ่(วังแขม)</v>
          </cell>
        </row>
        <row r="365">
          <cell r="I365" t="str">
            <v>อ่างฯห้วยหิน</v>
          </cell>
        </row>
        <row r="366">
          <cell r="I366" t="str">
            <v>ลำห้วยหินขาว</v>
          </cell>
        </row>
        <row r="367">
          <cell r="I367">
            <v>0</v>
          </cell>
        </row>
        <row r="368">
          <cell r="I368" t="str">
            <v>ลำบ้านดง</v>
          </cell>
        </row>
        <row r="369">
          <cell r="I369" t="str">
            <v>อ่างเก็บน้ำมวกเหล็ก</v>
          </cell>
        </row>
        <row r="370">
          <cell r="I370" t="str">
            <v>อ่างเก็บน้ำห้วยขุนแก้ว</v>
          </cell>
        </row>
        <row r="371">
          <cell r="I371" t="str">
            <v>ห้วยท่าเดื่อ</v>
          </cell>
        </row>
        <row r="372">
          <cell r="I372" t="str">
            <v>ห้วยยาง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I380">
            <v>0</v>
          </cell>
        </row>
        <row r="381">
          <cell r="I381">
            <v>0</v>
          </cell>
        </row>
        <row r="382">
          <cell r="I382">
            <v>0</v>
          </cell>
        </row>
        <row r="383">
          <cell r="I383">
            <v>0</v>
          </cell>
        </row>
        <row r="384">
          <cell r="I384">
            <v>0</v>
          </cell>
        </row>
        <row r="385">
          <cell r="I385">
            <v>0</v>
          </cell>
        </row>
        <row r="386">
          <cell r="I386" t="str">
            <v>อ่างเก็บน้ำห้วยแม่ประจันต์</v>
          </cell>
        </row>
        <row r="387">
          <cell r="I387" t="str">
            <v>อ่างเก็บน้ำห้วยผาก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393">
          <cell r="I393">
            <v>0</v>
          </cell>
        </row>
        <row r="394">
          <cell r="I394">
            <v>0</v>
          </cell>
        </row>
        <row r="395">
          <cell r="I395">
            <v>0</v>
          </cell>
        </row>
        <row r="396">
          <cell r="I396">
            <v>0</v>
          </cell>
        </row>
        <row r="397">
          <cell r="I397" t="str">
            <v>อ่างเก็บน้ำบางกำปรัด</v>
          </cell>
        </row>
        <row r="398">
          <cell r="I398" t="str">
            <v>อ่างเก็บน้ำห้วยลึก</v>
          </cell>
        </row>
        <row r="399">
          <cell r="I399" t="str">
            <v>อ่างเก็บน้ำห้วยน้ำเขียว</v>
          </cell>
        </row>
        <row r="400">
          <cell r="I400" t="str">
            <v>อ่างเก็บน้ำคลองหยา</v>
          </cell>
        </row>
        <row r="401">
          <cell r="I401" t="str">
            <v>อ่างเก็บน้ำคลองแห้ง</v>
          </cell>
        </row>
        <row r="402">
          <cell r="I402" t="str">
            <v>น้ำฝน</v>
          </cell>
        </row>
        <row r="403">
          <cell r="I403">
            <v>0</v>
          </cell>
        </row>
        <row r="404">
          <cell r="I404">
            <v>0</v>
          </cell>
        </row>
        <row r="405">
          <cell r="I405">
            <v>0</v>
          </cell>
        </row>
        <row r="406">
          <cell r="I406" t="str">
            <v>น้ำท่า</v>
          </cell>
        </row>
        <row r="407">
          <cell r="I407" t="str">
            <v>น้ำท่า</v>
          </cell>
        </row>
        <row r="408">
          <cell r="I408" t="str">
            <v>คลองชะอุ่น</v>
          </cell>
        </row>
        <row r="409">
          <cell r="I409" t="str">
            <v>คลองน้อย</v>
          </cell>
        </row>
        <row r="410">
          <cell r="I410" t="str">
            <v>คลองยางยวน</v>
          </cell>
        </row>
        <row r="411">
          <cell r="I411" t="str">
            <v>คลองกะลาเสใหญ่</v>
          </cell>
        </row>
        <row r="412">
          <cell r="I412" t="str">
            <v>-</v>
          </cell>
        </row>
        <row r="413">
          <cell r="I413" t="str">
            <v>-</v>
          </cell>
        </row>
        <row r="414">
          <cell r="I414" t="str">
            <v>-</v>
          </cell>
        </row>
        <row r="415">
          <cell r="I415" t="str">
            <v>-</v>
          </cell>
        </row>
        <row r="416">
          <cell r="I416" t="str">
            <v>-</v>
          </cell>
        </row>
        <row r="417">
          <cell r="I417" t="str">
            <v>-</v>
          </cell>
        </row>
        <row r="418">
          <cell r="I41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จังหวัด _รวม Used"/>
      <sheetName val="สทนช"/>
      <sheetName val="PPT1 "/>
      <sheetName val="PPT2"/>
      <sheetName val="PPT3"/>
      <sheetName val="PPT4"/>
      <sheetName val="PPT5"/>
      <sheetName val="รายจังหวัด _รวม"/>
      <sheetName val="ผังน้ำ ทั้งประเทศ"/>
      <sheetName val="สชป"/>
      <sheetName val="อ่างใหญ่"/>
      <sheetName val="อ่างกลางอื่นๆ"/>
      <sheetName val="เจ้าพระยา"/>
      <sheetName val="412"/>
      <sheetName val="412 Date"/>
      <sheetName val="Date"/>
      <sheetName val="แม่กลอง"/>
      <sheetName val="ใหญ่อื่นๆ"/>
      <sheetName val="แม่กลองรายจังหวัด"/>
      <sheetName val="รายจังหวัด"/>
      <sheetName val="รวมรายจังหวัด "/>
      <sheetName val="เจ้าพระยา จว  "/>
      <sheetName val="แม่กลอง จว   "/>
      <sheetName val="รวม 412+กลาง"/>
      <sheetName val="อ่างกลางอื่นๆ จว"/>
      <sheetName val="412 จว"/>
      <sheetName val="ใหญ่+ใหญ่อื่นๆ"/>
      <sheetName val="ใหญ่อื่นๆ จว "/>
      <sheetName val="อ่างใหญ่ จว"/>
      <sheetName val="รวม คก"/>
      <sheetName val="รวม แม่กลอง"/>
      <sheetName val="รวม เจ้าพระยา"/>
      <sheetName val="รวม ใหญ่"/>
      <sheetName val="รวม คก_กลางอื่นๆ"/>
      <sheetName val="รวม คก_412"/>
      <sheetName val="รวม ใหญ่อื่นๆ"/>
      <sheetName val="Check"/>
      <sheetName val="สรุปอ่างใหญ่รายวัน"/>
      <sheetName val="Sheet1"/>
      <sheetName val="Bak_name Area"/>
      <sheetName val="น้ำต้นทุน"/>
      <sheetName val="bak_น้ำต้นทุน"/>
      <sheetName val=" 1 พ.ย.2561 (2Case) ห้วยโสมง"/>
      <sheetName val=" 1 พ.ย.2561 ห้วยโสมง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 t="str">
            <v>โครงการส่งน้ำและบำรุงรักษาเขื่อนแม่กลอง_กาญจนบุรี</v>
          </cell>
          <cell r="D3" t="str">
            <v>กาญจนบุรี</v>
          </cell>
          <cell r="E3">
            <v>0</v>
          </cell>
        </row>
        <row r="4">
          <cell r="C4">
            <v>0</v>
          </cell>
          <cell r="D4">
            <v>0</v>
          </cell>
          <cell r="E4">
            <v>244563</v>
          </cell>
        </row>
        <row r="5">
          <cell r="C5" t="str">
            <v>โครงการส่งน้ำและบำรุงรักษาท่ามะกา_กาญจนบุรี</v>
          </cell>
          <cell r="D5" t="str">
            <v>กาญจนบุรี</v>
          </cell>
          <cell r="E5">
            <v>84230.449817506102</v>
          </cell>
        </row>
        <row r="6">
          <cell r="C6" t="str">
            <v>โครงการส่งน้ำและบำรุงรักษาท่ามะกา_ราชบุรี</v>
          </cell>
          <cell r="D6" t="str">
            <v>ราชบุรี</v>
          </cell>
          <cell r="E6">
            <v>160332.5501824939</v>
          </cell>
        </row>
        <row r="7">
          <cell r="C7">
            <v>0</v>
          </cell>
          <cell r="D7">
            <v>0</v>
          </cell>
          <cell r="E7">
            <v>252250.00000000003</v>
          </cell>
        </row>
        <row r="8">
          <cell r="C8" t="str">
            <v>โครงการส่งน้ำและบำรุงรักษาพนมทวน_กาญจนบุรี</v>
          </cell>
          <cell r="D8" t="str">
            <v>กาญจนบุรี</v>
          </cell>
          <cell r="E8">
            <v>198369.4729335689</v>
          </cell>
        </row>
        <row r="9">
          <cell r="C9" t="str">
            <v>โครงการส่งน้ำและบำรุงรักษาพนมทวน_นครปฐม</v>
          </cell>
          <cell r="D9" t="str">
            <v>นครปฐม</v>
          </cell>
          <cell r="E9">
            <v>45426.622545902763</v>
          </cell>
        </row>
        <row r="10">
          <cell r="C10" t="str">
            <v>โครงการส่งน้ำและบำรุงรักษาพนมทวน_สุพรรณบุรี</v>
          </cell>
          <cell r="D10" t="str">
            <v>สุพรรณบุรี</v>
          </cell>
          <cell r="E10">
            <v>8453.9045205283583</v>
          </cell>
        </row>
        <row r="11">
          <cell r="C11">
            <v>0</v>
          </cell>
          <cell r="D11">
            <v>0</v>
          </cell>
          <cell r="E11">
            <v>279813</v>
          </cell>
        </row>
        <row r="12">
          <cell r="C12" t="str">
            <v>โครงการส่งน้ำและบำรุงรักษานครปฐม_กาญจนบุรี</v>
          </cell>
          <cell r="D12" t="str">
            <v>กาญจนบุรี</v>
          </cell>
          <cell r="E12">
            <v>25501.737795378082</v>
          </cell>
        </row>
        <row r="13">
          <cell r="C13" t="str">
            <v>โครงการส่งน้ำและบำรุงรักษานครปฐม_ราชบุรี</v>
          </cell>
          <cell r="D13" t="str">
            <v>ราชบุรี</v>
          </cell>
          <cell r="E13">
            <v>14158.716395533524</v>
          </cell>
        </row>
        <row r="14">
          <cell r="C14" t="str">
            <v>โครงการส่งน้ำและบำรุงรักษานครปฐม_นครปฐม</v>
          </cell>
          <cell r="D14" t="str">
            <v>นครปฐม</v>
          </cell>
          <cell r="E14">
            <v>194916.84221838109</v>
          </cell>
        </row>
        <row r="15">
          <cell r="C15" t="str">
            <v>โครงการส่งน้ำและบำรุงรักษานครปฐม_สมุทรสาคร</v>
          </cell>
          <cell r="D15" t="str">
            <v>สมุทรสาคร</v>
          </cell>
          <cell r="E15">
            <v>45235.703590707293</v>
          </cell>
        </row>
        <row r="16">
          <cell r="C16">
            <v>0</v>
          </cell>
          <cell r="D16">
            <v>0</v>
          </cell>
          <cell r="E16">
            <v>199750</v>
          </cell>
        </row>
        <row r="17">
          <cell r="C17" t="str">
            <v>โครงการส่งน้ำและบำรุงรักษากำแพงแสน_กาญจนบุรี</v>
          </cell>
          <cell r="D17" t="str">
            <v>กาญจนบุรี</v>
          </cell>
          <cell r="E17">
            <v>26732.592258124871</v>
          </cell>
        </row>
        <row r="18">
          <cell r="C18" t="str">
            <v>โครงการส่งน้ำและบำรุงรักษากำแพงแสน_ราชบุรี</v>
          </cell>
          <cell r="D18" t="str">
            <v>ราชบุรี</v>
          </cell>
          <cell r="E18">
            <v>10810.816876814399</v>
          </cell>
        </row>
        <row r="19">
          <cell r="C19" t="str">
            <v>โครงการส่งน้ำและบำรุงรักษากำแพงแสน_นครปฐม</v>
          </cell>
          <cell r="D19" t="str">
            <v>นครปฐม</v>
          </cell>
          <cell r="E19">
            <v>162206.59086506075</v>
          </cell>
        </row>
        <row r="20">
          <cell r="C20">
            <v>0</v>
          </cell>
          <cell r="D20">
            <v>0</v>
          </cell>
          <cell r="E20">
            <v>305324.99999999994</v>
          </cell>
        </row>
        <row r="21">
          <cell r="C21" t="str">
            <v>โครงการส่งน้ำและบำรุงรักษาสองพี่น้อง_สุพรรณบุรี</v>
          </cell>
          <cell r="D21" t="str">
            <v>สุพรรณบุรี</v>
          </cell>
          <cell r="E21">
            <v>271600.02452293294</v>
          </cell>
        </row>
        <row r="22">
          <cell r="C22" t="str">
            <v>โครงการส่งน้ำและบำรุงรักษาสองพี่น้อง_กาญจนบุรี</v>
          </cell>
          <cell r="D22" t="str">
            <v>กาญจนบุรี</v>
          </cell>
          <cell r="E22">
            <v>33724.975477067012</v>
          </cell>
        </row>
        <row r="23">
          <cell r="C23">
            <v>0</v>
          </cell>
          <cell r="D23">
            <v>0</v>
          </cell>
          <cell r="E23">
            <v>224750.00000000003</v>
          </cell>
        </row>
        <row r="24">
          <cell r="C24" t="str">
            <v>โครงการส่งน้ำและบำรุงรักษานครชุม_กาญจนบุรี</v>
          </cell>
          <cell r="D24" t="str">
            <v>กาญจนบุรี</v>
          </cell>
          <cell r="E24">
            <v>4275.3916815940975</v>
          </cell>
        </row>
        <row r="25">
          <cell r="C25" t="str">
            <v>โครงการส่งน้ำและบำรุงรักษานครชุม_นครปฐม</v>
          </cell>
          <cell r="D25" t="str">
            <v>นครปฐม</v>
          </cell>
          <cell r="E25">
            <v>46151.778476156243</v>
          </cell>
        </row>
        <row r="26">
          <cell r="C26" t="str">
            <v>โครงการส่งน้ำและบำรุงรักษานครชุม_ราชบุรี</v>
          </cell>
          <cell r="D26" t="str">
            <v>ราชบุรี</v>
          </cell>
          <cell r="E26">
            <v>141137.11406034429</v>
          </cell>
        </row>
        <row r="27">
          <cell r="C27" t="str">
            <v>โครงการส่งน้ำและบำรุงรักษานครชุม_สมุทรสาคร</v>
          </cell>
          <cell r="D27" t="str">
            <v>สมุทรสาคร</v>
          </cell>
          <cell r="E27">
            <v>33185.71578190539</v>
          </cell>
        </row>
        <row r="28">
          <cell r="C28">
            <v>0</v>
          </cell>
          <cell r="D28">
            <v>0</v>
          </cell>
          <cell r="E28">
            <v>432840.83279557584</v>
          </cell>
        </row>
        <row r="29">
          <cell r="C29" t="str">
            <v>โครงการส่งน้ำและบำรุงรักษาราชบุรีฝั่งขวา_ราชบุรี</v>
          </cell>
          <cell r="D29" t="str">
            <v>ราชบุรี</v>
          </cell>
          <cell r="E29">
            <v>118587.70728550642</v>
          </cell>
        </row>
        <row r="30">
          <cell r="C30" t="str">
            <v>โครงการส่งน้ำและบำรุงรักษาราชบุรีฝั่งขวา_สมุทรสงคราม</v>
          </cell>
          <cell r="D30" t="str">
            <v>สมุทรสงคราม</v>
          </cell>
          <cell r="E30">
            <v>51810.023778896742</v>
          </cell>
        </row>
        <row r="31">
          <cell r="C31" t="str">
            <v>โครงการส่งน้ำและบำรุงรักษาราชบุรีฝั่งขวา_เพชรบุรี</v>
          </cell>
          <cell r="D31" t="str">
            <v>เพชรบุรี</v>
          </cell>
          <cell r="E31">
            <v>87977.268935596861</v>
          </cell>
        </row>
        <row r="32">
          <cell r="C32" t="str">
            <v>โครงการส่งน้ำและบำรุงรักษาราชบุรีฝั่งซ้าย_ราชบุรี</v>
          </cell>
          <cell r="D32" t="str">
            <v>ราชบุรี</v>
          </cell>
          <cell r="E32">
            <v>174465.83279557578</v>
          </cell>
        </row>
        <row r="33">
          <cell r="C33">
            <v>0</v>
          </cell>
          <cell r="D33">
            <v>0</v>
          </cell>
          <cell r="E33">
            <v>125500</v>
          </cell>
        </row>
        <row r="34">
          <cell r="C34" t="str">
            <v>โครงการส่งน้ำและบำรุงรักษาดำเนินสะดวก_สมุทรสาคร</v>
          </cell>
          <cell r="D34" t="str">
            <v>สมุทรสาคร</v>
          </cell>
          <cell r="E34">
            <v>85987.126106308468</v>
          </cell>
        </row>
        <row r="35">
          <cell r="C35" t="str">
            <v>โครงการส่งน้ำและบำรุงรักษาดำเนินสะดวก_ราชบุรี</v>
          </cell>
          <cell r="D35" t="str">
            <v>ราชบุรี</v>
          </cell>
          <cell r="E35">
            <v>20929.382620918255</v>
          </cell>
        </row>
        <row r="36">
          <cell r="C36" t="str">
            <v>โครงการส่งน้ำและบำรุงรักษาดำเนินสะดวก_สมุทรสงคราม</v>
          </cell>
          <cell r="D36" t="str">
            <v>สมุทรสงคราม</v>
          </cell>
          <cell r="E36">
            <v>18583.491272773281</v>
          </cell>
        </row>
        <row r="37">
          <cell r="C37">
            <v>0</v>
          </cell>
          <cell r="D37">
            <v>0</v>
          </cell>
          <cell r="E37">
            <v>269188</v>
          </cell>
        </row>
        <row r="38">
          <cell r="C38" t="str">
            <v>โครงการส่งน้ำและบำรุงรักษาบางเลน_นครปฐม</v>
          </cell>
          <cell r="D38" t="str">
            <v>นครปฐม</v>
          </cell>
          <cell r="E38">
            <v>188358.63026757538</v>
          </cell>
        </row>
        <row r="39">
          <cell r="C39" t="str">
            <v>โครงการส่งน้ำและบำรุงรักษาบางเลน_สุพรรณบุรี</v>
          </cell>
          <cell r="D39" t="str">
            <v>สุพรรณบุรี</v>
          </cell>
          <cell r="E39">
            <v>80829.369732424617</v>
          </cell>
        </row>
        <row r="40">
          <cell r="C40">
            <v>0</v>
          </cell>
          <cell r="D40" t="str">
            <v>ผันน้ำเจ้าพระยา</v>
          </cell>
          <cell r="E40">
            <v>0</v>
          </cell>
        </row>
      </sheetData>
      <sheetData sheetId="17"/>
      <sheetData sheetId="18"/>
      <sheetData sheetId="19"/>
      <sheetData sheetId="20"/>
      <sheetData sheetId="21">
        <row r="17">
          <cell r="E17">
            <v>2968.8600000000006</v>
          </cell>
        </row>
      </sheetData>
      <sheetData sheetId="22">
        <row r="17">
          <cell r="E17">
            <v>0</v>
          </cell>
        </row>
      </sheetData>
      <sheetData sheetId="23"/>
      <sheetData sheetId="24">
        <row r="17">
          <cell r="E17">
            <v>0</v>
          </cell>
        </row>
      </sheetData>
      <sheetData sheetId="25">
        <row r="17">
          <cell r="E17">
            <v>27.721</v>
          </cell>
        </row>
      </sheetData>
      <sheetData sheetId="26"/>
      <sheetData sheetId="27">
        <row r="17">
          <cell r="E17">
            <v>0</v>
          </cell>
        </row>
      </sheetData>
      <sheetData sheetId="28">
        <row r="17">
          <cell r="E17">
            <v>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2">
          <cell r="B12" t="str">
            <v>เหนือ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รวมรายจังหวัด "/>
      <sheetName val="รายโครงการ"/>
      <sheetName val="รวม_รายโครงการ"/>
      <sheetName val="อ่างใหญ่_รายโครงการ"/>
      <sheetName val="ใหญ่อื่นๆ_รายโครงการ"/>
      <sheetName val="412_รายโครงการ "/>
      <sheetName val="กลางอื่นๆ_รายโครงการ "/>
      <sheetName val="เจ้าพระยา_รายโครงการ "/>
      <sheetName val="แม่กลอง_รายโครงการ "/>
      <sheetName val="อ่างกลางอื่นๆ_Cal"/>
      <sheetName val="แม่กลอง_Cal"/>
      <sheetName val="คก ใหญ่อื่นๆ_Cal"/>
      <sheetName val="อ่างใหญ่_Cal"/>
      <sheetName val="412_Cal"/>
      <sheetName val="เจ้าพระยา_Cal"/>
      <sheetName val="รายจังหวัด_Cal"/>
      <sheetName val="Recheck"/>
      <sheetName val="Not Use แม่กลอง"/>
      <sheetName val="Sheet4"/>
      <sheetName val="พื้นที่เพาะปลูก"/>
      <sheetName val="dry64"/>
      <sheetName val="ระบบนิเวศ เจ้าพระย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8">
          <cell r="E8" t="str">
            <v>โครงการส่งน้ำและบำรุงรักษาแม่แฝกแม่งัด_เชียงใหม่</v>
          </cell>
        </row>
      </sheetData>
      <sheetData sheetId="14"/>
      <sheetData sheetId="15"/>
      <sheetData sheetId="16"/>
      <sheetData sheetId="17">
        <row r="2">
          <cell r="B2">
            <v>1433390</v>
          </cell>
        </row>
      </sheetData>
      <sheetData sheetId="18">
        <row r="3">
          <cell r="H3"/>
        </row>
        <row r="32">
          <cell r="I32">
            <v>0</v>
          </cell>
        </row>
        <row r="35">
          <cell r="L35">
            <v>848.67782400000056</v>
          </cell>
        </row>
      </sheetData>
      <sheetData sheetId="19"/>
      <sheetData sheetId="20">
        <row r="3">
          <cell r="K3">
            <v>6184</v>
          </cell>
        </row>
      </sheetData>
      <sheetData sheetId="21"/>
      <sheetData sheetId="2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34"/>
      <sheetName val="p 35"/>
      <sheetName val="p 36"/>
      <sheetName val="p 37"/>
      <sheetName val="p 38"/>
      <sheetName val="p 39"/>
      <sheetName val="p 40"/>
      <sheetName val="รวมรายจังหวัด "/>
    </sheetNames>
    <sheetDataSet>
      <sheetData sheetId="0" refreshError="1"/>
      <sheetData sheetId="1" refreshError="1">
        <row r="28">
          <cell r="B28" t="str">
            <v>นครราชสีมา</v>
          </cell>
        </row>
        <row r="29">
          <cell r="B29" t="str">
            <v>บุรีรัมย์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รวมรายจังหวัด "/>
      <sheetName val="รายโครงการ"/>
      <sheetName val="รวม_รายโครงการ"/>
      <sheetName val="อ่างใหญ่_รายโครงการ"/>
      <sheetName val="ใหญ่อื่นๆ_รายโครงการ"/>
      <sheetName val="412_รายโครงการ "/>
      <sheetName val="กลางอื่นๆ_รายโครงการ "/>
      <sheetName val="เจ้าพระยา_รายโครงการ "/>
      <sheetName val="แม่กลอง_รายโครงการ "/>
      <sheetName val="อ่างกลางอื่นๆ_Cal"/>
      <sheetName val="แม่กลอง_Cal"/>
      <sheetName val="คก ใหญ่อื่นๆ_Cal"/>
      <sheetName val="อ่างใหญ่_Cal"/>
      <sheetName val="412_Cal"/>
      <sheetName val="เจ้าพระยา_Cal"/>
      <sheetName val="รายจังหวัด_Cal"/>
      <sheetName val="Recheck"/>
      <sheetName val="Not Use แม่กลอง"/>
      <sheetName val="Sheet4"/>
      <sheetName val="พื้นที่เพาะปลูก"/>
      <sheetName val="dry6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3">
          <cell r="H23">
            <v>529174</v>
          </cell>
        </row>
        <row r="24">
          <cell r="H24">
            <v>222969</v>
          </cell>
        </row>
        <row r="25">
          <cell r="H25">
            <v>262992</v>
          </cell>
        </row>
        <row r="26">
          <cell r="H26">
            <v>154158</v>
          </cell>
        </row>
        <row r="27">
          <cell r="H27">
            <v>184435</v>
          </cell>
        </row>
        <row r="56">
          <cell r="H56">
            <v>88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จังหวัด Onepage"/>
      <sheetName val="รายจังหวัด _รวม Used"/>
      <sheetName val="สทนช"/>
      <sheetName val="PPT1 "/>
      <sheetName val="PPT2"/>
      <sheetName val="PPT3"/>
      <sheetName val="PPT4"/>
      <sheetName val="PPT5"/>
      <sheetName val="รายจังหวัด _รวม"/>
      <sheetName val="ผังน้ำ ทั้งประเทศ"/>
      <sheetName val="ผังน้ำ แม่กลอง"/>
      <sheetName val="ผังน้ำ เจ้าพระยา"/>
      <sheetName val="สชป"/>
      <sheetName val="เจ้าพระยา"/>
      <sheetName val="412 Date"/>
      <sheetName val="Date"/>
      <sheetName val="แม่กลอง"/>
      <sheetName val="แม่กลองรายจังหวัด"/>
      <sheetName val="อ่างใหญ่"/>
      <sheetName val="ใหญ่อื่นๆ"/>
      <sheetName val="อ่างกลางอื่นๆ"/>
      <sheetName val="412"/>
      <sheetName val="รายจังหวัด"/>
      <sheetName val="รวมรายจังหวัด "/>
      <sheetName val="เจ้าพระยา จว  "/>
      <sheetName val="แม่กลอง จว   "/>
      <sheetName val="รวม 412+กลาง"/>
      <sheetName val="อ่างกลางอื่นๆ จว"/>
      <sheetName val="412 จว"/>
      <sheetName val="ใหญ่+ใหญ่อื่นๆ"/>
      <sheetName val="ใหญ่อื่นๆ จว "/>
      <sheetName val="อ่างใหญ่ จว"/>
      <sheetName val="รวม คก"/>
      <sheetName val="รวม แม่กลอง"/>
      <sheetName val="รวม เจ้าพระยา"/>
      <sheetName val="รวม ใหญ่"/>
      <sheetName val="รวม คก_กลางอื่นๆ"/>
      <sheetName val="รวม คก_412"/>
      <sheetName val="รวม ใหญ่อื่นๆ"/>
      <sheetName val="Check"/>
      <sheetName val="สรุปอ่างใหญ่รายวัน"/>
      <sheetName val="Sheet1"/>
      <sheetName val="Bak_name Area"/>
      <sheetName val="น้ำต้นทุน"/>
      <sheetName val="bak_น้ำต้นทุน"/>
      <sheetName val=" 1 พ.ย.2561 (2Case) ห้วยโสมง"/>
      <sheetName val=" 1 พ.ย.2561 ห้วยโสมง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5">
          <cell r="O105">
            <v>437.34331952395411</v>
          </cell>
        </row>
      </sheetData>
      <sheetData sheetId="14"/>
      <sheetData sheetId="15"/>
      <sheetData sheetId="16">
        <row r="41">
          <cell r="I41">
            <v>95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12">
          <cell r="B12" t="str">
            <v>เหนือ</v>
          </cell>
        </row>
      </sheetData>
      <sheetData sheetId="41"/>
      <sheetData sheetId="42"/>
      <sheetData sheetId="43"/>
      <sheetData sheetId="44"/>
      <sheetData sheetId="45">
        <row r="7">
          <cell r="B7" t="str">
            <v>เหนือ</v>
          </cell>
        </row>
      </sheetData>
      <sheetData sheetId="46">
        <row r="8">
          <cell r="A8" t="str">
            <v>เขื่อนภูมิพล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อัตราการใช้น้ำต่อไร่"/>
      <sheetName val="PPT1"/>
      <sheetName val="PPT2"/>
      <sheetName val="PPT2 3"/>
      <sheetName val="Sheet5"/>
      <sheetName val="412_Cal"/>
      <sheetName val="คก ใหญ่อื่นๆ_Cal"/>
      <sheetName val="อ่างใหญ่_Cal"/>
    </sheetNames>
    <sheetDataSet>
      <sheetData sheetId="0">
        <row r="4">
          <cell r="A4" t="str">
            <v>เหนือ</v>
          </cell>
          <cell r="B4">
            <v>1101</v>
          </cell>
        </row>
        <row r="5">
          <cell r="A5" t="str">
            <v>ตะวันออกเฉียงเหนือ</v>
          </cell>
          <cell r="B5">
            <v>1172</v>
          </cell>
        </row>
        <row r="6">
          <cell r="A6" t="str">
            <v>กลาง</v>
          </cell>
          <cell r="B6">
            <v>1154</v>
          </cell>
        </row>
        <row r="7">
          <cell r="A7" t="str">
            <v>ตะวันตก</v>
          </cell>
          <cell r="B7">
            <v>1154</v>
          </cell>
        </row>
        <row r="8">
          <cell r="A8" t="str">
            <v>ตะวันออก</v>
          </cell>
          <cell r="B8">
            <v>1083</v>
          </cell>
        </row>
        <row r="9">
          <cell r="A9" t="str">
            <v>ใต้</v>
          </cell>
          <cell r="B9">
            <v>11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2 (2)"/>
      <sheetName val="PPT1  (2)"/>
      <sheetName val="Sheet1"/>
      <sheetName val="พท เพาะปลูก รายจังหวัด"/>
      <sheetName val="สทนช "/>
      <sheetName val="PPT1 "/>
      <sheetName val="PPT2"/>
      <sheetName val="ผังน้ำ ทั้งประเทศ"/>
      <sheetName val="ผังน้ำ แม่กลอง"/>
      <sheetName val="ผังน้ำ เจ้าพระยา"/>
      <sheetName val="รวมรายจังหวัด "/>
      <sheetName val="อ่างใหญ่_Cal"/>
      <sheetName val="รวม_ราย คก"/>
      <sheetName val="อ่างกลางอื่นๆ_ราย คก"/>
      <sheetName val="อ่างใหญ่อื่นๆ_ราย คก"/>
      <sheetName val="อ่างใหญ่_ราย คก"/>
      <sheetName val="412_ราย คก "/>
      <sheetName val="เจ้าพระยา_ราย คก"/>
      <sheetName val="แม่กลอง_ราย คก"/>
      <sheetName val="ใหญ่อื่นๆ_Cal"/>
      <sheetName val="อ่างกลางอื่นๆ_Cal"/>
      <sheetName val="412_Cal"/>
      <sheetName val="เจ้าพระยา_Cal"/>
      <sheetName val="แม่กลอง_Cal"/>
      <sheetName val="สถิติ_ อ่างกลาง 412"/>
      <sheetName val="สถิติ_เพาะปลูก"/>
      <sheetName val="สถิติ_ปริมาณน้ำต้นทุน"/>
      <sheetName val="แม่กลอง "/>
      <sheetName val="เกษตร_เจ้าพระยา"/>
      <sheetName val="1 พ.ย. case 1-3"/>
      <sheetName val="1 พ.ย. case 4-7"/>
      <sheetName val="1 พ.ย. case 8"/>
      <sheetName val="25กย64"/>
      <sheetName val="พื้นที่ปลูกข้าว"/>
      <sheetName val="เจ้าพระยา_แผน 63.64"/>
      <sheetName val="อัตราการใช้น้ำต่อไร่"/>
      <sheetName val="Report อ่างกลาง (Tex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6">
          <cell r="B6" t="str">
            <v>เขื่อนแม่งัดสมบูรณ์ชล</v>
          </cell>
          <cell r="C6" t="str">
            <v xml:space="preserve">  แม่งัดสมบูรณ์ชล</v>
          </cell>
          <cell r="D6" t="str">
            <v>แม่งัดสมบูรณ์ชล</v>
          </cell>
          <cell r="E6">
            <v>155</v>
          </cell>
          <cell r="F6">
            <v>48</v>
          </cell>
          <cell r="G6">
            <v>146</v>
          </cell>
          <cell r="H6">
            <v>240.01999999999998</v>
          </cell>
          <cell r="I6">
            <v>232.20600000000002</v>
          </cell>
          <cell r="J6">
            <v>142</v>
          </cell>
          <cell r="K6">
            <v>129.19699999999997</v>
          </cell>
          <cell r="L6">
            <v>41292</v>
          </cell>
          <cell r="M6">
            <v>6744</v>
          </cell>
          <cell r="N6">
            <v>33771</v>
          </cell>
          <cell r="O6">
            <v>33771</v>
          </cell>
          <cell r="P6">
            <v>6744</v>
          </cell>
          <cell r="Q6">
            <v>13286</v>
          </cell>
          <cell r="R6">
            <v>13896</v>
          </cell>
          <cell r="T6">
            <v>48</v>
          </cell>
          <cell r="U6">
            <v>146</v>
          </cell>
          <cell r="V6">
            <v>240.01999999999998</v>
          </cell>
          <cell r="W6">
            <v>6744</v>
          </cell>
          <cell r="X6">
            <v>13896</v>
          </cell>
          <cell r="Y6">
            <v>41292</v>
          </cell>
          <cell r="AA6">
            <v>1</v>
          </cell>
          <cell r="AB6" t="str">
            <v>กรณีน้ำน้อย</v>
          </cell>
          <cell r="AD6">
            <v>128.08516222642851</v>
          </cell>
          <cell r="AE6">
            <v>129.19699999999997</v>
          </cell>
          <cell r="AF6">
            <v>2563</v>
          </cell>
          <cell r="AG6" t="str">
            <v>2563/64</v>
          </cell>
          <cell r="AH6">
            <v>13896</v>
          </cell>
        </row>
        <row r="7">
          <cell r="B7" t="str">
            <v>เขื่อนแม่กวงอุดมธารา</v>
          </cell>
          <cell r="C7" t="str">
            <v xml:space="preserve">  แม่กวงอุดมธารา</v>
          </cell>
          <cell r="D7" t="str">
            <v>แม่กวงอุดมธารา</v>
          </cell>
          <cell r="E7">
            <v>24</v>
          </cell>
          <cell r="F7">
            <v>18</v>
          </cell>
          <cell r="G7">
            <v>88</v>
          </cell>
          <cell r="H7">
            <v>100.36</v>
          </cell>
          <cell r="I7">
            <v>112.483</v>
          </cell>
          <cell r="J7">
            <v>58</v>
          </cell>
          <cell r="K7">
            <v>92.406000000000006</v>
          </cell>
          <cell r="L7">
            <v>4537</v>
          </cell>
          <cell r="M7">
            <v>14702</v>
          </cell>
          <cell r="N7">
            <v>38641</v>
          </cell>
          <cell r="O7">
            <v>39326</v>
          </cell>
          <cell r="P7">
            <v>14702</v>
          </cell>
          <cell r="Q7">
            <v>11953</v>
          </cell>
          <cell r="R7">
            <v>40612</v>
          </cell>
          <cell r="T7">
            <v>18</v>
          </cell>
          <cell r="U7">
            <v>88</v>
          </cell>
          <cell r="V7">
            <v>112.483</v>
          </cell>
          <cell r="W7">
            <v>4537</v>
          </cell>
          <cell r="X7">
            <v>14702</v>
          </cell>
          <cell r="Y7">
            <v>40612</v>
          </cell>
          <cell r="AA7">
            <v>2</v>
          </cell>
          <cell r="AB7" t="str">
            <v>กรณีน้ำเฉลี่ย</v>
          </cell>
          <cell r="AD7">
            <v>56.530874127875023</v>
          </cell>
          <cell r="AE7">
            <v>58</v>
          </cell>
          <cell r="AF7">
            <v>2562</v>
          </cell>
          <cell r="AG7" t="str">
            <v>2562/63</v>
          </cell>
          <cell r="AH7">
            <v>11953</v>
          </cell>
        </row>
        <row r="8">
          <cell r="B8" t="str">
            <v>เขื่อนภูมิพล</v>
          </cell>
          <cell r="C8" t="str">
            <v xml:space="preserve">  ภูมิพล*</v>
          </cell>
          <cell r="D8" t="str">
            <v>ภูมิพล*</v>
          </cell>
          <cell r="E8">
            <v>2225</v>
          </cell>
          <cell r="F8">
            <v>1184</v>
          </cell>
          <cell r="G8">
            <v>3005</v>
          </cell>
          <cell r="H8">
            <v>6763.85</v>
          </cell>
          <cell r="I8">
            <v>5906.4</v>
          </cell>
          <cell r="J8">
            <v>2134</v>
          </cell>
          <cell r="K8">
            <v>1664.2700000000004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980628</v>
          </cell>
          <cell r="R8">
            <v>0</v>
          </cell>
          <cell r="T8">
            <v>1184</v>
          </cell>
          <cell r="U8">
            <v>2225</v>
          </cell>
          <cell r="V8">
            <v>6763.85</v>
          </cell>
          <cell r="W8">
            <v>0</v>
          </cell>
          <cell r="X8">
            <v>0</v>
          </cell>
          <cell r="Y8">
            <v>1980628</v>
          </cell>
          <cell r="AA8">
            <v>3</v>
          </cell>
          <cell r="AB8" t="str">
            <v>กรณีน้ำมาก</v>
          </cell>
          <cell r="AD8">
            <v>3520.7975395348831</v>
          </cell>
          <cell r="AE8">
            <v>3005</v>
          </cell>
          <cell r="AF8">
            <v>2559</v>
          </cell>
          <cell r="AG8" t="str">
            <v>2559/60</v>
          </cell>
          <cell r="AH8">
            <v>0</v>
          </cell>
        </row>
        <row r="9">
          <cell r="B9" t="str">
            <v>เขื่อนกิ่วคอหมา</v>
          </cell>
          <cell r="C9" t="str">
            <v xml:space="preserve">  กิ่วคอหมา</v>
          </cell>
          <cell r="D9" t="str">
            <v>กิ่วคอหมา</v>
          </cell>
          <cell r="E9">
            <v>119</v>
          </cell>
          <cell r="F9">
            <v>17</v>
          </cell>
          <cell r="G9">
            <v>172</v>
          </cell>
          <cell r="H9">
            <v>167.47800000000001</v>
          </cell>
          <cell r="I9">
            <v>177.238</v>
          </cell>
          <cell r="J9">
            <v>109</v>
          </cell>
          <cell r="K9">
            <v>93.188000000000017</v>
          </cell>
          <cell r="L9">
            <v>6161</v>
          </cell>
          <cell r="M9">
            <v>462</v>
          </cell>
          <cell r="N9">
            <v>22490</v>
          </cell>
          <cell r="O9">
            <v>24948</v>
          </cell>
          <cell r="P9">
            <v>462</v>
          </cell>
          <cell r="Q9">
            <v>7301</v>
          </cell>
          <cell r="R9">
            <v>2401</v>
          </cell>
          <cell r="T9">
            <v>17</v>
          </cell>
          <cell r="U9">
            <v>119</v>
          </cell>
          <cell r="V9">
            <v>177.238</v>
          </cell>
          <cell r="W9">
            <v>462</v>
          </cell>
          <cell r="X9">
            <v>6161</v>
          </cell>
          <cell r="Y9">
            <v>24948</v>
          </cell>
          <cell r="AD9">
            <v>104.09286190000005</v>
          </cell>
          <cell r="AE9">
            <v>109</v>
          </cell>
          <cell r="AF9">
            <v>2562</v>
          </cell>
          <cell r="AG9" t="str">
            <v>2562/63</v>
          </cell>
          <cell r="AH9">
            <v>7301</v>
          </cell>
        </row>
        <row r="10">
          <cell r="B10" t="str">
            <v>เขื่อนกิ่วลม</v>
          </cell>
          <cell r="C10" t="str">
            <v xml:space="preserve">  กิ่วลม</v>
          </cell>
          <cell r="D10" t="str">
            <v>กิ่วลม</v>
          </cell>
          <cell r="E10">
            <v>32</v>
          </cell>
          <cell r="F10">
            <v>13</v>
          </cell>
          <cell r="G10">
            <v>91</v>
          </cell>
          <cell r="H10">
            <v>90.347000000000008</v>
          </cell>
          <cell r="I10">
            <v>90.814999999999998</v>
          </cell>
          <cell r="J10">
            <v>51</v>
          </cell>
          <cell r="K10">
            <v>42.347000000000001</v>
          </cell>
          <cell r="L10">
            <v>11768</v>
          </cell>
          <cell r="M10">
            <v>363</v>
          </cell>
          <cell r="N10">
            <v>27752</v>
          </cell>
          <cell r="O10">
            <v>29938</v>
          </cell>
          <cell r="P10">
            <v>363</v>
          </cell>
          <cell r="Q10">
            <v>6440</v>
          </cell>
          <cell r="R10">
            <v>846</v>
          </cell>
          <cell r="T10">
            <v>13</v>
          </cell>
          <cell r="U10">
            <v>51</v>
          </cell>
          <cell r="V10">
            <v>91</v>
          </cell>
          <cell r="W10">
            <v>363</v>
          </cell>
          <cell r="X10">
            <v>6440</v>
          </cell>
          <cell r="Y10">
            <v>29938</v>
          </cell>
          <cell r="AD10">
            <v>70.214139244197355</v>
          </cell>
          <cell r="AE10">
            <v>51</v>
          </cell>
          <cell r="AF10">
            <v>2562</v>
          </cell>
          <cell r="AG10" t="str">
            <v>2562/63</v>
          </cell>
          <cell r="AH10">
            <v>6440</v>
          </cell>
        </row>
        <row r="11">
          <cell r="B11" t="str">
            <v>เขื่อนแม่มอก</v>
          </cell>
          <cell r="C11" t="str">
            <v xml:space="preserve">  แม่มอก</v>
          </cell>
          <cell r="D11" t="str">
            <v>แม่มอก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9.729999999999997</v>
          </cell>
          <cell r="J11">
            <v>23</v>
          </cell>
          <cell r="K11">
            <v>27.659999999999997</v>
          </cell>
          <cell r="L11">
            <v>20972</v>
          </cell>
          <cell r="M11">
            <v>0</v>
          </cell>
          <cell r="N11">
            <v>28258</v>
          </cell>
          <cell r="O11">
            <v>39189</v>
          </cell>
          <cell r="P11">
            <v>0</v>
          </cell>
          <cell r="Q11">
            <v>0</v>
          </cell>
          <cell r="R11">
            <v>107346</v>
          </cell>
          <cell r="T11">
            <v>0</v>
          </cell>
          <cell r="U11">
            <v>0</v>
          </cell>
          <cell r="V11">
            <v>29.729999999999997</v>
          </cell>
          <cell r="W11">
            <v>0</v>
          </cell>
          <cell r="X11">
            <v>20972</v>
          </cell>
          <cell r="Y11">
            <v>107346</v>
          </cell>
          <cell r="AD11">
            <v>94</v>
          </cell>
          <cell r="AE11">
            <v>29.729999999999997</v>
          </cell>
          <cell r="AF11">
            <v>2561</v>
          </cell>
          <cell r="AG11" t="str">
            <v>2560/61</v>
          </cell>
          <cell r="AH11">
            <v>39189</v>
          </cell>
        </row>
        <row r="12">
          <cell r="B12" t="str">
            <v>เขื่อนสิริกิติ์</v>
          </cell>
          <cell r="C12" t="str">
            <v xml:space="preserve">  สิริกิติ์*</v>
          </cell>
          <cell r="D12" t="str">
            <v>สิริกิติ์*</v>
          </cell>
          <cell r="E12">
            <v>2991</v>
          </cell>
          <cell r="F12">
            <v>2056</v>
          </cell>
          <cell r="G12">
            <v>4807</v>
          </cell>
          <cell r="H12">
            <v>5538.82</v>
          </cell>
          <cell r="I12">
            <v>5497.5</v>
          </cell>
          <cell r="J12">
            <v>2444</v>
          </cell>
          <cell r="K12">
            <v>2968.86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T12">
            <v>2056</v>
          </cell>
          <cell r="U12">
            <v>2991</v>
          </cell>
          <cell r="V12">
            <v>5538.82</v>
          </cell>
          <cell r="W12">
            <v>0</v>
          </cell>
          <cell r="X12">
            <v>0</v>
          </cell>
          <cell r="Y12">
            <v>0</v>
          </cell>
          <cell r="AD12">
            <v>1913.9363933148597</v>
          </cell>
          <cell r="AE12">
            <v>2056</v>
          </cell>
          <cell r="AF12">
            <v>2558</v>
          </cell>
          <cell r="AG12" t="str">
            <v>2558/59</v>
          </cell>
          <cell r="AH12">
            <v>0</v>
          </cell>
        </row>
        <row r="13">
          <cell r="B13" t="str">
            <v>เขื่อนแควน้อยบำรุงแดน</v>
          </cell>
          <cell r="C13" t="str">
            <v xml:space="preserve">  แควน้อยบำรุงแดน</v>
          </cell>
          <cell r="D13" t="str">
            <v>แควน้อยบำรุงแดน</v>
          </cell>
          <cell r="E13">
            <v>744</v>
          </cell>
          <cell r="F13">
            <v>370</v>
          </cell>
          <cell r="G13">
            <v>903</v>
          </cell>
          <cell r="H13">
            <v>927.11</v>
          </cell>
          <cell r="I13">
            <v>697.2</v>
          </cell>
          <cell r="J13">
            <v>452</v>
          </cell>
          <cell r="K13">
            <v>419.81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T13">
            <v>370</v>
          </cell>
          <cell r="U13">
            <v>697.2</v>
          </cell>
          <cell r="V13">
            <v>927.11</v>
          </cell>
          <cell r="W13">
            <v>0</v>
          </cell>
          <cell r="X13">
            <v>0</v>
          </cell>
          <cell r="Y13">
            <v>0</v>
          </cell>
          <cell r="AD13">
            <v>896</v>
          </cell>
          <cell r="AE13">
            <v>903</v>
          </cell>
          <cell r="AF13">
            <v>2559</v>
          </cell>
          <cell r="AG13" t="str">
            <v>2559/60</v>
          </cell>
          <cell r="AH13">
            <v>0</v>
          </cell>
        </row>
        <row r="14">
          <cell r="B14" t="str">
            <v>เขื่อนทับเสลา</v>
          </cell>
          <cell r="C14" t="str">
            <v xml:space="preserve">  ทับเสลา </v>
          </cell>
          <cell r="D14" t="str">
            <v>ทับเสลา</v>
          </cell>
          <cell r="E14">
            <v>44</v>
          </cell>
          <cell r="F14">
            <v>51</v>
          </cell>
          <cell r="G14">
            <v>149</v>
          </cell>
          <cell r="H14">
            <v>148.11000000000001</v>
          </cell>
          <cell r="I14">
            <v>41.25</v>
          </cell>
          <cell r="J14">
            <v>36</v>
          </cell>
          <cell r="K14">
            <v>114.24000000000001</v>
          </cell>
          <cell r="L14">
            <v>0</v>
          </cell>
          <cell r="M14">
            <v>0</v>
          </cell>
          <cell r="N14">
            <v>107659</v>
          </cell>
          <cell r="O14">
            <v>128934</v>
          </cell>
          <cell r="P14">
            <v>0</v>
          </cell>
          <cell r="Q14">
            <v>650</v>
          </cell>
          <cell r="R14">
            <v>67963</v>
          </cell>
          <cell r="T14">
            <v>36</v>
          </cell>
          <cell r="U14">
            <v>51</v>
          </cell>
          <cell r="V14">
            <v>149</v>
          </cell>
          <cell r="W14">
            <v>0</v>
          </cell>
          <cell r="X14">
            <v>650</v>
          </cell>
          <cell r="Y14">
            <v>128934</v>
          </cell>
          <cell r="AD14">
            <v>143</v>
          </cell>
          <cell r="AE14">
            <v>148.11000000000001</v>
          </cell>
          <cell r="AF14">
            <v>2560</v>
          </cell>
          <cell r="AG14" t="str">
            <v>2560/61</v>
          </cell>
          <cell r="AH14">
            <v>128934</v>
          </cell>
        </row>
        <row r="15">
          <cell r="B15" t="str">
            <v>เขื่อนป่าสักชลสิทธิ์</v>
          </cell>
          <cell r="C15" t="str">
            <v xml:space="preserve">  ป่าสักชลสิทธิ์</v>
          </cell>
          <cell r="D15" t="str">
            <v>ป่าสักชลสิทธิ์</v>
          </cell>
          <cell r="E15">
            <v>817</v>
          </cell>
          <cell r="F15">
            <v>637</v>
          </cell>
          <cell r="G15">
            <v>988</v>
          </cell>
          <cell r="H15">
            <v>957</v>
          </cell>
          <cell r="I15">
            <v>739.22</v>
          </cell>
          <cell r="J15">
            <v>346</v>
          </cell>
          <cell r="K15">
            <v>718.52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T15">
            <v>346</v>
          </cell>
          <cell r="U15">
            <v>739.22</v>
          </cell>
          <cell r="V15">
            <v>988</v>
          </cell>
          <cell r="W15">
            <v>0</v>
          </cell>
          <cell r="X15">
            <v>0</v>
          </cell>
          <cell r="Y15">
            <v>0</v>
          </cell>
          <cell r="AD15">
            <v>957</v>
          </cell>
          <cell r="AE15">
            <v>957</v>
          </cell>
          <cell r="AF15">
            <v>2560</v>
          </cell>
          <cell r="AG15" t="str">
            <v>2560/61</v>
          </cell>
          <cell r="AH15">
            <v>0</v>
          </cell>
        </row>
        <row r="16">
          <cell r="B16" t="str">
            <v xml:space="preserve">เขื่อนกระเสียว </v>
          </cell>
          <cell r="C16" t="str">
            <v xml:space="preserve">  กระเสียว</v>
          </cell>
          <cell r="D16" t="str">
            <v>กระเสียว</v>
          </cell>
          <cell r="E16">
            <v>103</v>
          </cell>
          <cell r="F16">
            <v>44</v>
          </cell>
          <cell r="G16">
            <v>150</v>
          </cell>
          <cell r="H16">
            <v>247.7</v>
          </cell>
          <cell r="I16">
            <v>72.599999999999994</v>
          </cell>
          <cell r="J16">
            <v>19</v>
          </cell>
          <cell r="K16">
            <v>150.6</v>
          </cell>
          <cell r="L16">
            <v>0</v>
          </cell>
          <cell r="M16">
            <v>0</v>
          </cell>
          <cell r="N16">
            <v>83270</v>
          </cell>
          <cell r="O16">
            <v>83270</v>
          </cell>
          <cell r="P16">
            <v>0</v>
          </cell>
          <cell r="Q16">
            <v>0</v>
          </cell>
          <cell r="R16">
            <v>81439</v>
          </cell>
          <cell r="T16">
            <v>19</v>
          </cell>
          <cell r="U16">
            <v>103</v>
          </cell>
          <cell r="V16">
            <v>247.7</v>
          </cell>
          <cell r="W16">
            <v>0</v>
          </cell>
          <cell r="X16">
            <v>0</v>
          </cell>
          <cell r="Y16">
            <v>83270</v>
          </cell>
          <cell r="AD16">
            <v>259</v>
          </cell>
          <cell r="AE16">
            <v>247.7</v>
          </cell>
          <cell r="AF16">
            <v>2560</v>
          </cell>
          <cell r="AG16" t="str">
            <v>2560/61</v>
          </cell>
          <cell r="AH16">
            <v>83270</v>
          </cell>
        </row>
        <row r="17">
          <cell r="B17" t="str">
            <v>รวมลุ่มน้ำเจ้าพระยา</v>
          </cell>
          <cell r="C17"/>
          <cell r="D17"/>
          <cell r="E17">
            <v>7254</v>
          </cell>
          <cell r="F17">
            <v>4438</v>
          </cell>
          <cell r="G17">
            <v>10499</v>
          </cell>
          <cell r="H17">
            <v>15180.795000000002</v>
          </cell>
          <cell r="I17">
            <v>13596.642</v>
          </cell>
          <cell r="J17">
            <v>5814</v>
          </cell>
          <cell r="K17">
            <v>6421.0980000000018</v>
          </cell>
          <cell r="L17">
            <v>84730</v>
          </cell>
          <cell r="M17">
            <v>22271</v>
          </cell>
          <cell r="N17">
            <v>341841</v>
          </cell>
          <cell r="O17">
            <v>379376</v>
          </cell>
          <cell r="P17">
            <v>22271</v>
          </cell>
          <cell r="Q17">
            <v>2020258</v>
          </cell>
          <cell r="R17">
            <v>314503</v>
          </cell>
          <cell r="T17">
            <v>4107</v>
          </cell>
          <cell r="U17">
            <v>7210.42</v>
          </cell>
          <cell r="V17">
            <v>15264.951000000001</v>
          </cell>
          <cell r="W17">
            <v>12106</v>
          </cell>
          <cell r="X17">
            <v>62821</v>
          </cell>
          <cell r="Y17">
            <v>2436968</v>
          </cell>
          <cell r="AD17">
            <v>8142.6569703482437</v>
          </cell>
          <cell r="AE17">
            <v>7564.5399999999991</v>
          </cell>
          <cell r="AF17">
            <v>28166</v>
          </cell>
          <cell r="AG17">
            <v>0</v>
          </cell>
          <cell r="AH17">
            <v>290983</v>
          </cell>
        </row>
        <row r="18">
          <cell r="B18" t="str">
            <v>ลุ่มน้ำภาคตะวันออกเฉียงเหนือ</v>
          </cell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T18"/>
          <cell r="U18"/>
          <cell r="V18"/>
          <cell r="W18"/>
          <cell r="X18"/>
          <cell r="Y18"/>
          <cell r="AD18"/>
          <cell r="AE18"/>
          <cell r="AF18"/>
          <cell r="AG18"/>
          <cell r="AH18"/>
        </row>
        <row r="19">
          <cell r="B19" t="str">
            <v>เขื่อนห้วยหลวง</v>
          </cell>
          <cell r="C19" t="str">
            <v xml:space="preserve">  ห้วยหลวง</v>
          </cell>
          <cell r="D19" t="str">
            <v>ห้วยหลวง</v>
          </cell>
          <cell r="E19">
            <v>60</v>
          </cell>
          <cell r="F19">
            <v>35</v>
          </cell>
          <cell r="G19">
            <v>96</v>
          </cell>
          <cell r="H19">
            <v>123.29900000000001</v>
          </cell>
          <cell r="I19">
            <v>66.222999999999999</v>
          </cell>
          <cell r="J19">
            <v>68</v>
          </cell>
          <cell r="K19">
            <v>59.603999999999999</v>
          </cell>
          <cell r="L19">
            <v>0</v>
          </cell>
          <cell r="M19">
            <v>0</v>
          </cell>
          <cell r="N19">
            <v>3087</v>
          </cell>
          <cell r="O19">
            <v>7029</v>
          </cell>
          <cell r="P19">
            <v>0</v>
          </cell>
          <cell r="Q19">
            <v>0</v>
          </cell>
          <cell r="R19">
            <v>1310</v>
          </cell>
          <cell r="T19">
            <v>35</v>
          </cell>
          <cell r="U19">
            <v>66.222999999999999</v>
          </cell>
          <cell r="V19">
            <v>123.29900000000001</v>
          </cell>
          <cell r="W19">
            <v>0</v>
          </cell>
          <cell r="X19">
            <v>0</v>
          </cell>
          <cell r="Y19">
            <v>7029</v>
          </cell>
          <cell r="AD19">
            <v>104.21327250592191</v>
          </cell>
          <cell r="AE19">
            <v>96</v>
          </cell>
          <cell r="AF19">
            <v>2559</v>
          </cell>
          <cell r="AG19" t="str">
            <v>2559/60</v>
          </cell>
          <cell r="AH19">
            <v>3087</v>
          </cell>
        </row>
        <row r="20">
          <cell r="B20" t="str">
            <v>เขื่อนน้ำพุง</v>
          </cell>
          <cell r="C20" t="str">
            <v xml:space="preserve">  น้ำพุง*</v>
          </cell>
          <cell r="D20" t="str">
            <v>น้ำพุง*</v>
          </cell>
          <cell r="E20">
            <v>63</v>
          </cell>
          <cell r="F20">
            <v>57</v>
          </cell>
          <cell r="G20">
            <v>58</v>
          </cell>
          <cell r="H20">
            <v>153.31</v>
          </cell>
          <cell r="I20">
            <v>120.25999999999999</v>
          </cell>
          <cell r="J20">
            <v>83</v>
          </cell>
          <cell r="K20">
            <v>78.87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T20">
            <v>57</v>
          </cell>
          <cell r="U20">
            <v>78.87</v>
          </cell>
          <cell r="V20">
            <v>153.31</v>
          </cell>
          <cell r="W20">
            <v>0</v>
          </cell>
          <cell r="X20">
            <v>0</v>
          </cell>
          <cell r="Y20">
            <v>0</v>
          </cell>
          <cell r="AD20">
            <v>109.48924047619046</v>
          </cell>
          <cell r="AE20">
            <v>120.25999999999999</v>
          </cell>
          <cell r="AF20">
            <v>2561</v>
          </cell>
          <cell r="AG20" t="str">
            <v>2561/62</v>
          </cell>
          <cell r="AH20">
            <v>0</v>
          </cell>
        </row>
        <row r="21">
          <cell r="B21" t="str">
            <v>เขื่อนน้ำอูน</v>
          </cell>
          <cell r="C21" t="str">
            <v xml:space="preserve">  น้ำอูน</v>
          </cell>
          <cell r="D21" t="str">
            <v>น้ำอูน</v>
          </cell>
          <cell r="E21">
            <v>329</v>
          </cell>
          <cell r="F21">
            <v>168</v>
          </cell>
          <cell r="G21">
            <v>240</v>
          </cell>
          <cell r="H21">
            <v>468.70000000000005</v>
          </cell>
          <cell r="I21">
            <v>414.36</v>
          </cell>
          <cell r="J21">
            <v>261</v>
          </cell>
          <cell r="K21">
            <v>201.33</v>
          </cell>
          <cell r="L21">
            <v>35436</v>
          </cell>
          <cell r="M21">
            <v>0</v>
          </cell>
          <cell r="N21">
            <v>12634</v>
          </cell>
          <cell r="O21">
            <v>48661</v>
          </cell>
          <cell r="P21">
            <v>0</v>
          </cell>
          <cell r="Q21">
            <v>20603</v>
          </cell>
          <cell r="R21">
            <v>4012</v>
          </cell>
          <cell r="T21">
            <v>168</v>
          </cell>
          <cell r="U21">
            <v>261</v>
          </cell>
          <cell r="V21">
            <v>468.70000000000005</v>
          </cell>
          <cell r="W21">
            <v>0</v>
          </cell>
          <cell r="X21">
            <v>12634</v>
          </cell>
          <cell r="Y21">
            <v>48661</v>
          </cell>
          <cell r="AD21">
            <v>299.41033421819139</v>
          </cell>
          <cell r="AE21">
            <v>329</v>
          </cell>
          <cell r="AF21">
            <v>2557</v>
          </cell>
          <cell r="AG21" t="str">
            <v>2557/58</v>
          </cell>
          <cell r="AH21">
            <v>35436</v>
          </cell>
        </row>
        <row r="22">
          <cell r="B22" t="str">
            <v>เขื่อนจุฬาภรณ์</v>
          </cell>
          <cell r="C22" t="str">
            <v xml:space="preserve">  จุฬาภรณ์*</v>
          </cell>
          <cell r="D22" t="str">
            <v>จุฬาภรณ์*</v>
          </cell>
          <cell r="E22">
            <v>75</v>
          </cell>
          <cell r="F22">
            <v>44</v>
          </cell>
          <cell r="G22">
            <v>115</v>
          </cell>
          <cell r="H22">
            <v>129.32</v>
          </cell>
          <cell r="I22">
            <v>72.819999999999993</v>
          </cell>
          <cell r="J22">
            <v>14</v>
          </cell>
          <cell r="K22">
            <v>119.00999999999999</v>
          </cell>
          <cell r="L22">
            <v>6235</v>
          </cell>
          <cell r="M22">
            <v>300</v>
          </cell>
          <cell r="N22">
            <v>26909</v>
          </cell>
          <cell r="O22">
            <v>11972</v>
          </cell>
          <cell r="P22">
            <v>300</v>
          </cell>
          <cell r="Q22">
            <v>519</v>
          </cell>
          <cell r="R22">
            <v>37451</v>
          </cell>
          <cell r="T22">
            <v>14</v>
          </cell>
          <cell r="U22">
            <v>75</v>
          </cell>
          <cell r="V22">
            <v>129.32</v>
          </cell>
          <cell r="W22">
            <v>300</v>
          </cell>
          <cell r="X22">
            <v>6235</v>
          </cell>
          <cell r="Y22">
            <v>37451</v>
          </cell>
          <cell r="AD22">
            <v>127</v>
          </cell>
          <cell r="AE22">
            <v>129.32</v>
          </cell>
          <cell r="AF22">
            <v>2560</v>
          </cell>
          <cell r="AG22" t="str">
            <v>2560/61</v>
          </cell>
          <cell r="AH22">
            <v>11972</v>
          </cell>
        </row>
        <row r="23">
          <cell r="B23" t="str">
            <v>เขื่อนอุบลรัตน์</v>
          </cell>
          <cell r="C23" t="str">
            <v xml:space="preserve">  อุบลรัตน์*</v>
          </cell>
          <cell r="D23" t="str">
            <v>อุบลรัตน์*</v>
          </cell>
          <cell r="E23">
            <v>635</v>
          </cell>
          <cell r="F23">
            <v>231</v>
          </cell>
          <cell r="G23">
            <v>1574</v>
          </cell>
          <cell r="H23">
            <v>2297.09</v>
          </cell>
          <cell r="I23">
            <v>254.09999999999991</v>
          </cell>
          <cell r="J23">
            <v>7</v>
          </cell>
          <cell r="K23">
            <v>831.76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232285</v>
          </cell>
          <cell r="T23">
            <v>7</v>
          </cell>
          <cell r="U23">
            <v>635</v>
          </cell>
          <cell r="V23">
            <v>2297.09</v>
          </cell>
          <cell r="W23">
            <v>0</v>
          </cell>
          <cell r="X23">
            <v>0</v>
          </cell>
          <cell r="Y23">
            <v>232285</v>
          </cell>
          <cell r="AD23">
            <v>1009.7568684210532</v>
          </cell>
          <cell r="AE23">
            <v>831.76</v>
          </cell>
          <cell r="AF23">
            <v>2563</v>
          </cell>
          <cell r="AG23" t="str">
            <v>2563/64</v>
          </cell>
          <cell r="AH23">
            <v>232285</v>
          </cell>
        </row>
        <row r="24">
          <cell r="B24" t="str">
            <v>เขื่อนลำปาว</v>
          </cell>
          <cell r="C24" t="str">
            <v xml:space="preserve">  ลำปาว </v>
          </cell>
          <cell r="D24" t="str">
            <v>ลำปาว</v>
          </cell>
          <cell r="E24">
            <v>1087</v>
          </cell>
          <cell r="F24">
            <v>858</v>
          </cell>
          <cell r="G24">
            <v>1031</v>
          </cell>
          <cell r="H24">
            <v>1748.4</v>
          </cell>
          <cell r="I24">
            <v>1146</v>
          </cell>
          <cell r="J24">
            <v>1492</v>
          </cell>
          <cell r="K24">
            <v>864.17</v>
          </cell>
          <cell r="L24">
            <v>271207</v>
          </cell>
          <cell r="M24">
            <v>264517</v>
          </cell>
          <cell r="N24">
            <v>263378</v>
          </cell>
          <cell r="O24">
            <v>281532</v>
          </cell>
          <cell r="P24">
            <v>264517</v>
          </cell>
          <cell r="Q24">
            <v>295304</v>
          </cell>
          <cell r="R24">
            <v>193364</v>
          </cell>
          <cell r="T24">
            <v>858</v>
          </cell>
          <cell r="U24">
            <v>1087</v>
          </cell>
          <cell r="V24">
            <v>1748.4</v>
          </cell>
          <cell r="W24">
            <v>193364</v>
          </cell>
          <cell r="X24">
            <v>264517</v>
          </cell>
          <cell r="Y24">
            <v>295304</v>
          </cell>
          <cell r="AD24">
            <v>1269.6257109090911</v>
          </cell>
          <cell r="AE24">
            <v>1146</v>
          </cell>
          <cell r="AF24">
            <v>2561</v>
          </cell>
          <cell r="AG24" t="str">
            <v>2561/62</v>
          </cell>
          <cell r="AH24">
            <v>264517</v>
          </cell>
        </row>
        <row r="25">
          <cell r="B25" t="str">
            <v>เขื่อนลำตะคอง</v>
          </cell>
          <cell r="C25" t="str">
            <v xml:space="preserve">  ลำตะคอง</v>
          </cell>
          <cell r="D25" t="str">
            <v>ลำตะคอง</v>
          </cell>
          <cell r="E25">
            <v>150</v>
          </cell>
          <cell r="F25">
            <v>114</v>
          </cell>
          <cell r="G25">
            <v>87</v>
          </cell>
          <cell r="H25">
            <v>170.19400000000002</v>
          </cell>
          <cell r="I25">
            <v>243.42200000000003</v>
          </cell>
          <cell r="J25">
            <v>153</v>
          </cell>
          <cell r="K25">
            <v>333.66800000000001</v>
          </cell>
          <cell r="L25">
            <v>25547</v>
          </cell>
          <cell r="M25">
            <v>11055</v>
          </cell>
          <cell r="N25">
            <v>20762</v>
          </cell>
          <cell r="O25">
            <v>27076</v>
          </cell>
          <cell r="P25">
            <v>11055</v>
          </cell>
          <cell r="Q25">
            <v>21995</v>
          </cell>
          <cell r="R25">
            <v>68885</v>
          </cell>
          <cell r="T25">
            <v>87</v>
          </cell>
          <cell r="U25">
            <v>153</v>
          </cell>
          <cell r="V25">
            <v>333.66800000000001</v>
          </cell>
          <cell r="W25">
            <v>11055</v>
          </cell>
          <cell r="X25">
            <v>21995</v>
          </cell>
          <cell r="Y25">
            <v>68885</v>
          </cell>
          <cell r="AD25">
            <v>280.8865055682092</v>
          </cell>
          <cell r="AE25">
            <v>243.42200000000003</v>
          </cell>
          <cell r="AF25">
            <v>2561</v>
          </cell>
          <cell r="AG25" t="str">
            <v>2561/62</v>
          </cell>
          <cell r="AH25">
            <v>11055</v>
          </cell>
        </row>
        <row r="26">
          <cell r="B26" t="str">
            <v>เขื่อนลำพระเพลิง</v>
          </cell>
          <cell r="C26" t="str">
            <v xml:space="preserve">  ลำพระเพลิง </v>
          </cell>
          <cell r="D26" t="str">
            <v>ลำพระเพลิง</v>
          </cell>
          <cell r="E26">
            <v>45</v>
          </cell>
          <cell r="F26">
            <v>90</v>
          </cell>
          <cell r="G26">
            <v>69</v>
          </cell>
          <cell r="H26">
            <v>137.65</v>
          </cell>
          <cell r="I26">
            <v>82.13</v>
          </cell>
          <cell r="J26">
            <v>31</v>
          </cell>
          <cell r="K26">
            <v>159.22499999999999</v>
          </cell>
          <cell r="L26">
            <v>3000</v>
          </cell>
          <cell r="M26">
            <v>34483</v>
          </cell>
          <cell r="N26">
            <v>0</v>
          </cell>
          <cell r="O26">
            <v>68078</v>
          </cell>
          <cell r="P26">
            <v>34483</v>
          </cell>
          <cell r="Q26">
            <v>0</v>
          </cell>
          <cell r="R26">
            <v>52601</v>
          </cell>
          <cell r="T26">
            <v>31</v>
          </cell>
          <cell r="U26">
            <v>82.13</v>
          </cell>
          <cell r="V26">
            <v>159.22499999999999</v>
          </cell>
          <cell r="W26">
            <v>0</v>
          </cell>
          <cell r="X26">
            <v>34483</v>
          </cell>
          <cell r="Y26">
            <v>68078</v>
          </cell>
          <cell r="AD26">
            <v>153.6</v>
          </cell>
          <cell r="AE26">
            <v>159.22499999999999</v>
          </cell>
          <cell r="AF26">
            <v>2563</v>
          </cell>
          <cell r="AG26" t="str">
            <v>2563/64</v>
          </cell>
          <cell r="AH26">
            <v>52601</v>
          </cell>
        </row>
        <row r="27">
          <cell r="B27" t="str">
            <v>เขื่อนมูลบน</v>
          </cell>
          <cell r="C27" t="str">
            <v xml:space="preserve">  มูลบน </v>
          </cell>
          <cell r="D27" t="str">
            <v>มูลบน</v>
          </cell>
          <cell r="E27">
            <v>65</v>
          </cell>
          <cell r="F27">
            <v>46</v>
          </cell>
          <cell r="G27">
            <v>66</v>
          </cell>
          <cell r="H27">
            <v>102.717</v>
          </cell>
          <cell r="I27">
            <v>67.177000000000007</v>
          </cell>
          <cell r="J27">
            <v>45</v>
          </cell>
          <cell r="K27">
            <v>134</v>
          </cell>
          <cell r="L27">
            <v>0</v>
          </cell>
          <cell r="M27">
            <v>0</v>
          </cell>
          <cell r="N27">
            <v>0</v>
          </cell>
          <cell r="O27">
            <v>40000</v>
          </cell>
          <cell r="P27">
            <v>0</v>
          </cell>
          <cell r="Q27">
            <v>3357</v>
          </cell>
          <cell r="R27">
            <v>45714</v>
          </cell>
          <cell r="T27">
            <v>45</v>
          </cell>
          <cell r="U27">
            <v>66</v>
          </cell>
          <cell r="V27">
            <v>134</v>
          </cell>
          <cell r="W27">
            <v>0</v>
          </cell>
          <cell r="X27">
            <v>0</v>
          </cell>
          <cell r="Y27">
            <v>45714</v>
          </cell>
          <cell r="AD27">
            <v>134</v>
          </cell>
          <cell r="AE27">
            <v>134</v>
          </cell>
          <cell r="AF27">
            <v>2563</v>
          </cell>
          <cell r="AG27" t="str">
            <v>2563/64</v>
          </cell>
          <cell r="AH27">
            <v>45714</v>
          </cell>
        </row>
        <row r="28">
          <cell r="B28" t="str">
            <v>เขื่อนลำแชะ</v>
          </cell>
          <cell r="C28" t="str">
            <v xml:space="preserve">  ลำแชะ</v>
          </cell>
          <cell r="D28" t="str">
            <v>ลำแชะ</v>
          </cell>
          <cell r="E28">
            <v>157</v>
          </cell>
          <cell r="F28">
            <v>101</v>
          </cell>
          <cell r="G28">
            <v>122</v>
          </cell>
          <cell r="H28">
            <v>200.08</v>
          </cell>
          <cell r="I28">
            <v>168.95699999999999</v>
          </cell>
          <cell r="J28">
            <v>91</v>
          </cell>
          <cell r="K28">
            <v>200.6</v>
          </cell>
          <cell r="L28">
            <v>6000</v>
          </cell>
          <cell r="M28">
            <v>0</v>
          </cell>
          <cell r="N28">
            <v>0</v>
          </cell>
          <cell r="O28">
            <v>72573</v>
          </cell>
          <cell r="P28">
            <v>0</v>
          </cell>
          <cell r="Q28">
            <v>0</v>
          </cell>
          <cell r="R28">
            <v>71097</v>
          </cell>
          <cell r="T28">
            <v>91</v>
          </cell>
          <cell r="U28">
            <v>157</v>
          </cell>
          <cell r="V28">
            <v>200.6</v>
          </cell>
          <cell r="W28">
            <v>0</v>
          </cell>
          <cell r="X28">
            <v>0</v>
          </cell>
          <cell r="Y28">
            <v>72573</v>
          </cell>
          <cell r="AD28">
            <v>268</v>
          </cell>
          <cell r="AE28">
            <v>200.6</v>
          </cell>
          <cell r="AF28">
            <v>2563</v>
          </cell>
          <cell r="AG28" t="str">
            <v>2563/64</v>
          </cell>
          <cell r="AH28">
            <v>71097</v>
          </cell>
        </row>
        <row r="29">
          <cell r="B29" t="str">
            <v>เขื่อนลำนางรอง</v>
          </cell>
          <cell r="C29" t="str">
            <v xml:space="preserve">  ลำนางรอง</v>
          </cell>
          <cell r="D29" t="str">
            <v>ลำนางรอง</v>
          </cell>
          <cell r="E29">
            <v>76</v>
          </cell>
          <cell r="F29">
            <v>64</v>
          </cell>
          <cell r="G29">
            <v>60</v>
          </cell>
          <cell r="H29">
            <v>76.006</v>
          </cell>
          <cell r="I29">
            <v>36.936</v>
          </cell>
          <cell r="J29">
            <v>22</v>
          </cell>
          <cell r="K29">
            <v>93.536999999999992</v>
          </cell>
          <cell r="L29">
            <v>8585</v>
          </cell>
          <cell r="M29">
            <v>0</v>
          </cell>
          <cell r="N29">
            <v>0</v>
          </cell>
          <cell r="O29">
            <v>3979</v>
          </cell>
          <cell r="P29">
            <v>0</v>
          </cell>
          <cell r="Q29">
            <v>0</v>
          </cell>
          <cell r="R29">
            <v>6831</v>
          </cell>
          <cell r="T29">
            <v>22</v>
          </cell>
          <cell r="U29">
            <v>64</v>
          </cell>
          <cell r="V29">
            <v>93.536999999999992</v>
          </cell>
          <cell r="W29">
            <v>0</v>
          </cell>
          <cell r="X29">
            <v>0</v>
          </cell>
          <cell r="Y29">
            <v>8585</v>
          </cell>
          <cell r="AD29">
            <v>106.26789337449904</v>
          </cell>
          <cell r="AE29">
            <v>93.536999999999992</v>
          </cell>
          <cell r="AF29">
            <v>2563</v>
          </cell>
          <cell r="AG29" t="str">
            <v>2563/64</v>
          </cell>
          <cell r="AH29">
            <v>6831</v>
          </cell>
        </row>
        <row r="30">
          <cell r="B30" t="str">
            <v>เขื่อนสิรินธร</v>
          </cell>
          <cell r="C30" t="str">
            <v xml:space="preserve">  สิรินธร*</v>
          </cell>
          <cell r="D30" t="str">
            <v>สิรินธร*</v>
          </cell>
          <cell r="E30">
            <v>1011</v>
          </cell>
          <cell r="F30">
            <v>569</v>
          </cell>
          <cell r="G30">
            <v>826</v>
          </cell>
          <cell r="H30">
            <v>817.91999999999985</v>
          </cell>
          <cell r="I30">
            <v>535.58999999999992</v>
          </cell>
          <cell r="J30">
            <v>1017</v>
          </cell>
          <cell r="K30">
            <v>902.16999999999985</v>
          </cell>
          <cell r="L30">
            <v>133236</v>
          </cell>
          <cell r="M30">
            <v>127399</v>
          </cell>
          <cell r="N30">
            <v>127287</v>
          </cell>
          <cell r="O30">
            <v>125655</v>
          </cell>
          <cell r="P30">
            <v>127399</v>
          </cell>
          <cell r="Q30">
            <v>134596</v>
          </cell>
          <cell r="R30">
            <v>136015</v>
          </cell>
          <cell r="T30">
            <v>535.58999999999992</v>
          </cell>
          <cell r="U30">
            <v>826</v>
          </cell>
          <cell r="V30">
            <v>1017</v>
          </cell>
          <cell r="W30">
            <v>125655</v>
          </cell>
          <cell r="X30">
            <v>127399</v>
          </cell>
          <cell r="Y30">
            <v>136015</v>
          </cell>
          <cell r="AD30">
            <v>1031.766990243902</v>
          </cell>
          <cell r="AE30">
            <v>1017</v>
          </cell>
          <cell r="AF30">
            <v>2562</v>
          </cell>
          <cell r="AG30" t="str">
            <v>2562/63</v>
          </cell>
          <cell r="AH30">
            <v>134596</v>
          </cell>
        </row>
        <row r="31">
          <cell r="B31" t="str">
            <v>รวมลุ่มน้ำภาคตะวันออกเฉียงเหนือ</v>
          </cell>
          <cell r="C31"/>
          <cell r="D31"/>
          <cell r="E31">
            <v>3753</v>
          </cell>
          <cell r="F31">
            <v>2377</v>
          </cell>
          <cell r="G31">
            <v>4344</v>
          </cell>
          <cell r="H31">
            <v>6424.6860000000006</v>
          </cell>
          <cell r="I31">
            <v>3207.9750000000004</v>
          </cell>
          <cell r="J31">
            <v>3284</v>
          </cell>
          <cell r="K31">
            <v>3977.9439999999995</v>
          </cell>
          <cell r="L31">
            <v>489246</v>
          </cell>
          <cell r="M31">
            <v>437754</v>
          </cell>
          <cell r="N31">
            <v>454057</v>
          </cell>
          <cell r="O31">
            <v>686555</v>
          </cell>
          <cell r="P31">
            <v>437754</v>
          </cell>
          <cell r="Q31">
            <v>476374</v>
          </cell>
          <cell r="R31">
            <v>849565</v>
          </cell>
          <cell r="T31">
            <v>1950.59</v>
          </cell>
          <cell r="U31">
            <v>3551.223</v>
          </cell>
          <cell r="V31">
            <v>6858.1490000000013</v>
          </cell>
          <cell r="W31">
            <v>330374</v>
          </cell>
          <cell r="X31">
            <v>467263</v>
          </cell>
          <cell r="Y31">
            <v>1020580</v>
          </cell>
          <cell r="AD31">
            <v>4894.0168157170583</v>
          </cell>
          <cell r="AE31">
            <v>4500.1239999999998</v>
          </cell>
          <cell r="AF31">
            <v>30736</v>
          </cell>
          <cell r="AG31">
            <v>0</v>
          </cell>
          <cell r="AH31">
            <v>869191</v>
          </cell>
        </row>
        <row r="32">
          <cell r="B32" t="str">
            <v>ลุ่มน้ำตะวันออก</v>
          </cell>
          <cell r="C32"/>
          <cell r="D32"/>
          <cell r="E32"/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T32"/>
          <cell r="U32"/>
          <cell r="V32"/>
          <cell r="W32"/>
          <cell r="X32"/>
          <cell r="Y32"/>
          <cell r="AD32"/>
          <cell r="AE32"/>
          <cell r="AF32"/>
          <cell r="AG32"/>
          <cell r="AH32"/>
        </row>
        <row r="33">
          <cell r="B33" t="str">
            <v>เขื่อนขุนด่านปราการชล</v>
          </cell>
          <cell r="C33" t="str">
            <v xml:space="preserve">  ขุนด่านปราการชล</v>
          </cell>
          <cell r="D33" t="str">
            <v>ขุนด่านปราการชล</v>
          </cell>
          <cell r="E33">
            <v>220</v>
          </cell>
          <cell r="F33">
            <v>189</v>
          </cell>
          <cell r="G33">
            <v>214</v>
          </cell>
          <cell r="H33">
            <v>217.92</v>
          </cell>
          <cell r="I33">
            <v>218.86999999999998</v>
          </cell>
          <cell r="J33">
            <v>205</v>
          </cell>
          <cell r="K33">
            <v>219.36999999999998</v>
          </cell>
          <cell r="L33">
            <v>86175</v>
          </cell>
          <cell r="M33">
            <v>62815</v>
          </cell>
          <cell r="N33">
            <v>66550</v>
          </cell>
          <cell r="O33">
            <v>68345</v>
          </cell>
          <cell r="P33">
            <v>62815</v>
          </cell>
          <cell r="Q33">
            <v>52515</v>
          </cell>
          <cell r="R33">
            <v>53959</v>
          </cell>
          <cell r="T33">
            <v>189</v>
          </cell>
          <cell r="U33">
            <v>217.92</v>
          </cell>
          <cell r="V33">
            <v>220</v>
          </cell>
          <cell r="W33">
            <v>52515</v>
          </cell>
          <cell r="X33">
            <v>62815</v>
          </cell>
          <cell r="Y33">
            <v>86175</v>
          </cell>
          <cell r="AD33">
            <v>219.48</v>
          </cell>
          <cell r="AE33">
            <v>219.36999999999998</v>
          </cell>
          <cell r="AF33">
            <v>2563</v>
          </cell>
          <cell r="AG33" t="str">
            <v>2563/64</v>
          </cell>
          <cell r="AH33">
            <v>53959</v>
          </cell>
        </row>
        <row r="34">
          <cell r="B34" t="str">
            <v>เขื่อนคลองสียัด</v>
          </cell>
          <cell r="C34" t="str">
            <v xml:space="preserve">  คลองสียัด </v>
          </cell>
          <cell r="D34" t="str">
            <v>คลองสียัด</v>
          </cell>
          <cell r="E34">
            <v>249</v>
          </cell>
          <cell r="F34">
            <v>229</v>
          </cell>
          <cell r="G34">
            <v>219</v>
          </cell>
          <cell r="H34">
            <v>275.64999999999998</v>
          </cell>
          <cell r="I34">
            <v>358.13</v>
          </cell>
          <cell r="J34">
            <v>115</v>
          </cell>
          <cell r="K34">
            <v>177.08</v>
          </cell>
          <cell r="L34">
            <v>11182</v>
          </cell>
          <cell r="M34">
            <v>10739</v>
          </cell>
          <cell r="N34">
            <v>18499</v>
          </cell>
          <cell r="O34">
            <v>20302</v>
          </cell>
          <cell r="P34">
            <v>10739</v>
          </cell>
          <cell r="Q34">
            <v>12589</v>
          </cell>
          <cell r="R34">
            <v>13485</v>
          </cell>
          <cell r="T34">
            <v>115</v>
          </cell>
          <cell r="U34">
            <v>229</v>
          </cell>
          <cell r="V34">
            <v>358.13</v>
          </cell>
          <cell r="W34">
            <v>10739</v>
          </cell>
          <cell r="X34">
            <v>12589</v>
          </cell>
          <cell r="Y34">
            <v>20302</v>
          </cell>
          <cell r="AD34">
            <v>247.18033946666714</v>
          </cell>
          <cell r="AE34">
            <v>249</v>
          </cell>
          <cell r="AF34">
            <v>2557</v>
          </cell>
          <cell r="AG34" t="str">
            <v>2557/58</v>
          </cell>
          <cell r="AH34">
            <v>11182</v>
          </cell>
        </row>
        <row r="35">
          <cell r="B35" t="str">
            <v xml:space="preserve">เขื่อนบางพระ </v>
          </cell>
          <cell r="C35" t="str">
            <v xml:space="preserve">  บางพระ</v>
          </cell>
          <cell r="D35" t="str">
            <v>บางพระ</v>
          </cell>
          <cell r="E35">
            <v>49</v>
          </cell>
          <cell r="F35">
            <v>31</v>
          </cell>
          <cell r="G35">
            <v>66</v>
          </cell>
          <cell r="H35">
            <v>99.457999999999998</v>
          </cell>
          <cell r="I35">
            <v>83.423000000000002</v>
          </cell>
          <cell r="J35">
            <v>54</v>
          </cell>
          <cell r="K35">
            <v>54.978999999999999</v>
          </cell>
          <cell r="L35">
            <v>2750</v>
          </cell>
          <cell r="M35">
            <v>520</v>
          </cell>
          <cell r="N35">
            <v>620</v>
          </cell>
          <cell r="O35">
            <v>0</v>
          </cell>
          <cell r="P35">
            <v>520</v>
          </cell>
          <cell r="Q35">
            <v>0</v>
          </cell>
          <cell r="R35">
            <v>0</v>
          </cell>
          <cell r="T35">
            <v>31</v>
          </cell>
          <cell r="U35">
            <v>54.978999999999999</v>
          </cell>
          <cell r="V35">
            <v>99.457999999999998</v>
          </cell>
          <cell r="W35">
            <v>0</v>
          </cell>
          <cell r="X35">
            <v>520</v>
          </cell>
          <cell r="Y35">
            <v>2750</v>
          </cell>
          <cell r="AD35">
            <v>72.376638770465036</v>
          </cell>
          <cell r="AE35">
            <v>66</v>
          </cell>
          <cell r="AF35">
            <v>2559</v>
          </cell>
          <cell r="AG35" t="str">
            <v>2559/60</v>
          </cell>
          <cell r="AH35">
            <v>620</v>
          </cell>
        </row>
        <row r="36">
          <cell r="B36" t="str">
            <v xml:space="preserve">เขื่อนหนองปลาไหล </v>
          </cell>
          <cell r="C36" t="str">
            <v xml:space="preserve">  หนองปลาไหล </v>
          </cell>
          <cell r="D36" t="str">
            <v>หนองปลาไหล</v>
          </cell>
          <cell r="E36">
            <v>104</v>
          </cell>
          <cell r="F36">
            <v>145</v>
          </cell>
          <cell r="G36">
            <v>82</v>
          </cell>
          <cell r="H36">
            <v>145.87200000000001</v>
          </cell>
          <cell r="I36">
            <v>153.834</v>
          </cell>
          <cell r="J36">
            <v>84</v>
          </cell>
          <cell r="K36">
            <v>166.482</v>
          </cell>
          <cell r="L36">
            <v>7870</v>
          </cell>
          <cell r="M36">
            <v>8325</v>
          </cell>
          <cell r="N36">
            <v>5912</v>
          </cell>
          <cell r="O36">
            <v>2607</v>
          </cell>
          <cell r="P36">
            <v>8325</v>
          </cell>
          <cell r="Q36">
            <v>0</v>
          </cell>
          <cell r="R36">
            <v>6287</v>
          </cell>
          <cell r="T36">
            <v>82</v>
          </cell>
          <cell r="U36">
            <v>145</v>
          </cell>
          <cell r="V36">
            <v>166.482</v>
          </cell>
          <cell r="W36">
            <v>0</v>
          </cell>
          <cell r="X36">
            <v>6287</v>
          </cell>
          <cell r="Y36">
            <v>8325</v>
          </cell>
          <cell r="AD36">
            <v>150.25</v>
          </cell>
          <cell r="AE36">
            <v>153.834</v>
          </cell>
          <cell r="AF36">
            <v>2561</v>
          </cell>
          <cell r="AG36" t="str">
            <v>2561/62</v>
          </cell>
          <cell r="AH36">
            <v>8325</v>
          </cell>
        </row>
        <row r="37">
          <cell r="B37" t="str">
            <v>เขื่อนประแสร์</v>
          </cell>
          <cell r="C37" t="str">
            <v xml:space="preserve">  ประแสร์</v>
          </cell>
          <cell r="D37" t="str">
            <v>ประแสร์</v>
          </cell>
          <cell r="E37">
            <v>232</v>
          </cell>
          <cell r="F37">
            <v>261</v>
          </cell>
          <cell r="G37">
            <v>216</v>
          </cell>
          <cell r="H37">
            <v>272.95</v>
          </cell>
          <cell r="I37">
            <v>262.81</v>
          </cell>
          <cell r="J37">
            <v>126</v>
          </cell>
          <cell r="K37">
            <v>213.8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T37">
            <v>126</v>
          </cell>
          <cell r="U37">
            <v>232</v>
          </cell>
          <cell r="V37">
            <v>272.95</v>
          </cell>
          <cell r="W37">
            <v>0</v>
          </cell>
          <cell r="X37">
            <v>0</v>
          </cell>
          <cell r="Y37">
            <v>0</v>
          </cell>
          <cell r="AD37">
            <v>275</v>
          </cell>
          <cell r="AE37">
            <v>272.95</v>
          </cell>
          <cell r="AF37">
            <v>2560</v>
          </cell>
          <cell r="AG37" t="str">
            <v>2560/61</v>
          </cell>
          <cell r="AH37">
            <v>0</v>
          </cell>
        </row>
        <row r="38">
          <cell r="B38" t="str">
            <v>เขื่อนนฤบดินทรจินดา</v>
          </cell>
          <cell r="C38" t="str">
            <v xml:space="preserve">  นฤบดินทรจินดา</v>
          </cell>
          <cell r="D38" t="str">
            <v>นฤบดินทรจินดา</v>
          </cell>
          <cell r="E38">
            <v>0</v>
          </cell>
          <cell r="F38">
            <v>0</v>
          </cell>
          <cell r="G38">
            <v>205</v>
          </cell>
          <cell r="H38">
            <v>207.08</v>
          </cell>
          <cell r="I38">
            <v>275.26</v>
          </cell>
          <cell r="J38">
            <v>256</v>
          </cell>
          <cell r="K38">
            <v>218.366999999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T38">
            <v>0</v>
          </cell>
          <cell r="U38">
            <v>207.08</v>
          </cell>
          <cell r="V38">
            <v>275.26</v>
          </cell>
          <cell r="W38">
            <v>0</v>
          </cell>
          <cell r="X38">
            <v>0</v>
          </cell>
          <cell r="Y38">
            <v>0</v>
          </cell>
          <cell r="AD38">
            <v>275.5</v>
          </cell>
          <cell r="AE38">
            <v>275.26</v>
          </cell>
          <cell r="AF38">
            <v>2561</v>
          </cell>
          <cell r="AG38" t="str">
            <v>2562/63</v>
          </cell>
          <cell r="AH38">
            <v>0</v>
          </cell>
        </row>
        <row r="39">
          <cell r="B39" t="str">
            <v>รวมลุ่มน้ำตะวันออก</v>
          </cell>
          <cell r="C39"/>
          <cell r="D39"/>
          <cell r="E39">
            <v>854</v>
          </cell>
          <cell r="F39">
            <v>855</v>
          </cell>
          <cell r="G39">
            <v>1002</v>
          </cell>
          <cell r="H39">
            <v>1218.9299999999998</v>
          </cell>
          <cell r="I39">
            <v>1352.327</v>
          </cell>
          <cell r="J39">
            <v>840</v>
          </cell>
          <cell r="K39">
            <v>1050.1479999999999</v>
          </cell>
          <cell r="L39">
            <v>107977</v>
          </cell>
          <cell r="M39">
            <v>82399</v>
          </cell>
          <cell r="N39">
            <v>91581</v>
          </cell>
          <cell r="O39">
            <v>91254</v>
          </cell>
          <cell r="P39">
            <v>82399</v>
          </cell>
          <cell r="Q39">
            <v>65104</v>
          </cell>
          <cell r="R39">
            <v>73731</v>
          </cell>
          <cell r="T39">
            <v>543</v>
          </cell>
          <cell r="U39">
            <v>1085.9789999999998</v>
          </cell>
          <cell r="V39">
            <v>1392.28</v>
          </cell>
          <cell r="W39">
            <v>63254</v>
          </cell>
          <cell r="X39">
            <v>82211</v>
          </cell>
          <cell r="Y39">
            <v>117552</v>
          </cell>
          <cell r="AD39">
            <v>1239.7869782371322</v>
          </cell>
          <cell r="AE39">
            <v>1236.414</v>
          </cell>
          <cell r="AF39">
            <v>15361</v>
          </cell>
          <cell r="AG39">
            <v>0</v>
          </cell>
          <cell r="AH39">
            <v>74086</v>
          </cell>
        </row>
        <row r="40">
          <cell r="B40" t="str">
            <v>ลุ่มน้ำภาคตะวันตก</v>
          </cell>
          <cell r="C40"/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T40"/>
          <cell r="U40"/>
          <cell r="V40"/>
          <cell r="W40"/>
          <cell r="X40"/>
          <cell r="Y40"/>
          <cell r="AD40"/>
          <cell r="AE40"/>
          <cell r="AF40"/>
          <cell r="AG40"/>
          <cell r="AH40"/>
        </row>
        <row r="41">
          <cell r="B41" t="str">
            <v>เขื่อนศรีนครินทร์</v>
          </cell>
          <cell r="C41" t="str">
            <v xml:space="preserve">  ศรีนครินทร์*</v>
          </cell>
          <cell r="D41" t="str">
            <v>ศรีนครินทร์*</v>
          </cell>
          <cell r="E41">
            <v>2837</v>
          </cell>
          <cell r="F41">
            <v>2685</v>
          </cell>
          <cell r="G41">
            <v>3161</v>
          </cell>
          <cell r="H41">
            <v>5250.24</v>
          </cell>
          <cell r="I41">
            <v>10964</v>
          </cell>
          <cell r="J41">
            <v>5300</v>
          </cell>
          <cell r="K41">
            <v>2951.2900000000009</v>
          </cell>
          <cell r="L41">
            <v>0</v>
          </cell>
          <cell r="M41">
            <v>0</v>
          </cell>
          <cell r="N41">
            <v>0</v>
          </cell>
          <cell r="O41">
            <v>943937</v>
          </cell>
          <cell r="P41">
            <v>725968</v>
          </cell>
          <cell r="Q41">
            <v>851738</v>
          </cell>
          <cell r="R41">
            <v>0</v>
          </cell>
          <cell r="T41">
            <v>2685</v>
          </cell>
          <cell r="U41">
            <v>3161</v>
          </cell>
          <cell r="V41">
            <v>10964</v>
          </cell>
          <cell r="W41">
            <v>0</v>
          </cell>
          <cell r="X41">
            <v>0</v>
          </cell>
          <cell r="Y41">
            <v>943937</v>
          </cell>
          <cell r="AD41">
            <v>5301.2255000000023</v>
          </cell>
          <cell r="AE41">
            <v>5300</v>
          </cell>
          <cell r="AF41">
            <v>2562</v>
          </cell>
          <cell r="AG41" t="str">
            <v>2562/63</v>
          </cell>
          <cell r="AH41">
            <v>851738</v>
          </cell>
        </row>
        <row r="42">
          <cell r="B42" t="str">
            <v>เขื่อนวชิราลงกรณ</v>
          </cell>
          <cell r="C42" t="str">
            <v xml:space="preserve">  วชิราลงกรณ*</v>
          </cell>
          <cell r="D42" t="str">
            <v>วชิราลงกรณ*</v>
          </cell>
          <cell r="E42">
            <v>2375</v>
          </cell>
          <cell r="F42">
            <v>2559</v>
          </cell>
          <cell r="G42">
            <v>2711</v>
          </cell>
          <cell r="H42">
            <v>4041.76</v>
          </cell>
          <cell r="I42">
            <v>0</v>
          </cell>
          <cell r="J42">
            <v>4758</v>
          </cell>
          <cell r="K42">
            <v>1856.0200000000004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T42">
            <v>0</v>
          </cell>
          <cell r="U42">
            <v>2559</v>
          </cell>
          <cell r="V42">
            <v>4758</v>
          </cell>
          <cell r="W42">
            <v>0</v>
          </cell>
          <cell r="X42">
            <v>0</v>
          </cell>
          <cell r="Y42">
            <v>0</v>
          </cell>
          <cell r="AD42">
            <v>5028.4267130370408</v>
          </cell>
          <cell r="AE42">
            <v>4758</v>
          </cell>
          <cell r="AF42">
            <v>2562</v>
          </cell>
          <cell r="AG42" t="str">
            <v>2562/63</v>
          </cell>
          <cell r="AH42">
            <v>0</v>
          </cell>
        </row>
        <row r="43">
          <cell r="B43" t="str">
            <v>เขื่อนแก่งกระจาน</v>
          </cell>
          <cell r="C43" t="str">
            <v xml:space="preserve">  แก่งกระจาน</v>
          </cell>
          <cell r="D43" t="str">
            <v>แก่งกระจาน</v>
          </cell>
          <cell r="E43">
            <v>425</v>
          </cell>
          <cell r="F43">
            <v>283</v>
          </cell>
          <cell r="G43">
            <v>244</v>
          </cell>
          <cell r="H43">
            <v>341.95</v>
          </cell>
          <cell r="I43">
            <v>584.78</v>
          </cell>
          <cell r="J43">
            <v>482</v>
          </cell>
          <cell r="K43">
            <v>444.16</v>
          </cell>
          <cell r="L43">
            <v>5167</v>
          </cell>
          <cell r="M43">
            <v>2095</v>
          </cell>
          <cell r="N43">
            <v>11195</v>
          </cell>
          <cell r="O43">
            <v>133602</v>
          </cell>
          <cell r="P43">
            <v>2095</v>
          </cell>
          <cell r="Q43">
            <v>48955</v>
          </cell>
          <cell r="R43">
            <v>140154</v>
          </cell>
          <cell r="T43">
            <v>244</v>
          </cell>
          <cell r="U43">
            <v>425</v>
          </cell>
          <cell r="V43">
            <v>584.78</v>
          </cell>
          <cell r="W43">
            <v>2095</v>
          </cell>
          <cell r="X43">
            <v>11195</v>
          </cell>
          <cell r="Y43">
            <v>140154</v>
          </cell>
          <cell r="AD43">
            <v>563.42679273333249</v>
          </cell>
          <cell r="AE43">
            <v>584.78</v>
          </cell>
          <cell r="AF43">
            <v>2561</v>
          </cell>
          <cell r="AG43" t="str">
            <v>2561/62</v>
          </cell>
          <cell r="AH43">
            <v>2095</v>
          </cell>
        </row>
        <row r="44">
          <cell r="B44" t="str">
            <v>เขื่อนปราณบุรี</v>
          </cell>
          <cell r="C44" t="str">
            <v xml:space="preserve">  ปราณบุรี </v>
          </cell>
          <cell r="D44" t="str">
            <v>ปราณบุรี</v>
          </cell>
          <cell r="E44">
            <v>228</v>
          </cell>
          <cell r="F44">
            <v>124</v>
          </cell>
          <cell r="G44">
            <v>88</v>
          </cell>
          <cell r="H44">
            <v>243.76000000000005</v>
          </cell>
          <cell r="I44">
            <v>319.57000000000005</v>
          </cell>
          <cell r="J44">
            <v>283</v>
          </cell>
          <cell r="K44">
            <v>325.702</v>
          </cell>
          <cell r="L44">
            <v>50490</v>
          </cell>
          <cell r="M44">
            <v>41515</v>
          </cell>
          <cell r="N44">
            <v>0</v>
          </cell>
          <cell r="O44">
            <v>1495</v>
          </cell>
          <cell r="P44">
            <v>41515</v>
          </cell>
          <cell r="Q44">
            <v>16548</v>
          </cell>
          <cell r="R44">
            <v>16500</v>
          </cell>
          <cell r="T44">
            <v>88</v>
          </cell>
          <cell r="U44">
            <v>243.76000000000005</v>
          </cell>
          <cell r="V44">
            <v>325.702</v>
          </cell>
          <cell r="W44">
            <v>0</v>
          </cell>
          <cell r="X44">
            <v>16548</v>
          </cell>
          <cell r="Y44">
            <v>50490</v>
          </cell>
          <cell r="AD44">
            <v>373.41</v>
          </cell>
          <cell r="AE44">
            <v>325.702</v>
          </cell>
          <cell r="AF44">
            <v>2563</v>
          </cell>
          <cell r="AG44" t="str">
            <v>2563/64</v>
          </cell>
          <cell r="AH44">
            <v>16500</v>
          </cell>
        </row>
        <row r="45">
          <cell r="B45" t="str">
            <v>รวมลุ่มน้ำภาคตะวันตก</v>
          </cell>
          <cell r="C45"/>
          <cell r="D45"/>
          <cell r="E45">
            <v>5865</v>
          </cell>
          <cell r="F45">
            <v>5651</v>
          </cell>
          <cell r="G45">
            <v>6204</v>
          </cell>
          <cell r="H45">
            <v>9877.7100000000009</v>
          </cell>
          <cell r="I45">
            <v>11868.35</v>
          </cell>
          <cell r="J45">
            <v>10823</v>
          </cell>
          <cell r="K45">
            <v>5577.1720000000014</v>
          </cell>
          <cell r="L45">
            <v>55657</v>
          </cell>
          <cell r="M45">
            <v>43610</v>
          </cell>
          <cell r="N45">
            <v>11195</v>
          </cell>
          <cell r="O45">
            <v>1079034</v>
          </cell>
          <cell r="P45">
            <v>769578</v>
          </cell>
          <cell r="Q45">
            <v>917241</v>
          </cell>
          <cell r="R45">
            <v>156654</v>
          </cell>
          <cell r="T45">
            <v>3017</v>
          </cell>
          <cell r="U45">
            <v>6388.76</v>
          </cell>
          <cell r="V45">
            <v>16632.482</v>
          </cell>
          <cell r="W45">
            <v>2095</v>
          </cell>
          <cell r="X45">
            <v>27743</v>
          </cell>
          <cell r="Y45">
            <v>1134581</v>
          </cell>
          <cell r="AD45">
            <v>11266.489005770376</v>
          </cell>
          <cell r="AE45">
            <v>10968.482</v>
          </cell>
          <cell r="AF45">
            <v>10248</v>
          </cell>
          <cell r="AG45">
            <v>0</v>
          </cell>
          <cell r="AH45">
            <v>870333</v>
          </cell>
        </row>
        <row r="46">
          <cell r="B46" t="str">
            <v>ลุ่มน้ำภาคใต้</v>
          </cell>
          <cell r="C46"/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T46"/>
          <cell r="U46"/>
          <cell r="V46"/>
          <cell r="W46"/>
          <cell r="X46"/>
          <cell r="Y46"/>
          <cell r="AD46"/>
          <cell r="AE46"/>
          <cell r="AF46">
            <v>0</v>
          </cell>
          <cell r="AG46"/>
          <cell r="AH46"/>
        </row>
        <row r="47">
          <cell r="B47" t="str">
            <v>เขื่อนรัชชประภา</v>
          </cell>
          <cell r="C47" t="str">
            <v xml:space="preserve">  รัชชประภา*</v>
          </cell>
          <cell r="D47" t="str">
            <v>รัชชประภา*</v>
          </cell>
          <cell r="E47">
            <v>3484</v>
          </cell>
          <cell r="F47">
            <v>3625</v>
          </cell>
          <cell r="G47">
            <v>3516</v>
          </cell>
          <cell r="H47">
            <v>3006.8499999999995</v>
          </cell>
          <cell r="I47">
            <v>3476.5199999999995</v>
          </cell>
          <cell r="J47">
            <v>2511</v>
          </cell>
          <cell r="K47">
            <v>2271.46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T47">
            <v>2271.46</v>
          </cell>
          <cell r="U47">
            <v>3476.5199999999995</v>
          </cell>
          <cell r="V47">
            <v>3625</v>
          </cell>
          <cell r="W47">
            <v>0</v>
          </cell>
          <cell r="X47">
            <v>0</v>
          </cell>
          <cell r="Y47">
            <v>0</v>
          </cell>
          <cell r="AD47">
            <v>2808.2997892857156</v>
          </cell>
          <cell r="AE47">
            <v>3006.8499999999995</v>
          </cell>
          <cell r="AF47">
            <v>2560</v>
          </cell>
          <cell r="AG47" t="str">
            <v>2560/61</v>
          </cell>
          <cell r="AH47">
            <v>0</v>
          </cell>
        </row>
        <row r="48">
          <cell r="B48" t="str">
            <v>เขื่อนบางลาง</v>
          </cell>
          <cell r="C48" t="str">
            <v xml:space="preserve">  บางลาง*</v>
          </cell>
          <cell r="D48" t="str">
            <v>บางลาง*</v>
          </cell>
          <cell r="E48">
            <v>442</v>
          </cell>
          <cell r="F48">
            <v>656</v>
          </cell>
          <cell r="G48">
            <v>99</v>
          </cell>
          <cell r="H48">
            <v>406.13</v>
          </cell>
          <cell r="I48">
            <v>648.76</v>
          </cell>
          <cell r="J48">
            <v>586</v>
          </cell>
          <cell r="K48">
            <v>570.25</v>
          </cell>
          <cell r="L48">
            <v>23771</v>
          </cell>
          <cell r="M48">
            <v>49781</v>
          </cell>
          <cell r="N48">
            <v>42570</v>
          </cell>
          <cell r="O48">
            <v>50720</v>
          </cell>
          <cell r="P48">
            <v>49781</v>
          </cell>
          <cell r="Q48">
            <v>37739</v>
          </cell>
          <cell r="R48">
            <v>38937</v>
          </cell>
          <cell r="T48">
            <v>99</v>
          </cell>
          <cell r="U48">
            <v>570.25</v>
          </cell>
          <cell r="V48">
            <v>656</v>
          </cell>
          <cell r="W48">
            <v>23771</v>
          </cell>
          <cell r="X48">
            <v>42570</v>
          </cell>
          <cell r="Y48">
            <v>50720</v>
          </cell>
          <cell r="AD48">
            <v>663.79995066666766</v>
          </cell>
          <cell r="AE48">
            <v>656</v>
          </cell>
          <cell r="AF48">
            <v>2558</v>
          </cell>
          <cell r="AG48" t="str">
            <v>2558/59</v>
          </cell>
          <cell r="AH48">
            <v>49781</v>
          </cell>
        </row>
        <row r="49">
          <cell r="B49" t="str">
            <v>รวมลุ่มน้ำภาคใต้</v>
          </cell>
          <cell r="C49"/>
          <cell r="D49"/>
          <cell r="E49">
            <v>3926</v>
          </cell>
          <cell r="F49">
            <v>4281</v>
          </cell>
          <cell r="G49">
            <v>3615</v>
          </cell>
          <cell r="H49">
            <v>3412.9799999999996</v>
          </cell>
          <cell r="I49">
            <v>4125.28</v>
          </cell>
          <cell r="J49">
            <v>3097</v>
          </cell>
          <cell r="K49">
            <v>2841.71</v>
          </cell>
          <cell r="L49">
            <v>23771</v>
          </cell>
          <cell r="M49">
            <v>49781</v>
          </cell>
          <cell r="N49">
            <v>42570</v>
          </cell>
          <cell r="O49">
            <v>50720</v>
          </cell>
          <cell r="P49">
            <v>49781</v>
          </cell>
          <cell r="Q49">
            <v>37739</v>
          </cell>
          <cell r="R49">
            <v>38937</v>
          </cell>
          <cell r="T49">
            <v>2370.46</v>
          </cell>
          <cell r="U49">
            <v>4046.7699999999995</v>
          </cell>
          <cell r="V49">
            <v>4281</v>
          </cell>
          <cell r="W49">
            <v>23771</v>
          </cell>
          <cell r="X49">
            <v>42570</v>
          </cell>
          <cell r="Y49">
            <v>50720</v>
          </cell>
          <cell r="AD49">
            <v>3472.0997399523831</v>
          </cell>
          <cell r="AE49">
            <v>3662.8499999999995</v>
          </cell>
          <cell r="AF49">
            <v>5118</v>
          </cell>
          <cell r="AG49">
            <v>0</v>
          </cell>
          <cell r="AH49">
            <v>49781</v>
          </cell>
        </row>
        <row r="50">
          <cell r="B50" t="str">
            <v>รวมทั้งประเทศ</v>
          </cell>
          <cell r="C50"/>
          <cell r="D50"/>
          <cell r="E50">
            <v>21652</v>
          </cell>
          <cell r="F50">
            <v>17602</v>
          </cell>
          <cell r="G50">
            <v>25664</v>
          </cell>
          <cell r="H50">
            <v>36115.101000000002</v>
          </cell>
          <cell r="I50">
            <v>34150.574000000001</v>
          </cell>
          <cell r="J50">
            <v>23858</v>
          </cell>
          <cell r="K50">
            <v>19868.072</v>
          </cell>
          <cell r="L50">
            <v>761381</v>
          </cell>
          <cell r="M50">
            <v>635815</v>
          </cell>
          <cell r="N50">
            <v>941244</v>
          </cell>
          <cell r="O50">
            <v>2286939</v>
          </cell>
          <cell r="P50">
            <v>1361783</v>
          </cell>
          <cell r="Q50">
            <v>3516716</v>
          </cell>
          <cell r="R50">
            <v>1433390</v>
          </cell>
          <cell r="T50">
            <v>11988.05</v>
          </cell>
          <cell r="U50">
            <v>22283.151999999998</v>
          </cell>
          <cell r="V50">
            <v>44428.862000000001</v>
          </cell>
          <cell r="W50">
            <v>431600</v>
          </cell>
          <cell r="X50">
            <v>682608</v>
          </cell>
          <cell r="Y50">
            <v>4760401</v>
          </cell>
          <cell r="AD50">
            <v>29015.049510025194</v>
          </cell>
          <cell r="AE50">
            <v>27932.409999999996</v>
          </cell>
          <cell r="AF50">
            <v>89629</v>
          </cell>
          <cell r="AG50">
            <v>0</v>
          </cell>
          <cell r="AH50">
            <v>2154374</v>
          </cell>
        </row>
      </sheetData>
      <sheetData sheetId="26">
        <row r="1">
          <cell r="B1" t="str">
            <v>ภาค
อ่างเก็บน้ำ</v>
          </cell>
          <cell r="C1"/>
          <cell r="D1"/>
          <cell r="E1" t="str">
            <v>สทนช. (ข้อมูล ณ 1 ก.ย.64)</v>
          </cell>
          <cell r="F1"/>
          <cell r="G1"/>
          <cell r="H1"/>
          <cell r="I1"/>
          <cell r="J1"/>
          <cell r="K1"/>
          <cell r="L1"/>
          <cell r="M1" t="str">
            <v>กรมชลประทาน (ข้อมูล ณ วันท่ 17 ก.ย.64)</v>
          </cell>
          <cell r="N1"/>
          <cell r="O1"/>
          <cell r="P1"/>
          <cell r="Q1"/>
          <cell r="R1"/>
          <cell r="S1"/>
          <cell r="T1"/>
          <cell r="U1"/>
          <cell r="V1"/>
          <cell r="W1"/>
          <cell r="X1"/>
          <cell r="Y1"/>
          <cell r="Z1"/>
          <cell r="AA1"/>
          <cell r="AB1"/>
          <cell r="AC1"/>
          <cell r="AD1"/>
          <cell r="AE1"/>
          <cell r="AF1"/>
          <cell r="AG1"/>
          <cell r="AH1"/>
          <cell r="AI1"/>
          <cell r="AJ1"/>
          <cell r="AK1"/>
          <cell r="AL1"/>
          <cell r="AM1"/>
          <cell r="AN1"/>
          <cell r="AO1"/>
          <cell r="AP1"/>
          <cell r="AQ1"/>
          <cell r="AR1"/>
          <cell r="AS1" t="str">
            <v>ปริมาณน้ำใช้การได้</v>
          </cell>
          <cell r="AT1"/>
          <cell r="AU1"/>
          <cell r="AV1"/>
          <cell r="AW1"/>
          <cell r="AX1"/>
          <cell r="AY1"/>
          <cell r="AZ1" t="str">
            <v>คาดการณ์ปริมาตรน้ำใช้การ (ล้าน ลบ.ม.)</v>
          </cell>
          <cell r="BA1" t="str">
            <v>ข้อมูลที่ใช้</v>
          </cell>
          <cell r="BB1"/>
        </row>
        <row r="2">
          <cell r="B2"/>
          <cell r="C2"/>
          <cell r="D2"/>
          <cell r="E2" t="str">
            <v>ความจุ 
ระดับน้ำกักเก็บ
(ล้าน ลบ.ม.)</v>
          </cell>
          <cell r="F2" t="str">
            <v>ความจุ
น้ำใช้การ 
(ล้าน ลบ.ม.)</v>
          </cell>
          <cell r="G2" t="str">
            <v>Deadstorage</v>
          </cell>
          <cell r="H2" t="str">
            <v>คาดการณ์ปริมาณน้ำ</v>
          </cell>
          <cell r="I2"/>
          <cell r="J2"/>
          <cell r="K2"/>
          <cell r="L2"/>
          <cell r="M2" t="str">
            <v>1.กรณีน้ำน้อย</v>
          </cell>
          <cell r="N2"/>
          <cell r="O2"/>
          <cell r="P2"/>
          <cell r="Q2" t="str">
            <v xml:space="preserve">2.กรณีน้ำเฉลี่ย </v>
          </cell>
          <cell r="R2"/>
          <cell r="S2"/>
          <cell r="T2"/>
          <cell r="U2" t="str">
            <v xml:space="preserve">3.กรณีน้ำมาก </v>
          </cell>
          <cell r="V2"/>
          <cell r="W2"/>
          <cell r="X2"/>
          <cell r="Y2" t="str">
            <v>4.กรณี ชป.</v>
          </cell>
          <cell r="Z2"/>
          <cell r="AA2"/>
          <cell r="AB2"/>
          <cell r="AC2" t="str">
            <v xml:space="preserve"> 5.กรณี ปี 2551</v>
          </cell>
          <cell r="AD2"/>
          <cell r="AE2"/>
          <cell r="AF2"/>
          <cell r="AG2" t="str">
            <v>6.กรณี one map</v>
          </cell>
          <cell r="AH2"/>
          <cell r="AI2"/>
          <cell r="AJ2"/>
          <cell r="AK2" t="str">
            <v>7.กรณี เลือกปี</v>
          </cell>
          <cell r="AL2"/>
          <cell r="AM2"/>
          <cell r="AN2"/>
          <cell r="AO2" t="str">
            <v>ปริมาณน้ำ ณ วันที่ 25.9.2564</v>
          </cell>
          <cell r="AP2"/>
          <cell r="AQ2"/>
          <cell r="AR2"/>
          <cell r="AS2">
            <v>1</v>
          </cell>
          <cell r="AT2">
            <v>2</v>
          </cell>
          <cell r="AU2">
            <v>3</v>
          </cell>
          <cell r="AV2">
            <v>4</v>
          </cell>
          <cell r="AW2">
            <v>5</v>
          </cell>
          <cell r="AX2">
            <v>6</v>
          </cell>
          <cell r="AY2">
            <v>7</v>
          </cell>
          <cell r="AZ2"/>
          <cell r="BA2"/>
          <cell r="BB2"/>
        </row>
        <row r="3">
          <cell r="B3"/>
          <cell r="C3"/>
          <cell r="D3"/>
          <cell r="E3"/>
          <cell r="F3"/>
          <cell r="G3"/>
          <cell r="H3" t="str">
            <v>ล้าน ลบ.ม.</v>
          </cell>
          <cell r="I3" t="str">
            <v>% รนก.</v>
          </cell>
          <cell r="J3" t="str">
            <v>ล้าน ลบ.ม.</v>
          </cell>
          <cell r="K3" t="str">
            <v>% น้ำใช้การ</v>
          </cell>
          <cell r="L3"/>
          <cell r="M3" t="str">
            <v>ปริมาตรน้ำในอ่าง (ล้าน ลบ.ม.)</v>
          </cell>
          <cell r="N3" t="str">
            <v>%
รนก.</v>
          </cell>
          <cell r="O3" t="str">
            <v>ปริมาตรน้ำใช้การ (ล้าน ลบ.ม.)</v>
          </cell>
          <cell r="P3" t="str">
            <v>%
ใช้การ</v>
          </cell>
          <cell r="Q3" t="str">
            <v>ปริมาตรน้ำในอ่าง (ล้าน ลบ.ม.)</v>
          </cell>
          <cell r="R3" t="str">
            <v>%
รนก.</v>
          </cell>
          <cell r="S3" t="str">
            <v>ปริมาตรน้ำใช้การ (ล้าน ลบ.ม.)</v>
          </cell>
          <cell r="T3" t="str">
            <v>%
ใช้การ</v>
          </cell>
          <cell r="U3" t="str">
            <v>ปริมาตรน้ำในอ่าง (ล้าน ลบ.ม.)</v>
          </cell>
          <cell r="V3" t="str">
            <v>%
รนก.</v>
          </cell>
          <cell r="W3" t="str">
            <v>ปริมาตรน้ำใช้การ (ล้าน ลบ.ม.)</v>
          </cell>
          <cell r="X3" t="str">
            <v>%
ใช้การ</v>
          </cell>
          <cell r="Y3" t="str">
            <v>ปริมาตรน้ำในอ่าง (ล้าน ลบ.ม.)</v>
          </cell>
          <cell r="Z3" t="str">
            <v>%
รนก.</v>
          </cell>
          <cell r="AA3" t="str">
            <v>ปริมาตรน้ำใช้การ (ล้าน ลบ.ม.)</v>
          </cell>
          <cell r="AB3" t="str">
            <v>%
ใช้การ</v>
          </cell>
          <cell r="AC3" t="str">
            <v>ปริมาตรน้ำในอ่าง (ล้าน ลบ.ม.)</v>
          </cell>
          <cell r="AD3" t="str">
            <v>%
รนก.</v>
          </cell>
          <cell r="AE3" t="str">
            <v>ปริมาตรน้ำใช้การ (ล้าน ลบ.ม.)</v>
          </cell>
          <cell r="AF3" t="str">
            <v>%
ใช้การ</v>
          </cell>
          <cell r="AG3" t="str">
            <v>ปริมาตรน้ำในอ่าง (ล้าน ลบ.ม.)</v>
          </cell>
          <cell r="AH3" t="str">
            <v>%
รนก.</v>
          </cell>
          <cell r="AI3" t="str">
            <v>ปริมาตรน้ำใช้การ (ล้าน ลบ.ม.)</v>
          </cell>
          <cell r="AJ3" t="str">
            <v>%
ใช้การ</v>
          </cell>
          <cell r="AK3" t="str">
            <v>ปริมาตรน้ำในอ่าง (ล้าน ลบ.ม.)</v>
          </cell>
          <cell r="AL3" t="str">
            <v>%
รนก.</v>
          </cell>
          <cell r="AM3" t="str">
            <v>ปริมาตรน้ำใช้การ (ล้าน ลบ.ม.)</v>
          </cell>
          <cell r="AN3" t="str">
            <v>%
ใช้การ</v>
          </cell>
          <cell r="AO3" t="str">
            <v>ปริมาตรน้ำในอ่าง (ล้าน ลบ.ม.)</v>
          </cell>
          <cell r="AP3" t="str">
            <v>%
รนก.</v>
          </cell>
          <cell r="AQ3" t="str">
            <v>ปริมาตรน้ำใช้การ (ล้าน ลบ.ม.)</v>
          </cell>
          <cell r="AR3" t="str">
            <v>%
ใช้การ</v>
          </cell>
          <cell r="AS3" t="str">
            <v xml:space="preserve">กรณีน้ำน้อย </v>
          </cell>
          <cell r="AT3" t="str">
            <v xml:space="preserve">กรณีน้ำเฉลี่ย </v>
          </cell>
          <cell r="AU3" t="str">
            <v xml:space="preserve">กรณีน้ำมาก </v>
          </cell>
          <cell r="AV3" t="str">
            <v>กรณี ชป.</v>
          </cell>
          <cell r="AW3" t="str">
            <v>กรณี ปี 2551</v>
          </cell>
          <cell r="AX3" t="str">
            <v>กรณี one map</v>
          </cell>
          <cell r="AY3" t="str">
            <v>กรณี เลือกปี</v>
          </cell>
          <cell r="AZ3"/>
          <cell r="BA3"/>
          <cell r="BB3"/>
        </row>
        <row r="4">
          <cell r="B4" t="str">
            <v>ลุ่มน้ำเจ้าพระยา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  <cell r="T4"/>
          <cell r="U4"/>
          <cell r="V4"/>
          <cell r="W4"/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/>
          <cell r="AI4"/>
          <cell r="AJ4"/>
          <cell r="AK4"/>
          <cell r="AL4"/>
          <cell r="AM4"/>
          <cell r="AN4"/>
          <cell r="AO4"/>
          <cell r="AP4"/>
          <cell r="AQ4"/>
          <cell r="AR4"/>
          <cell r="AS4"/>
          <cell r="AT4"/>
          <cell r="AU4"/>
          <cell r="AV4"/>
          <cell r="AW4"/>
          <cell r="AX4"/>
          <cell r="AY4"/>
          <cell r="AZ4"/>
          <cell r="BA4"/>
          <cell r="BB4"/>
        </row>
        <row r="5">
          <cell r="B5" t="str">
            <v>เขื่อนแม่งัดสมบูรณ์ชล</v>
          </cell>
          <cell r="C5" t="str">
            <v xml:space="preserve">  แม่งัดสมบูรณ์ชล</v>
          </cell>
          <cell r="D5" t="str">
            <v>แม่งัดสมบูรณ์ชล</v>
          </cell>
          <cell r="E5">
            <v>264.69499999999999</v>
          </cell>
          <cell r="F5">
            <v>252.51</v>
          </cell>
          <cell r="G5">
            <v>12.185000000000002</v>
          </cell>
          <cell r="H5">
            <v>112.87323521924894</v>
          </cell>
          <cell r="I5">
            <v>42.64275306267551</v>
          </cell>
          <cell r="J5">
            <v>100.68823521924894</v>
          </cell>
          <cell r="K5">
            <v>39.874949593778048</v>
          </cell>
          <cell r="L5"/>
          <cell r="M5">
            <v>121.33500000000001</v>
          </cell>
          <cell r="N5">
            <v>45.839551181548579</v>
          </cell>
          <cell r="O5">
            <v>109.15</v>
          </cell>
          <cell r="P5">
            <v>43.226010851055406</v>
          </cell>
          <cell r="Q5">
            <v>158.63256000000001</v>
          </cell>
          <cell r="R5">
            <v>59.930319802036315</v>
          </cell>
          <cell r="S5">
            <v>146.44756000000001</v>
          </cell>
          <cell r="T5">
            <v>57.996736762900483</v>
          </cell>
          <cell r="U5">
            <v>173.035</v>
          </cell>
          <cell r="V5">
            <v>65.371465271350047</v>
          </cell>
          <cell r="W5">
            <v>160.85</v>
          </cell>
          <cell r="X5">
            <v>63.700447507029423</v>
          </cell>
          <cell r="Y5">
            <v>140.27016222642851</v>
          </cell>
          <cell r="Z5">
            <v>52.993128780833985</v>
          </cell>
          <cell r="AA5">
            <v>128.08516222642851</v>
          </cell>
          <cell r="AB5">
            <v>50.724788018862036</v>
          </cell>
          <cell r="AC5">
            <v>256.75099999999998</v>
          </cell>
          <cell r="AD5">
            <v>96.998809951075756</v>
          </cell>
          <cell r="AE5">
            <v>244.56599999999997</v>
          </cell>
          <cell r="AF5">
            <v>96.853985980753237</v>
          </cell>
          <cell r="AG5">
            <v>215.97238167860579</v>
          </cell>
          <cell r="AH5">
            <v>81.592920787550113</v>
          </cell>
          <cell r="AI5">
            <v>203.78738167860578</v>
          </cell>
          <cell r="AJ5">
            <v>80.704677707261411</v>
          </cell>
          <cell r="AK5">
            <v>101.50110400000001</v>
          </cell>
          <cell r="AL5">
            <v>38.346437975783452</v>
          </cell>
          <cell r="AM5">
            <v>89.31610400000001</v>
          </cell>
          <cell r="AN5">
            <v>35.371313611342131</v>
          </cell>
          <cell r="AO5">
            <v>96.558999999999997</v>
          </cell>
          <cell r="AP5">
            <v>38.239673676290046</v>
          </cell>
          <cell r="AQ5">
            <v>84.373999999999995</v>
          </cell>
          <cell r="AR5">
            <v>33.41412221298166</v>
          </cell>
          <cell r="AS5">
            <v>109.15</v>
          </cell>
          <cell r="AT5">
            <v>146.44756000000001</v>
          </cell>
          <cell r="AU5">
            <v>160.85</v>
          </cell>
          <cell r="AV5">
            <v>128.08516222642851</v>
          </cell>
          <cell r="AW5">
            <v>244.56599999999997</v>
          </cell>
          <cell r="AX5">
            <v>203.78738167860578</v>
          </cell>
          <cell r="AY5">
            <v>89.31610400000001</v>
          </cell>
          <cell r="AZ5">
            <v>128.08516222642851</v>
          </cell>
          <cell r="BA5">
            <v>4</v>
          </cell>
          <cell r="BB5" t="str">
            <v>กรณี ชป.</v>
          </cell>
        </row>
        <row r="6">
          <cell r="B6" t="str">
            <v>เขื่อนแม่กวงอุดมธารา</v>
          </cell>
          <cell r="C6" t="str">
            <v xml:space="preserve">  แม่กวงอุดมธารา</v>
          </cell>
          <cell r="D6" t="str">
            <v>แม่กวงอุดมธารา</v>
          </cell>
          <cell r="E6">
            <v>263</v>
          </cell>
          <cell r="F6">
            <v>249</v>
          </cell>
          <cell r="G6">
            <v>14</v>
          </cell>
          <cell r="H6">
            <v>54.713564571673842</v>
          </cell>
          <cell r="I6">
            <v>20.803636719267622</v>
          </cell>
          <cell r="J6">
            <v>40.713564571673842</v>
          </cell>
          <cell r="K6">
            <v>16.35082914525054</v>
          </cell>
          <cell r="L6"/>
          <cell r="M6">
            <v>53.141999999999996</v>
          </cell>
          <cell r="N6">
            <v>20.206083650190113</v>
          </cell>
          <cell r="O6">
            <v>39.141999999999996</v>
          </cell>
          <cell r="P6">
            <v>15.719678714859436</v>
          </cell>
          <cell r="Q6">
            <v>75.782461538461533</v>
          </cell>
          <cell r="R6">
            <v>28.814624159110846</v>
          </cell>
          <cell r="S6">
            <v>61.782461538461533</v>
          </cell>
          <cell r="T6">
            <v>24.812233549582945</v>
          </cell>
          <cell r="U6">
            <v>79.956999999999994</v>
          </cell>
          <cell r="V6">
            <v>30.401901140684405</v>
          </cell>
          <cell r="W6">
            <v>65.956999999999994</v>
          </cell>
          <cell r="X6">
            <v>26.488755020080319</v>
          </cell>
          <cell r="Y6">
            <v>70.530874127875023</v>
          </cell>
          <cell r="Z6">
            <v>26.817822862309892</v>
          </cell>
          <cell r="AA6">
            <v>56.530874127875023</v>
          </cell>
          <cell r="AB6">
            <v>22.703162300351416</v>
          </cell>
          <cell r="AC6">
            <v>98.862999999999985</v>
          </cell>
          <cell r="AD6">
            <v>37.590494296577944</v>
          </cell>
          <cell r="AE6">
            <v>84.862999999999985</v>
          </cell>
          <cell r="AF6">
            <v>34.081526104417662</v>
          </cell>
          <cell r="AG6">
            <v>96.439933079991079</v>
          </cell>
          <cell r="AH6">
            <v>36.669176076042234</v>
          </cell>
          <cell r="AI6">
            <v>82.439933079991079</v>
          </cell>
          <cell r="AJ6">
            <v>33.108406859434169</v>
          </cell>
          <cell r="AK6">
            <v>65.512999999999991</v>
          </cell>
          <cell r="AL6">
            <v>24.909885931558932</v>
          </cell>
          <cell r="AM6">
            <v>51.512999999999991</v>
          </cell>
          <cell r="AN6">
            <v>20.687951807228913</v>
          </cell>
          <cell r="AO6">
            <v>56.73</v>
          </cell>
          <cell r="AP6">
            <v>22.783132530120483</v>
          </cell>
          <cell r="AQ6">
            <v>42.73</v>
          </cell>
          <cell r="AR6">
            <v>17.160642570281123</v>
          </cell>
          <cell r="AS6">
            <v>39.141999999999996</v>
          </cell>
          <cell r="AT6">
            <v>61.782461538461533</v>
          </cell>
          <cell r="AU6">
            <v>65.956999999999994</v>
          </cell>
          <cell r="AV6">
            <v>56.530874127875023</v>
          </cell>
          <cell r="AW6">
            <v>84.862999999999985</v>
          </cell>
          <cell r="AX6">
            <v>82.439933079991079</v>
          </cell>
          <cell r="AY6">
            <v>51.512999999999991</v>
          </cell>
          <cell r="AZ6">
            <v>56.530874127875023</v>
          </cell>
          <cell r="BA6">
            <v>4</v>
          </cell>
          <cell r="BB6" t="str">
            <v>กรณี ชป.</v>
          </cell>
        </row>
        <row r="7">
          <cell r="B7" t="str">
            <v>เขื่อนภูมิพล</v>
          </cell>
          <cell r="C7" t="str">
            <v xml:space="preserve">  ภูมิพล*</v>
          </cell>
          <cell r="D7" t="str">
            <v>ภูมิพล*</v>
          </cell>
          <cell r="E7">
            <v>13462</v>
          </cell>
          <cell r="F7">
            <v>9662</v>
          </cell>
          <cell r="G7">
            <v>3800</v>
          </cell>
          <cell r="H7">
            <v>5642.9478100799997</v>
          </cell>
          <cell r="I7">
            <v>41.917603699895999</v>
          </cell>
          <cell r="J7">
            <v>1842.94781008</v>
          </cell>
          <cell r="K7">
            <v>19.074185573173256</v>
          </cell>
          <cell r="L7"/>
          <cell r="M7">
            <v>5384.079999999999</v>
          </cell>
          <cell r="N7">
            <v>39.994651611944725</v>
          </cell>
          <cell r="O7">
            <v>1584.079999999999</v>
          </cell>
          <cell r="P7">
            <v>16.394949285862133</v>
          </cell>
          <cell r="Q7">
            <v>7213.7410909090895</v>
          </cell>
          <cell r="R7">
            <v>53.585953728339696</v>
          </cell>
          <cell r="S7">
            <v>3413.7410909090895</v>
          </cell>
          <cell r="T7">
            <v>35.331619653374972</v>
          </cell>
          <cell r="U7">
            <v>7540.4799999999987</v>
          </cell>
          <cell r="V7">
            <v>56.013073837468419</v>
          </cell>
          <cell r="W7">
            <v>3740.4799999999987</v>
          </cell>
          <cell r="X7">
            <v>38.713309873732129</v>
          </cell>
          <cell r="Y7">
            <v>7320.7975395348831</v>
          </cell>
          <cell r="Z7">
            <v>54.381202938158388</v>
          </cell>
          <cell r="AA7">
            <v>3520.7975395348831</v>
          </cell>
          <cell r="AB7">
            <v>36.43963506039001</v>
          </cell>
          <cell r="AC7">
            <v>9097.0399999999991</v>
          </cell>
          <cell r="AD7">
            <v>67.575694547615512</v>
          </cell>
          <cell r="AE7">
            <v>5297.0399999999991</v>
          </cell>
          <cell r="AF7">
            <v>54.823432001655959</v>
          </cell>
          <cell r="AG7">
            <v>8178.2825348197312</v>
          </cell>
          <cell r="AH7">
            <v>60.750873085869337</v>
          </cell>
          <cell r="AI7">
            <v>4378.2825348197312</v>
          </cell>
          <cell r="AJ7">
            <v>45.314453889668094</v>
          </cell>
          <cell r="AK7">
            <v>8065.8399999999992</v>
          </cell>
          <cell r="AL7">
            <v>59.915614321794678</v>
          </cell>
          <cell r="AM7">
            <v>4265.8399999999992</v>
          </cell>
          <cell r="AN7">
            <v>44.15069343821154</v>
          </cell>
          <cell r="AO7">
            <v>5857.01</v>
          </cell>
          <cell r="AP7">
            <v>60.619022976609408</v>
          </cell>
          <cell r="AQ7">
            <v>2057.0100000000002</v>
          </cell>
          <cell r="AR7">
            <v>21.289691575243221</v>
          </cell>
          <cell r="AS7">
            <v>1584.079999999999</v>
          </cell>
          <cell r="AT7">
            <v>3413.7410909090895</v>
          </cell>
          <cell r="AU7">
            <v>3740.4799999999987</v>
          </cell>
          <cell r="AV7">
            <v>3520.7975395348831</v>
          </cell>
          <cell r="AW7">
            <v>5297.0399999999991</v>
          </cell>
          <cell r="AX7">
            <v>4378.2825348197312</v>
          </cell>
          <cell r="AY7">
            <v>4265.8399999999992</v>
          </cell>
          <cell r="AZ7">
            <v>3520.7975395348831</v>
          </cell>
          <cell r="BA7">
            <v>4</v>
          </cell>
          <cell r="BB7" t="str">
            <v>กรณี ชป.</v>
          </cell>
        </row>
        <row r="8">
          <cell r="B8" t="str">
            <v>เขื่อนกิ่วคอหมา</v>
          </cell>
          <cell r="C8" t="str">
            <v xml:space="preserve">  กิ่วคอหมา</v>
          </cell>
          <cell r="D8" t="str">
            <v>กิ่วคอหมา</v>
          </cell>
          <cell r="E8">
            <v>170</v>
          </cell>
          <cell r="F8">
            <v>163.80000000000001</v>
          </cell>
          <cell r="G8">
            <v>6.1999999999999886</v>
          </cell>
          <cell r="H8">
            <v>72.905805306870974</v>
          </cell>
          <cell r="I8">
            <v>42.885767827571158</v>
          </cell>
          <cell r="J8">
            <v>66.705805306870985</v>
          </cell>
          <cell r="K8">
            <v>40.723934863779597</v>
          </cell>
          <cell r="L8"/>
          <cell r="M8">
            <v>50.805799999999991</v>
          </cell>
          <cell r="N8">
            <v>29.885764705882345</v>
          </cell>
          <cell r="O8">
            <v>44.805799999999991</v>
          </cell>
          <cell r="P8">
            <v>27.320609756097557</v>
          </cell>
          <cell r="Q8">
            <v>129.2647681818182</v>
          </cell>
          <cell r="R8">
            <v>76.038098930481297</v>
          </cell>
          <cell r="S8">
            <v>123.2647681818182</v>
          </cell>
          <cell r="T8">
            <v>75.161444013303779</v>
          </cell>
          <cell r="U8">
            <v>146.37145000000001</v>
          </cell>
          <cell r="V8">
            <v>86.10085294117647</v>
          </cell>
          <cell r="W8">
            <v>140.37145000000001</v>
          </cell>
          <cell r="X8">
            <v>85.592347560975611</v>
          </cell>
          <cell r="Y8">
            <v>110.09286190000005</v>
          </cell>
          <cell r="Z8">
            <v>64.760507000000018</v>
          </cell>
          <cell r="AA8">
            <v>104.09286190000005</v>
          </cell>
          <cell r="AB8">
            <v>63.471257256097587</v>
          </cell>
          <cell r="AC8">
            <v>170</v>
          </cell>
          <cell r="AD8">
            <v>100</v>
          </cell>
          <cell r="AE8">
            <v>164</v>
          </cell>
          <cell r="AF8">
            <v>100</v>
          </cell>
          <cell r="AG8">
            <v>170</v>
          </cell>
          <cell r="AH8">
            <v>100</v>
          </cell>
          <cell r="AI8">
            <v>164</v>
          </cell>
          <cell r="AJ8">
            <v>100</v>
          </cell>
          <cell r="AK8">
            <v>152.786</v>
          </cell>
          <cell r="AL8">
            <v>89.874117647058824</v>
          </cell>
          <cell r="AM8">
            <v>146.786</v>
          </cell>
          <cell r="AN8">
            <v>89.503658536585363</v>
          </cell>
          <cell r="AO8">
            <v>84.174000000000007</v>
          </cell>
          <cell r="AP8">
            <v>51.388278388278387</v>
          </cell>
          <cell r="AQ8">
            <v>77.974000000000018</v>
          </cell>
          <cell r="AR8">
            <v>47.603174603174608</v>
          </cell>
          <cell r="AS8">
            <v>44.805799999999991</v>
          </cell>
          <cell r="AT8">
            <v>123.2647681818182</v>
          </cell>
          <cell r="AU8">
            <v>140.37145000000001</v>
          </cell>
          <cell r="AV8">
            <v>104.09286190000005</v>
          </cell>
          <cell r="AW8">
            <v>164</v>
          </cell>
          <cell r="AX8">
            <v>164</v>
          </cell>
          <cell r="AY8">
            <v>146.786</v>
          </cell>
          <cell r="AZ8">
            <v>104.09286190000005</v>
          </cell>
          <cell r="BA8">
            <v>4</v>
          </cell>
          <cell r="BB8" t="str">
            <v>กรณี ชป.</v>
          </cell>
        </row>
        <row r="9">
          <cell r="B9" t="str">
            <v>เขื่อนกิ่วลม</v>
          </cell>
          <cell r="C9" t="str">
            <v xml:space="preserve">  กิ่วลม</v>
          </cell>
          <cell r="D9" t="str">
            <v>กิ่วลม</v>
          </cell>
          <cell r="E9">
            <v>106</v>
          </cell>
          <cell r="F9">
            <v>102.67</v>
          </cell>
          <cell r="G9">
            <v>3.3299999999999983</v>
          </cell>
          <cell r="H9">
            <v>72.518415206845759</v>
          </cell>
          <cell r="I9">
            <v>68.413599251741289</v>
          </cell>
          <cell r="J9">
            <v>68.968415206845762</v>
          </cell>
          <cell r="K9">
            <v>67.174846797356352</v>
          </cell>
          <cell r="L9"/>
          <cell r="M9">
            <v>71.341000000000008</v>
          </cell>
          <cell r="N9">
            <v>67.163434381472413</v>
          </cell>
          <cell r="O9">
            <v>67.791000000000011</v>
          </cell>
          <cell r="P9">
            <v>66.028051037303996</v>
          </cell>
          <cell r="Q9">
            <v>106.22</v>
          </cell>
          <cell r="R9">
            <v>100</v>
          </cell>
          <cell r="S9">
            <v>102.67</v>
          </cell>
          <cell r="T9">
            <v>100</v>
          </cell>
          <cell r="U9">
            <v>106.22</v>
          </cell>
          <cell r="V9">
            <v>100</v>
          </cell>
          <cell r="W9">
            <v>102.67</v>
          </cell>
          <cell r="X9">
            <v>100</v>
          </cell>
          <cell r="Y9">
            <v>73.764139244197352</v>
          </cell>
          <cell r="Z9">
            <v>69.444680139519249</v>
          </cell>
          <cell r="AA9">
            <v>70.214139244197355</v>
          </cell>
          <cell r="AB9">
            <v>68.388174972433376</v>
          </cell>
          <cell r="AC9">
            <v>106.22</v>
          </cell>
          <cell r="AD9">
            <v>100</v>
          </cell>
          <cell r="AE9">
            <v>102.67</v>
          </cell>
          <cell r="AF9">
            <v>100</v>
          </cell>
          <cell r="AG9">
            <v>106.22</v>
          </cell>
          <cell r="AH9">
            <v>100</v>
          </cell>
          <cell r="AI9">
            <v>102.67</v>
          </cell>
          <cell r="AJ9">
            <v>100</v>
          </cell>
          <cell r="AK9">
            <v>106.22</v>
          </cell>
          <cell r="AL9">
            <v>100</v>
          </cell>
          <cell r="AM9">
            <v>102.67</v>
          </cell>
          <cell r="AN9">
            <v>100</v>
          </cell>
          <cell r="AO9">
            <v>69.781000000000006</v>
          </cell>
          <cell r="AP9">
            <v>67.966299795461197</v>
          </cell>
          <cell r="AQ9">
            <v>66.231000000000009</v>
          </cell>
          <cell r="AR9">
            <v>64.508619850004877</v>
          </cell>
          <cell r="AS9">
            <v>67.791000000000011</v>
          </cell>
          <cell r="AT9">
            <v>102.67</v>
          </cell>
          <cell r="AU9">
            <v>102.67</v>
          </cell>
          <cell r="AV9">
            <v>70.214139244197355</v>
          </cell>
          <cell r="AW9">
            <v>102.67</v>
          </cell>
          <cell r="AX9">
            <v>102.67</v>
          </cell>
          <cell r="AY9">
            <v>102.67</v>
          </cell>
          <cell r="AZ9">
            <v>70.214139244197355</v>
          </cell>
          <cell r="BA9">
            <v>4</v>
          </cell>
          <cell r="BB9" t="str">
            <v>กรณี ชป.</v>
          </cell>
        </row>
        <row r="10">
          <cell r="B10" t="str">
            <v>เขื่อนแม่มอก</v>
          </cell>
          <cell r="C10" t="str">
            <v xml:space="preserve">  แม่มอก</v>
          </cell>
          <cell r="D10" t="str">
            <v>แม่มอก</v>
          </cell>
          <cell r="E10">
            <v>110</v>
          </cell>
          <cell r="F10">
            <v>94.1</v>
          </cell>
          <cell r="G10">
            <v>15.900000000000006</v>
          </cell>
          <cell r="H10">
            <v>67.621407736685697</v>
          </cell>
          <cell r="I10">
            <v>61.474007033350631</v>
          </cell>
          <cell r="J10">
            <v>51.721407736685691</v>
          </cell>
          <cell r="K10">
            <v>54.964301526764814</v>
          </cell>
          <cell r="L10"/>
          <cell r="M10">
            <v>57.880060799999995</v>
          </cell>
          <cell r="N10">
            <v>52.618237090909084</v>
          </cell>
          <cell r="O10">
            <v>41.880060799999995</v>
          </cell>
          <cell r="P10">
            <v>44.553256170212762</v>
          </cell>
          <cell r="Q10">
            <v>110</v>
          </cell>
          <cell r="R10">
            <v>100</v>
          </cell>
          <cell r="S10">
            <v>94</v>
          </cell>
          <cell r="T10">
            <v>100</v>
          </cell>
          <cell r="U10">
            <v>110</v>
          </cell>
          <cell r="V10">
            <v>100</v>
          </cell>
          <cell r="W10">
            <v>94</v>
          </cell>
          <cell r="X10">
            <v>100</v>
          </cell>
          <cell r="Y10">
            <v>110</v>
          </cell>
          <cell r="Z10">
            <v>100</v>
          </cell>
          <cell r="AA10">
            <v>94</v>
          </cell>
          <cell r="AB10">
            <v>100</v>
          </cell>
          <cell r="AC10">
            <v>110</v>
          </cell>
          <cell r="AD10">
            <v>100</v>
          </cell>
          <cell r="AE10">
            <v>94</v>
          </cell>
          <cell r="AF10">
            <v>100</v>
          </cell>
          <cell r="AG10">
            <v>110</v>
          </cell>
          <cell r="AH10">
            <v>100</v>
          </cell>
          <cell r="AI10">
            <v>94</v>
          </cell>
          <cell r="AJ10">
            <v>100</v>
          </cell>
          <cell r="AK10">
            <v>110</v>
          </cell>
          <cell r="AL10">
            <v>100</v>
          </cell>
          <cell r="AM10">
            <v>94</v>
          </cell>
          <cell r="AN10">
            <v>100</v>
          </cell>
          <cell r="AO10">
            <v>119.8</v>
          </cell>
          <cell r="AP10">
            <v>127.31137088204039</v>
          </cell>
          <cell r="AQ10">
            <v>103.89999999999999</v>
          </cell>
          <cell r="AR10">
            <v>110.41445270988311</v>
          </cell>
          <cell r="AS10">
            <v>41.880060799999995</v>
          </cell>
          <cell r="AT10">
            <v>94</v>
          </cell>
          <cell r="AU10">
            <v>94</v>
          </cell>
          <cell r="AV10">
            <v>94</v>
          </cell>
          <cell r="AW10">
            <v>94</v>
          </cell>
          <cell r="AX10">
            <v>94</v>
          </cell>
          <cell r="AY10">
            <v>94</v>
          </cell>
          <cell r="AZ10">
            <v>94</v>
          </cell>
          <cell r="BA10">
            <v>4</v>
          </cell>
          <cell r="BB10" t="str">
            <v>กรณี ชป.</v>
          </cell>
        </row>
        <row r="11">
          <cell r="B11" t="str">
            <v>เขื่อนสิริกิติ์</v>
          </cell>
          <cell r="C11" t="str">
            <v xml:space="preserve">  สิริกิติ์*</v>
          </cell>
          <cell r="D11" t="str">
            <v>สิริกิติ์*</v>
          </cell>
          <cell r="E11">
            <v>9510</v>
          </cell>
          <cell r="F11">
            <v>6660</v>
          </cell>
          <cell r="G11">
            <v>2850</v>
          </cell>
          <cell r="H11">
            <v>4665.4513902559966</v>
          </cell>
          <cell r="I11">
            <v>49.058374240336448</v>
          </cell>
          <cell r="J11">
            <v>1815.4513902559963</v>
          </cell>
          <cell r="K11">
            <v>27.259029883723667</v>
          </cell>
          <cell r="L11"/>
          <cell r="M11">
            <v>4020.6399999999994</v>
          </cell>
          <cell r="N11">
            <v>42.278023133543627</v>
          </cell>
          <cell r="O11">
            <v>1170.6399999999994</v>
          </cell>
          <cell r="P11">
            <v>17.57717717717717</v>
          </cell>
          <cell r="Q11">
            <v>4762.6039583333322</v>
          </cell>
          <cell r="R11">
            <v>50.079957500876262</v>
          </cell>
          <cell r="S11">
            <v>1912.6039583333322</v>
          </cell>
          <cell r="T11">
            <v>28.717777152152134</v>
          </cell>
          <cell r="U11">
            <v>4914.2099999999991</v>
          </cell>
          <cell r="V11">
            <v>51.674132492113557</v>
          </cell>
          <cell r="W11">
            <v>2064.2099999999991</v>
          </cell>
          <cell r="X11">
            <v>30.99414414414413</v>
          </cell>
          <cell r="Y11">
            <v>4763.9363933148597</v>
          </cell>
          <cell r="Z11">
            <v>50.093968383962775</v>
          </cell>
          <cell r="AA11">
            <v>1913.9363933148597</v>
          </cell>
          <cell r="AB11">
            <v>28.737783683406303</v>
          </cell>
          <cell r="AC11">
            <v>5677.26</v>
          </cell>
          <cell r="AD11">
            <v>59.697791798107261</v>
          </cell>
          <cell r="AE11">
            <v>2827.26</v>
          </cell>
          <cell r="AF11">
            <v>42.451351351351356</v>
          </cell>
          <cell r="AG11">
            <v>4706.5385395919166</v>
          </cell>
          <cell r="AH11">
            <v>49.490415768579567</v>
          </cell>
          <cell r="AI11">
            <v>1856.5385395919166</v>
          </cell>
          <cell r="AJ11">
            <v>27.875954047926676</v>
          </cell>
          <cell r="AK11">
            <v>6766.3099999999995</v>
          </cell>
          <cell r="AL11">
            <v>71.149421661409036</v>
          </cell>
          <cell r="AM11">
            <v>3916.3099999999995</v>
          </cell>
          <cell r="AN11">
            <v>58.80345345345345</v>
          </cell>
          <cell r="AO11">
            <v>4031.96</v>
          </cell>
          <cell r="AP11">
            <v>60.539939939939934</v>
          </cell>
          <cell r="AQ11">
            <v>1181.96</v>
          </cell>
          <cell r="AR11">
            <v>17.747147147147146</v>
          </cell>
          <cell r="AS11">
            <v>1170.6399999999994</v>
          </cell>
          <cell r="AT11">
            <v>1912.6039583333322</v>
          </cell>
          <cell r="AU11">
            <v>2064.2099999999991</v>
          </cell>
          <cell r="AV11">
            <v>1913.9363933148597</v>
          </cell>
          <cell r="AW11">
            <v>2827.26</v>
          </cell>
          <cell r="AX11">
            <v>1856.5385395919166</v>
          </cell>
          <cell r="AY11">
            <v>3916.3099999999995</v>
          </cell>
          <cell r="AZ11">
            <v>1913.9363933148597</v>
          </cell>
          <cell r="BA11">
            <v>4</v>
          </cell>
          <cell r="BB11" t="str">
            <v>กรณี ชป.</v>
          </cell>
        </row>
        <row r="12">
          <cell r="B12" t="str">
            <v>เขื่อนแควน้อยบำรุงแดน</v>
          </cell>
          <cell r="C12" t="str">
            <v xml:space="preserve">  แควน้อยบำรุงแดน</v>
          </cell>
          <cell r="D12" t="str">
            <v>แควน้อยบำรุงแดน</v>
          </cell>
          <cell r="E12">
            <v>939</v>
          </cell>
          <cell r="F12">
            <v>896</v>
          </cell>
          <cell r="G12">
            <v>43</v>
          </cell>
          <cell r="H12">
            <v>700.87372704800157</v>
          </cell>
          <cell r="I12">
            <v>74.640439515229133</v>
          </cell>
          <cell r="J12">
            <v>657.87372704800157</v>
          </cell>
          <cell r="K12">
            <v>73.423407036607315</v>
          </cell>
          <cell r="L12"/>
          <cell r="M12">
            <v>417.42074300000007</v>
          </cell>
          <cell r="N12">
            <v>44.453753248136323</v>
          </cell>
          <cell r="O12">
            <v>374.42074300000007</v>
          </cell>
          <cell r="P12">
            <v>41.788029352678578</v>
          </cell>
          <cell r="Q12">
            <v>926.90383299999996</v>
          </cell>
          <cell r="R12">
            <v>98.71180330138445</v>
          </cell>
          <cell r="S12">
            <v>883.90383299999996</v>
          </cell>
          <cell r="T12">
            <v>98.649981361607146</v>
          </cell>
          <cell r="U12">
            <v>939</v>
          </cell>
          <cell r="V12">
            <v>100</v>
          </cell>
          <cell r="W12">
            <v>896</v>
          </cell>
          <cell r="X12">
            <v>100</v>
          </cell>
          <cell r="Y12">
            <v>939</v>
          </cell>
          <cell r="Z12">
            <v>100</v>
          </cell>
          <cell r="AA12">
            <v>896</v>
          </cell>
          <cell r="AB12">
            <v>100</v>
          </cell>
          <cell r="AC12">
            <v>939</v>
          </cell>
          <cell r="AD12">
            <v>100</v>
          </cell>
          <cell r="AE12">
            <v>896</v>
          </cell>
          <cell r="AF12">
            <v>100</v>
          </cell>
          <cell r="AG12">
            <v>939</v>
          </cell>
          <cell r="AH12">
            <v>100</v>
          </cell>
          <cell r="AI12">
            <v>896</v>
          </cell>
          <cell r="AJ12">
            <v>100</v>
          </cell>
          <cell r="AK12">
            <v>939</v>
          </cell>
          <cell r="AL12">
            <v>100</v>
          </cell>
          <cell r="AM12">
            <v>896</v>
          </cell>
          <cell r="AN12">
            <v>100</v>
          </cell>
          <cell r="AO12">
            <v>739</v>
          </cell>
          <cell r="AP12">
            <v>82.477678571428569</v>
          </cell>
          <cell r="AQ12">
            <v>696</v>
          </cell>
          <cell r="AR12">
            <v>77.678571428571431</v>
          </cell>
          <cell r="AS12">
            <v>374.42074300000007</v>
          </cell>
          <cell r="AT12">
            <v>883.90383299999996</v>
          </cell>
          <cell r="AU12">
            <v>896</v>
          </cell>
          <cell r="AV12">
            <v>896</v>
          </cell>
          <cell r="AW12">
            <v>896</v>
          </cell>
          <cell r="AX12">
            <v>896</v>
          </cell>
          <cell r="AY12">
            <v>896</v>
          </cell>
          <cell r="AZ12">
            <v>896</v>
          </cell>
          <cell r="BA12">
            <v>4</v>
          </cell>
          <cell r="BB12" t="str">
            <v>กรณี ชป.</v>
          </cell>
        </row>
        <row r="13">
          <cell r="B13" t="str">
            <v>เขื่อนทับเสลา</v>
          </cell>
          <cell r="C13" t="str">
            <v xml:space="preserve">  ทับเสลา </v>
          </cell>
          <cell r="D13" t="str">
            <v>ทับเสลา</v>
          </cell>
          <cell r="E13">
            <v>160</v>
          </cell>
          <cell r="F13">
            <v>143</v>
          </cell>
          <cell r="G13">
            <v>17</v>
          </cell>
          <cell r="H13">
            <v>62.916522980571386</v>
          </cell>
          <cell r="I13">
            <v>39.32282686285712</v>
          </cell>
          <cell r="J13">
            <v>45.916522980571386</v>
          </cell>
          <cell r="K13">
            <v>32.1094566297702</v>
          </cell>
          <cell r="L13"/>
          <cell r="M13">
            <v>55.512</v>
          </cell>
          <cell r="N13">
            <v>34.695</v>
          </cell>
          <cell r="O13">
            <v>38.512</v>
          </cell>
          <cell r="P13">
            <v>26.931468531468532</v>
          </cell>
          <cell r="Q13">
            <v>151.3110322580645</v>
          </cell>
          <cell r="R13">
            <v>94.569395161290316</v>
          </cell>
          <cell r="S13">
            <v>134.3110322580645</v>
          </cell>
          <cell r="T13">
            <v>93.923798781863283</v>
          </cell>
          <cell r="U13">
            <v>160</v>
          </cell>
          <cell r="V13">
            <v>100</v>
          </cell>
          <cell r="W13">
            <v>143</v>
          </cell>
          <cell r="X13">
            <v>100</v>
          </cell>
          <cell r="Y13">
            <v>160</v>
          </cell>
          <cell r="Z13">
            <v>100</v>
          </cell>
          <cell r="AA13">
            <v>143</v>
          </cell>
          <cell r="AB13">
            <v>100</v>
          </cell>
          <cell r="AC13">
            <v>160</v>
          </cell>
          <cell r="AD13">
            <v>100</v>
          </cell>
          <cell r="AE13">
            <v>143</v>
          </cell>
          <cell r="AF13">
            <v>100</v>
          </cell>
          <cell r="AG13">
            <v>160</v>
          </cell>
          <cell r="AH13">
            <v>100</v>
          </cell>
          <cell r="AI13">
            <v>143</v>
          </cell>
          <cell r="AJ13">
            <v>100</v>
          </cell>
          <cell r="AK13">
            <v>160</v>
          </cell>
          <cell r="AL13">
            <v>100</v>
          </cell>
          <cell r="AM13">
            <v>143</v>
          </cell>
          <cell r="AN13">
            <v>100</v>
          </cell>
          <cell r="AO13">
            <v>92.71</v>
          </cell>
          <cell r="AP13">
            <v>64.832167832167826</v>
          </cell>
          <cell r="AQ13">
            <v>75.709999999999994</v>
          </cell>
          <cell r="AR13">
            <v>52.944055944055933</v>
          </cell>
          <cell r="AS13">
            <v>38.512</v>
          </cell>
          <cell r="AT13">
            <v>134.3110322580645</v>
          </cell>
          <cell r="AU13">
            <v>143</v>
          </cell>
          <cell r="AV13">
            <v>143</v>
          </cell>
          <cell r="AW13">
            <v>143</v>
          </cell>
          <cell r="AX13">
            <v>143</v>
          </cell>
          <cell r="AY13">
            <v>143</v>
          </cell>
          <cell r="AZ13">
            <v>143</v>
          </cell>
          <cell r="BA13">
            <v>4</v>
          </cell>
          <cell r="BB13" t="str">
            <v>กรณี ชป.</v>
          </cell>
        </row>
        <row r="14">
          <cell r="B14" t="str">
            <v>เขื่อนป่าสักชลสิทธิ์</v>
          </cell>
          <cell r="C14" t="str">
            <v xml:space="preserve">  ป่าสักชลสิทธิ์</v>
          </cell>
          <cell r="D14" t="str">
            <v>ป่าสักชลสิทธิ์</v>
          </cell>
          <cell r="E14">
            <v>960</v>
          </cell>
          <cell r="F14">
            <v>957</v>
          </cell>
          <cell r="G14">
            <v>3</v>
          </cell>
          <cell r="H14">
            <v>703.87519458564998</v>
          </cell>
          <cell r="I14">
            <v>73.320332769338535</v>
          </cell>
          <cell r="J14">
            <v>700.87519458564998</v>
          </cell>
          <cell r="K14">
            <v>73.236697448866252</v>
          </cell>
          <cell r="L14"/>
          <cell r="M14">
            <v>337.87599999999998</v>
          </cell>
          <cell r="N14">
            <v>35.195416666666659</v>
          </cell>
          <cell r="O14">
            <v>334.87599999999998</v>
          </cell>
          <cell r="P14">
            <v>34.992267502612329</v>
          </cell>
          <cell r="Q14">
            <v>960</v>
          </cell>
          <cell r="R14">
            <v>100</v>
          </cell>
          <cell r="S14">
            <v>957</v>
          </cell>
          <cell r="T14">
            <v>100</v>
          </cell>
          <cell r="U14">
            <v>960</v>
          </cell>
          <cell r="V14">
            <v>100</v>
          </cell>
          <cell r="W14">
            <v>957</v>
          </cell>
          <cell r="X14">
            <v>100</v>
          </cell>
          <cell r="Y14">
            <v>960</v>
          </cell>
          <cell r="Z14">
            <v>100</v>
          </cell>
          <cell r="AA14">
            <v>957</v>
          </cell>
          <cell r="AB14">
            <v>100</v>
          </cell>
          <cell r="AC14">
            <v>960</v>
          </cell>
          <cell r="AD14">
            <v>100</v>
          </cell>
          <cell r="AE14">
            <v>957</v>
          </cell>
          <cell r="AF14">
            <v>100</v>
          </cell>
          <cell r="AG14">
            <v>960</v>
          </cell>
          <cell r="AH14">
            <v>100</v>
          </cell>
          <cell r="AI14">
            <v>957</v>
          </cell>
          <cell r="AJ14">
            <v>100</v>
          </cell>
          <cell r="AK14">
            <v>960</v>
          </cell>
          <cell r="AL14">
            <v>100</v>
          </cell>
          <cell r="AM14">
            <v>957</v>
          </cell>
          <cell r="AN14">
            <v>100</v>
          </cell>
          <cell r="AO14">
            <v>514.52</v>
          </cell>
          <cell r="AP14">
            <v>53.763845350052243</v>
          </cell>
          <cell r="AQ14">
            <v>511.52</v>
          </cell>
          <cell r="AR14">
            <v>53.450365726227787</v>
          </cell>
          <cell r="AS14">
            <v>334.87599999999998</v>
          </cell>
          <cell r="AT14">
            <v>957</v>
          </cell>
          <cell r="AU14">
            <v>957</v>
          </cell>
          <cell r="AV14">
            <v>957</v>
          </cell>
          <cell r="AW14">
            <v>957</v>
          </cell>
          <cell r="AX14">
            <v>957</v>
          </cell>
          <cell r="AY14">
            <v>957</v>
          </cell>
          <cell r="AZ14">
            <v>957</v>
          </cell>
          <cell r="BA14">
            <v>4</v>
          </cell>
          <cell r="BB14" t="str">
            <v>กรณี ชป.</v>
          </cell>
        </row>
        <row r="15">
          <cell r="B15" t="str">
            <v xml:space="preserve">เขื่อนกระเสียว </v>
          </cell>
          <cell r="C15" t="str">
            <v xml:space="preserve">  กระเสียว</v>
          </cell>
          <cell r="D15" t="str">
            <v>กระเสียว</v>
          </cell>
          <cell r="E15">
            <v>299</v>
          </cell>
          <cell r="F15">
            <v>259</v>
          </cell>
          <cell r="G15">
            <v>40</v>
          </cell>
          <cell r="H15">
            <v>214.1156042560003</v>
          </cell>
          <cell r="I15">
            <v>71.610569985284371</v>
          </cell>
          <cell r="J15">
            <v>174.1156042560003</v>
          </cell>
          <cell r="K15">
            <v>67.22610202934375</v>
          </cell>
          <cell r="L15"/>
          <cell r="M15">
            <v>130.05000000000001</v>
          </cell>
          <cell r="N15">
            <v>43.494983277591977</v>
          </cell>
          <cell r="O15">
            <v>90.050000000000011</v>
          </cell>
          <cell r="P15">
            <v>34.768339768339771</v>
          </cell>
          <cell r="Q15">
            <v>295.93399733333331</v>
          </cell>
          <cell r="R15">
            <v>98.974581047937562</v>
          </cell>
          <cell r="S15">
            <v>255.93399733333331</v>
          </cell>
          <cell r="T15">
            <v>98.816215186615182</v>
          </cell>
          <cell r="U15">
            <v>299</v>
          </cell>
          <cell r="V15">
            <v>100</v>
          </cell>
          <cell r="W15">
            <v>259</v>
          </cell>
          <cell r="X15">
            <v>100</v>
          </cell>
          <cell r="Y15">
            <v>299</v>
          </cell>
          <cell r="Z15">
            <v>100</v>
          </cell>
          <cell r="AA15">
            <v>259</v>
          </cell>
          <cell r="AB15">
            <v>100</v>
          </cell>
          <cell r="AC15">
            <v>299</v>
          </cell>
          <cell r="AD15">
            <v>100</v>
          </cell>
          <cell r="AE15">
            <v>259</v>
          </cell>
          <cell r="AF15">
            <v>100</v>
          </cell>
          <cell r="AG15">
            <v>299</v>
          </cell>
          <cell r="AH15">
            <v>100</v>
          </cell>
          <cell r="AI15">
            <v>259</v>
          </cell>
          <cell r="AJ15">
            <v>100</v>
          </cell>
          <cell r="AK15">
            <v>299</v>
          </cell>
          <cell r="AL15">
            <v>100</v>
          </cell>
          <cell r="AM15">
            <v>259</v>
          </cell>
          <cell r="AN15">
            <v>100</v>
          </cell>
          <cell r="AO15">
            <v>196.9</v>
          </cell>
          <cell r="AP15">
            <v>76.023166023166027</v>
          </cell>
          <cell r="AQ15">
            <v>156.9</v>
          </cell>
          <cell r="AR15">
            <v>60.579150579150586</v>
          </cell>
          <cell r="AS15">
            <v>90.050000000000011</v>
          </cell>
          <cell r="AT15">
            <v>255.93399733333331</v>
          </cell>
          <cell r="AU15">
            <v>259</v>
          </cell>
          <cell r="AV15">
            <v>259</v>
          </cell>
          <cell r="AW15">
            <v>259</v>
          </cell>
          <cell r="AX15">
            <v>259</v>
          </cell>
          <cell r="AY15">
            <v>259</v>
          </cell>
          <cell r="AZ15">
            <v>259</v>
          </cell>
          <cell r="BA15">
            <v>4</v>
          </cell>
          <cell r="BB15" t="str">
            <v>กรณี ชป.</v>
          </cell>
        </row>
        <row r="16">
          <cell r="B16" t="str">
            <v>รวมลุ่มน้ำเจ้าพระยา</v>
          </cell>
          <cell r="C16"/>
          <cell r="D16"/>
          <cell r="E16">
            <v>26243.695</v>
          </cell>
          <cell r="F16">
            <v>19439.080000000002</v>
          </cell>
          <cell r="G16">
            <v>6804.6149999999998</v>
          </cell>
          <cell r="H16">
            <v>12370.812677247543</v>
          </cell>
          <cell r="I16">
            <v>586.08991096754789</v>
          </cell>
          <cell r="J16">
            <v>5565.9776772475452</v>
          </cell>
          <cell r="K16">
            <v>28.632927470063112</v>
          </cell>
          <cell r="L16"/>
          <cell r="M16">
            <v>10700.0826038</v>
          </cell>
          <cell r="N16">
            <v>40.772012492143347</v>
          </cell>
          <cell r="O16">
            <v>3895.347603799999</v>
          </cell>
          <cell r="P16">
            <v>20.038744651495847</v>
          </cell>
          <cell r="Q16">
            <v>14890.393701554101</v>
          </cell>
          <cell r="R16">
            <v>56.738937491668381</v>
          </cell>
          <cell r="S16">
            <v>8085.6587015540999</v>
          </cell>
          <cell r="T16">
            <v>41.594863036491944</v>
          </cell>
          <cell r="U16">
            <v>15428.273449999997</v>
          </cell>
          <cell r="V16">
            <v>58.78849548434394</v>
          </cell>
          <cell r="W16">
            <v>8623.5384499999964</v>
          </cell>
          <cell r="X16">
            <v>44.361865119131124</v>
          </cell>
          <cell r="Y16">
            <v>14947.391970348242</v>
          </cell>
          <cell r="Z16">
            <v>56.956125920333413</v>
          </cell>
          <cell r="AA16">
            <v>8142.6569703482437</v>
          </cell>
          <cell r="AB16">
            <v>41.888077884078065</v>
          </cell>
          <cell r="AC16">
            <v>17874.133999999998</v>
          </cell>
          <cell r="AD16">
            <v>68.108298012151096</v>
          </cell>
          <cell r="AE16">
            <v>11069.398999999999</v>
          </cell>
          <cell r="AF16">
            <v>56.944047763577274</v>
          </cell>
          <cell r="AG16">
            <v>15941.453389170243</v>
          </cell>
          <cell r="AH16">
            <v>60.743936359457926</v>
          </cell>
          <cell r="AI16">
            <v>9136.7183891702443</v>
          </cell>
          <cell r="AJ16">
            <v>47.001804556441165</v>
          </cell>
          <cell r="AK16">
            <v>17726.170103999997</v>
          </cell>
          <cell r="AL16">
            <v>67.544490606219881</v>
          </cell>
          <cell r="AM16">
            <v>10921.435104</v>
          </cell>
          <cell r="AN16">
            <v>56.182880588999062</v>
          </cell>
          <cell r="AO16">
            <v>11859.143999999998</v>
          </cell>
          <cell r="AP16">
            <v>45.188545286782208</v>
          </cell>
          <cell r="AQ16">
            <v>5054.3089999999993</v>
          </cell>
          <cell r="AR16">
            <v>26.000762381758801</v>
          </cell>
          <cell r="AS16">
            <v>3895.347603799999</v>
          </cell>
          <cell r="AT16">
            <v>8085.6587015540999</v>
          </cell>
          <cell r="AU16">
            <v>8623.5384499999964</v>
          </cell>
          <cell r="AV16">
            <v>8142.6569703482437</v>
          </cell>
          <cell r="AW16">
            <v>11069.398999999999</v>
          </cell>
          <cell r="AX16">
            <v>9136.7183891702443</v>
          </cell>
          <cell r="AY16">
            <v>10921.435104</v>
          </cell>
          <cell r="AZ16">
            <v>8142.6569703482437</v>
          </cell>
          <cell r="BA16"/>
          <cell r="BB16"/>
        </row>
        <row r="17">
          <cell r="B17" t="str">
            <v>ลุ่มน้ำภาคตะวันออกเฉียงเหนือ</v>
          </cell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</row>
        <row r="18">
          <cell r="B18" t="str">
            <v>เขื่อนห้วยหลวง</v>
          </cell>
          <cell r="C18" t="str">
            <v xml:space="preserve">  ห้วยหลวง</v>
          </cell>
          <cell r="D18" t="str">
            <v>ห้วยหลวง</v>
          </cell>
          <cell r="E18">
            <v>135.57</v>
          </cell>
          <cell r="F18">
            <v>128.97999999999999</v>
          </cell>
          <cell r="G18">
            <v>6.5900000000000034</v>
          </cell>
          <cell r="H18">
            <v>66.632548980184907</v>
          </cell>
          <cell r="I18">
            <v>49.149921796994107</v>
          </cell>
          <cell r="J18">
            <v>60.042548980184911</v>
          </cell>
          <cell r="K18">
            <v>46.551828950368204</v>
          </cell>
          <cell r="L18"/>
          <cell r="M18">
            <v>47.623000000000005</v>
          </cell>
          <cell r="N18">
            <v>35.127978166260974</v>
          </cell>
          <cell r="O18">
            <v>41.033000000000001</v>
          </cell>
          <cell r="P18">
            <v>31.813459451077691</v>
          </cell>
          <cell r="Q18">
            <v>87.359853658536593</v>
          </cell>
          <cell r="R18">
            <v>64.438927239460497</v>
          </cell>
          <cell r="S18">
            <v>80.76985365853659</v>
          </cell>
          <cell r="T18">
            <v>62.621998494756234</v>
          </cell>
          <cell r="U18">
            <v>92.996000000000009</v>
          </cell>
          <cell r="V18">
            <v>68.5962971158811</v>
          </cell>
          <cell r="W18">
            <v>86.406000000000006</v>
          </cell>
          <cell r="X18">
            <v>66.991781671577002</v>
          </cell>
          <cell r="Y18">
            <v>110.80327250592191</v>
          </cell>
          <cell r="Z18">
            <v>81.731409977075984</v>
          </cell>
          <cell r="AA18">
            <v>104.21327250592191</v>
          </cell>
          <cell r="AB18">
            <v>80.798009385890765</v>
          </cell>
          <cell r="AC18">
            <v>135.57</v>
          </cell>
          <cell r="AD18">
            <v>100</v>
          </cell>
          <cell r="AE18">
            <v>128.97999999999999</v>
          </cell>
          <cell r="AF18">
            <v>100</v>
          </cell>
          <cell r="AG18">
            <v>135.34263763928681</v>
          </cell>
          <cell r="AH18">
            <v>99.832291538900066</v>
          </cell>
          <cell r="AI18">
            <v>128.7526376392868</v>
          </cell>
          <cell r="AJ18">
            <v>99.823722778172439</v>
          </cell>
          <cell r="AK18">
            <v>89.360000000000014</v>
          </cell>
          <cell r="AL18">
            <v>65.9142878217895</v>
          </cell>
          <cell r="AM18">
            <v>82.77000000000001</v>
          </cell>
          <cell r="AN18">
            <v>64.172739959683696</v>
          </cell>
          <cell r="AO18">
            <v>57.197000000000003</v>
          </cell>
          <cell r="AP18">
            <v>0</v>
          </cell>
          <cell r="AQ18">
            <v>50.606999999999999</v>
          </cell>
          <cell r="AR18">
            <v>50.606999999999999</v>
          </cell>
          <cell r="AS18">
            <v>41.033000000000001</v>
          </cell>
          <cell r="AT18">
            <v>80.76985365853659</v>
          </cell>
          <cell r="AU18">
            <v>86.406000000000006</v>
          </cell>
          <cell r="AV18">
            <v>104.21327250592191</v>
          </cell>
          <cell r="AW18">
            <v>128.97999999999999</v>
          </cell>
          <cell r="AX18">
            <v>128.7526376392868</v>
          </cell>
          <cell r="AY18">
            <v>82.77000000000001</v>
          </cell>
          <cell r="AZ18">
            <v>104.21327250592191</v>
          </cell>
          <cell r="BA18">
            <v>4</v>
          </cell>
          <cell r="BB18" t="str">
            <v>กรณี ชป.</v>
          </cell>
        </row>
        <row r="19">
          <cell r="B19" t="str">
            <v>เขื่อนน้ำพุง</v>
          </cell>
          <cell r="C19" t="str">
            <v xml:space="preserve">  น้ำพุง*</v>
          </cell>
          <cell r="D19" t="str">
            <v>น้ำพุง*</v>
          </cell>
          <cell r="E19">
            <v>162</v>
          </cell>
          <cell r="F19">
            <v>157</v>
          </cell>
          <cell r="G19">
            <v>5</v>
          </cell>
          <cell r="H19">
            <v>82.908878628549857</v>
          </cell>
          <cell r="I19">
            <v>51.178320141080157</v>
          </cell>
          <cell r="J19">
            <v>74.908878628549857</v>
          </cell>
          <cell r="K19">
            <v>47.712661546847038</v>
          </cell>
          <cell r="L19"/>
          <cell r="M19">
            <v>66.152000000000001</v>
          </cell>
          <cell r="N19">
            <v>40.092121212121214</v>
          </cell>
          <cell r="O19">
            <v>58.152000000000001</v>
          </cell>
          <cell r="P19">
            <v>37.039490445859876</v>
          </cell>
          <cell r="Q19">
            <v>99.889400000000009</v>
          </cell>
          <cell r="R19">
            <v>60.539030303030309</v>
          </cell>
          <cell r="S19">
            <v>91.889400000000009</v>
          </cell>
          <cell r="T19">
            <v>58.528280254777073</v>
          </cell>
          <cell r="U19">
            <v>104.432</v>
          </cell>
          <cell r="V19">
            <v>63.292121212121209</v>
          </cell>
          <cell r="W19">
            <v>96.432000000000002</v>
          </cell>
          <cell r="X19">
            <v>61.42165605095542</v>
          </cell>
          <cell r="Y19">
            <v>117.48924047619046</v>
          </cell>
          <cell r="Z19">
            <v>71.20560028860028</v>
          </cell>
          <cell r="AA19">
            <v>109.48924047619046</v>
          </cell>
          <cell r="AB19">
            <v>69.738369730057613</v>
          </cell>
          <cell r="AC19">
            <v>122.01</v>
          </cell>
          <cell r="AD19">
            <v>73.945454545454552</v>
          </cell>
          <cell r="AE19">
            <v>114.01</v>
          </cell>
          <cell r="AF19">
            <v>72.617834394904463</v>
          </cell>
          <cell r="AG19">
            <v>111.95116974094202</v>
          </cell>
          <cell r="AH19">
            <v>67.849193782389108</v>
          </cell>
          <cell r="AI19">
            <v>103.95116974094202</v>
          </cell>
          <cell r="AJ19">
            <v>66.210936140727412</v>
          </cell>
          <cell r="AK19">
            <v>111.47</v>
          </cell>
          <cell r="AL19">
            <v>67.557575757575762</v>
          </cell>
          <cell r="AM19">
            <v>103.47</v>
          </cell>
          <cell r="AN19">
            <v>65.904458598726109</v>
          </cell>
          <cell r="AO19">
            <v>77.489999999999995</v>
          </cell>
          <cell r="AP19">
            <v>49.35668789808917</v>
          </cell>
          <cell r="AQ19">
            <v>69.489999999999995</v>
          </cell>
          <cell r="AR19">
            <v>44.261146496815286</v>
          </cell>
          <cell r="AS19">
            <v>58.152000000000001</v>
          </cell>
          <cell r="AT19">
            <v>91.889400000000009</v>
          </cell>
          <cell r="AU19">
            <v>96.432000000000002</v>
          </cell>
          <cell r="AV19">
            <v>109.48924047619046</v>
          </cell>
          <cell r="AW19">
            <v>114.01</v>
          </cell>
          <cell r="AX19">
            <v>103.95116974094202</v>
          </cell>
          <cell r="AY19">
            <v>103.47</v>
          </cell>
          <cell r="AZ19">
            <v>109.48924047619046</v>
          </cell>
          <cell r="BA19">
            <v>4</v>
          </cell>
          <cell r="BB19" t="str">
            <v>กรณี ชป.</v>
          </cell>
        </row>
        <row r="20">
          <cell r="B20" t="str">
            <v>เขื่อนน้ำอูน</v>
          </cell>
          <cell r="C20" t="str">
            <v xml:space="preserve">  น้ำอูน</v>
          </cell>
          <cell r="D20" t="str">
            <v>น้ำอูน</v>
          </cell>
          <cell r="E20">
            <v>520</v>
          </cell>
          <cell r="F20">
            <v>475</v>
          </cell>
          <cell r="G20">
            <v>45</v>
          </cell>
          <cell r="H20">
            <v>206.4131181297262</v>
          </cell>
          <cell r="I20">
            <v>39.694830409562734</v>
          </cell>
          <cell r="J20">
            <v>161.4131181297262</v>
          </cell>
          <cell r="K20">
            <v>33.981709079942355</v>
          </cell>
          <cell r="L20"/>
          <cell r="M20">
            <v>207.4794</v>
          </cell>
          <cell r="N20">
            <v>39.899884615384615</v>
          </cell>
          <cell r="O20">
            <v>162.4794</v>
          </cell>
          <cell r="P20">
            <v>34.206189473684212</v>
          </cell>
          <cell r="Q20">
            <v>308.42455555555551</v>
          </cell>
          <cell r="R20">
            <v>59.312414529914527</v>
          </cell>
          <cell r="S20">
            <v>263.42455555555551</v>
          </cell>
          <cell r="T20">
            <v>55.457801169590638</v>
          </cell>
          <cell r="U20">
            <v>320.84199999999998</v>
          </cell>
          <cell r="V20">
            <v>61.700384615384607</v>
          </cell>
          <cell r="W20">
            <v>275.84199999999998</v>
          </cell>
          <cell r="X20">
            <v>58.072000000000003</v>
          </cell>
          <cell r="Y20">
            <v>344.41033421819139</v>
          </cell>
          <cell r="Z20">
            <v>66.232756580421423</v>
          </cell>
          <cell r="AA20">
            <v>299.41033421819139</v>
          </cell>
          <cell r="AB20">
            <v>63.033754572250821</v>
          </cell>
          <cell r="AC20">
            <v>425.25</v>
          </cell>
          <cell r="AD20">
            <v>81.778846153846146</v>
          </cell>
          <cell r="AE20">
            <v>380.25</v>
          </cell>
          <cell r="AF20">
            <v>80.05263157894737</v>
          </cell>
          <cell r="AG20">
            <v>352.12214351755779</v>
          </cell>
          <cell r="AH20">
            <v>67.715796830299581</v>
          </cell>
          <cell r="AI20">
            <v>307.12214351755779</v>
          </cell>
          <cell r="AJ20">
            <v>64.657293372117437</v>
          </cell>
          <cell r="AK20">
            <v>433.24</v>
          </cell>
          <cell r="AL20">
            <v>83.315384615384616</v>
          </cell>
          <cell r="AM20">
            <v>388.24</v>
          </cell>
          <cell r="AN20">
            <v>81.734736842105264</v>
          </cell>
          <cell r="AO20">
            <v>275.7</v>
          </cell>
          <cell r="AP20">
            <v>58.042105263157893</v>
          </cell>
          <cell r="AQ20">
            <v>230.7</v>
          </cell>
          <cell r="AR20">
            <v>48.568421052631578</v>
          </cell>
          <cell r="AS20">
            <v>162.4794</v>
          </cell>
          <cell r="AT20">
            <v>263.42455555555551</v>
          </cell>
          <cell r="AU20">
            <v>275.84199999999998</v>
          </cell>
          <cell r="AV20">
            <v>299.41033421819139</v>
          </cell>
          <cell r="AW20">
            <v>380.25</v>
          </cell>
          <cell r="AX20">
            <v>307.12214351755779</v>
          </cell>
          <cell r="AY20">
            <v>388.24</v>
          </cell>
          <cell r="AZ20">
            <v>299.41033421819139</v>
          </cell>
          <cell r="BA20">
            <v>4</v>
          </cell>
          <cell r="BB20" t="str">
            <v>กรณี ชป.</v>
          </cell>
        </row>
        <row r="21">
          <cell r="B21" t="str">
            <v>เขื่อนจุฬาภรณ์</v>
          </cell>
          <cell r="C21" t="str">
            <v xml:space="preserve">  จุฬาภรณ์*</v>
          </cell>
          <cell r="D21" t="str">
            <v>จุฬาภรณ์*</v>
          </cell>
          <cell r="E21">
            <v>164</v>
          </cell>
          <cell r="F21">
            <v>127</v>
          </cell>
          <cell r="G21">
            <v>37</v>
          </cell>
          <cell r="H21">
            <v>185.32513293485735</v>
          </cell>
          <cell r="I21">
            <v>113.00312983832765</v>
          </cell>
          <cell r="J21">
            <v>148.32513293485735</v>
          </cell>
          <cell r="K21">
            <v>116.79144325579318</v>
          </cell>
          <cell r="L21"/>
          <cell r="M21">
            <v>100.798</v>
          </cell>
          <cell r="N21">
            <v>61.462195121951225</v>
          </cell>
          <cell r="O21">
            <v>63.798000000000002</v>
          </cell>
          <cell r="P21">
            <v>50.234645669291346</v>
          </cell>
          <cell r="Q21">
            <v>164</v>
          </cell>
          <cell r="R21">
            <v>100</v>
          </cell>
          <cell r="S21">
            <v>127</v>
          </cell>
          <cell r="T21">
            <v>100</v>
          </cell>
          <cell r="U21">
            <v>164</v>
          </cell>
          <cell r="V21">
            <v>100</v>
          </cell>
          <cell r="W21">
            <v>127</v>
          </cell>
          <cell r="X21">
            <v>100</v>
          </cell>
          <cell r="Y21">
            <v>164</v>
          </cell>
          <cell r="Z21">
            <v>100</v>
          </cell>
          <cell r="AA21">
            <v>127</v>
          </cell>
          <cell r="AB21">
            <v>100</v>
          </cell>
          <cell r="AC21">
            <v>164</v>
          </cell>
          <cell r="AD21">
            <v>100</v>
          </cell>
          <cell r="AE21">
            <v>127</v>
          </cell>
          <cell r="AF21">
            <v>100</v>
          </cell>
          <cell r="AG21">
            <v>164</v>
          </cell>
          <cell r="AH21">
            <v>100</v>
          </cell>
          <cell r="AI21">
            <v>127</v>
          </cell>
          <cell r="AJ21">
            <v>100</v>
          </cell>
          <cell r="AK21">
            <v>164</v>
          </cell>
          <cell r="AL21">
            <v>100</v>
          </cell>
          <cell r="AM21">
            <v>127</v>
          </cell>
          <cell r="AN21">
            <v>100</v>
          </cell>
          <cell r="AO21">
            <v>136.75</v>
          </cell>
          <cell r="AP21">
            <v>107.67716535433071</v>
          </cell>
          <cell r="AQ21">
            <v>99.75</v>
          </cell>
          <cell r="AR21">
            <v>78.543307086614178</v>
          </cell>
          <cell r="AS21">
            <v>63.798000000000002</v>
          </cell>
          <cell r="AT21">
            <v>127</v>
          </cell>
          <cell r="AU21">
            <v>127</v>
          </cell>
          <cell r="AV21">
            <v>127</v>
          </cell>
          <cell r="AW21">
            <v>127</v>
          </cell>
          <cell r="AX21">
            <v>127</v>
          </cell>
          <cell r="AY21">
            <v>127</v>
          </cell>
          <cell r="AZ21">
            <v>127</v>
          </cell>
          <cell r="BA21">
            <v>4</v>
          </cell>
          <cell r="BB21" t="str">
            <v>กรณี ชป.</v>
          </cell>
        </row>
        <row r="22">
          <cell r="B22" t="str">
            <v>เขื่อนอุบลรัตน์</v>
          </cell>
          <cell r="C22" t="str">
            <v xml:space="preserve">  อุบลรัตน์*</v>
          </cell>
          <cell r="D22" t="str">
            <v>อุบลรัตน์*</v>
          </cell>
          <cell r="E22">
            <v>2431</v>
          </cell>
          <cell r="F22">
            <v>1850</v>
          </cell>
          <cell r="G22">
            <v>581</v>
          </cell>
          <cell r="H22">
            <v>1259.4319484297307</v>
          </cell>
          <cell r="I22">
            <v>51.807155426973708</v>
          </cell>
          <cell r="J22">
            <v>678.43194842973071</v>
          </cell>
          <cell r="K22">
            <v>36.671997212417878</v>
          </cell>
          <cell r="L22"/>
          <cell r="M22">
            <v>581</v>
          </cell>
          <cell r="N22">
            <v>23.899629781982725</v>
          </cell>
          <cell r="O22">
            <v>0</v>
          </cell>
          <cell r="P22">
            <v>0</v>
          </cell>
          <cell r="Q22">
            <v>1557.6485416666665</v>
          </cell>
          <cell r="R22">
            <v>64.074394967777309</v>
          </cell>
          <cell r="S22">
            <v>976.64854166666646</v>
          </cell>
          <cell r="T22">
            <v>52.791813063063053</v>
          </cell>
          <cell r="U22">
            <v>1832.67</v>
          </cell>
          <cell r="V22">
            <v>75.387494858083087</v>
          </cell>
          <cell r="W22">
            <v>1251.67</v>
          </cell>
          <cell r="X22">
            <v>67.657837837837846</v>
          </cell>
          <cell r="Y22">
            <v>1590.7568684210532</v>
          </cell>
          <cell r="Z22">
            <v>65.436317088484302</v>
          </cell>
          <cell r="AA22">
            <v>1009.7568684210532</v>
          </cell>
          <cell r="AB22">
            <v>54.58145234708396</v>
          </cell>
          <cell r="AC22">
            <v>2431</v>
          </cell>
          <cell r="AD22">
            <v>100</v>
          </cell>
          <cell r="AE22">
            <v>1850</v>
          </cell>
          <cell r="AF22">
            <v>100</v>
          </cell>
          <cell r="AG22">
            <v>1997.8163730686715</v>
          </cell>
          <cell r="AH22">
            <v>82.180846280076977</v>
          </cell>
          <cell r="AI22">
            <v>1416.8163730686715</v>
          </cell>
          <cell r="AJ22">
            <v>76.584668814522786</v>
          </cell>
          <cell r="AK22">
            <v>2431</v>
          </cell>
          <cell r="AL22">
            <v>100</v>
          </cell>
          <cell r="AM22">
            <v>1850</v>
          </cell>
          <cell r="AN22">
            <v>100</v>
          </cell>
          <cell r="AO22">
            <v>1285.52</v>
          </cell>
          <cell r="AP22">
            <v>69.487567567567567</v>
          </cell>
          <cell r="AQ22">
            <v>704.52</v>
          </cell>
          <cell r="AR22">
            <v>38.082162162162156</v>
          </cell>
          <cell r="AS22">
            <v>0</v>
          </cell>
          <cell r="AT22">
            <v>976.64854166666646</v>
          </cell>
          <cell r="AU22">
            <v>1251.67</v>
          </cell>
          <cell r="AV22">
            <v>1009.7568684210532</v>
          </cell>
          <cell r="AW22">
            <v>1850</v>
          </cell>
          <cell r="AX22">
            <v>1416.8163730686715</v>
          </cell>
          <cell r="AY22">
            <v>1850</v>
          </cell>
          <cell r="AZ22">
            <v>1009.7568684210532</v>
          </cell>
          <cell r="BA22">
            <v>4</v>
          </cell>
          <cell r="BB22" t="str">
            <v>กรณี ชป.</v>
          </cell>
        </row>
        <row r="23">
          <cell r="B23" t="str">
            <v>เขื่อนลำปาว</v>
          </cell>
          <cell r="C23" t="str">
            <v xml:space="preserve">  ลำปาว </v>
          </cell>
          <cell r="D23" t="str">
            <v>ลำปาว</v>
          </cell>
          <cell r="E23">
            <v>1980</v>
          </cell>
          <cell r="F23">
            <v>1880</v>
          </cell>
          <cell r="G23">
            <v>100</v>
          </cell>
          <cell r="H23">
            <v>1038.8818346422856</v>
          </cell>
          <cell r="I23">
            <v>52.468779527388165</v>
          </cell>
          <cell r="J23">
            <v>938.88183464228564</v>
          </cell>
          <cell r="K23">
            <v>49.940523119270516</v>
          </cell>
          <cell r="L23"/>
          <cell r="M23">
            <v>615.952</v>
          </cell>
          <cell r="N23">
            <v>31.10868686868687</v>
          </cell>
          <cell r="O23">
            <v>515.952</v>
          </cell>
          <cell r="P23">
            <v>27.444255319148937</v>
          </cell>
          <cell r="Q23">
            <v>1128.439142857143</v>
          </cell>
          <cell r="R23">
            <v>56.991875901875908</v>
          </cell>
          <cell r="S23">
            <v>1028.439142857143</v>
          </cell>
          <cell r="T23">
            <v>54.704209726443779</v>
          </cell>
          <cell r="U23">
            <v>1245.6120000000001</v>
          </cell>
          <cell r="V23">
            <v>62.909696969696974</v>
          </cell>
          <cell r="W23">
            <v>1145.6120000000001</v>
          </cell>
          <cell r="X23">
            <v>60.936808510638308</v>
          </cell>
          <cell r="Y23">
            <v>1369.6257109090911</v>
          </cell>
          <cell r="Z23">
            <v>69.173015702479347</v>
          </cell>
          <cell r="AA23">
            <v>1269.6257109090911</v>
          </cell>
          <cell r="AB23">
            <v>67.533282495164428</v>
          </cell>
          <cell r="AC23">
            <v>1583.67</v>
          </cell>
          <cell r="AD23">
            <v>79.983333333333334</v>
          </cell>
          <cell r="AE23">
            <v>1483.67</v>
          </cell>
          <cell r="AF23">
            <v>78.918617021276603</v>
          </cell>
          <cell r="AG23">
            <v>1289.2137627629843</v>
          </cell>
          <cell r="AH23">
            <v>65.111806200150724</v>
          </cell>
          <cell r="AI23">
            <v>1189.2137627629843</v>
          </cell>
          <cell r="AJ23">
            <v>63.25605121079704</v>
          </cell>
          <cell r="AK23">
            <v>1980</v>
          </cell>
          <cell r="AL23">
            <v>100</v>
          </cell>
          <cell r="AM23">
            <v>1880</v>
          </cell>
          <cell r="AN23">
            <v>100</v>
          </cell>
          <cell r="AO23">
            <v>853.04</v>
          </cell>
          <cell r="AP23">
            <v>45.374468085106379</v>
          </cell>
          <cell r="AQ23">
            <v>753.04</v>
          </cell>
          <cell r="AR23">
            <v>40.055319148936171</v>
          </cell>
          <cell r="AS23">
            <v>515.952</v>
          </cell>
          <cell r="AT23">
            <v>1028.439142857143</v>
          </cell>
          <cell r="AU23">
            <v>1145.6120000000001</v>
          </cell>
          <cell r="AV23">
            <v>1269.6257109090911</v>
          </cell>
          <cell r="AW23">
            <v>1483.67</v>
          </cell>
          <cell r="AX23">
            <v>1189.2137627629843</v>
          </cell>
          <cell r="AY23">
            <v>1880</v>
          </cell>
          <cell r="AZ23">
            <v>1269.6257109090911</v>
          </cell>
          <cell r="BA23">
            <v>4</v>
          </cell>
          <cell r="BB23" t="str">
            <v>กรณี ชป.</v>
          </cell>
        </row>
        <row r="24">
          <cell r="B24" t="str">
            <v>เขื่อนลำตะคอง</v>
          </cell>
          <cell r="C24" t="str">
            <v xml:space="preserve">  ลำตะคอง</v>
          </cell>
          <cell r="D24" t="str">
            <v>ลำตะคอง</v>
          </cell>
          <cell r="E24">
            <v>314.49</v>
          </cell>
          <cell r="F24">
            <v>291.79000000000002</v>
          </cell>
          <cell r="G24">
            <v>22.699999999999989</v>
          </cell>
          <cell r="H24">
            <v>264.61779746285697</v>
          </cell>
          <cell r="I24">
            <v>84.141879698196121</v>
          </cell>
          <cell r="J24">
            <v>241.91779746285701</v>
          </cell>
          <cell r="K24">
            <v>82.908186525534461</v>
          </cell>
          <cell r="L24"/>
          <cell r="M24">
            <v>220.98</v>
          </cell>
          <cell r="N24">
            <v>70.266145187446341</v>
          </cell>
          <cell r="O24">
            <v>198.28</v>
          </cell>
          <cell r="P24">
            <v>67.95297988279242</v>
          </cell>
          <cell r="Q24">
            <v>303.02989473684215</v>
          </cell>
          <cell r="R24">
            <v>96.355971489345336</v>
          </cell>
          <cell r="S24">
            <v>280.32989473684216</v>
          </cell>
          <cell r="T24">
            <v>96.072481831742735</v>
          </cell>
          <cell r="U24">
            <v>314.49</v>
          </cell>
          <cell r="V24">
            <v>100</v>
          </cell>
          <cell r="W24">
            <v>291.79000000000002</v>
          </cell>
          <cell r="X24">
            <v>100</v>
          </cell>
          <cell r="Y24">
            <v>303.58650556820919</v>
          </cell>
          <cell r="Z24">
            <v>96.53295989322686</v>
          </cell>
          <cell r="AA24">
            <v>280.8865055682092</v>
          </cell>
          <cell r="AB24">
            <v>96.263239167966404</v>
          </cell>
          <cell r="AC24">
            <v>314.49</v>
          </cell>
          <cell r="AD24">
            <v>100</v>
          </cell>
          <cell r="AE24">
            <v>291.79000000000002</v>
          </cell>
          <cell r="AF24">
            <v>100</v>
          </cell>
          <cell r="AG24">
            <v>314.49</v>
          </cell>
          <cell r="AH24">
            <v>100</v>
          </cell>
          <cell r="AI24">
            <v>291.79000000000002</v>
          </cell>
          <cell r="AJ24">
            <v>100</v>
          </cell>
          <cell r="AK24">
            <v>301.51900000000006</v>
          </cell>
          <cell r="AL24">
            <v>95.875544532417578</v>
          </cell>
          <cell r="AM24">
            <v>278.81900000000007</v>
          </cell>
          <cell r="AN24">
            <v>95.554679735426191</v>
          </cell>
          <cell r="AO24">
            <v>235.857</v>
          </cell>
          <cell r="AP24">
            <v>80.831077144521728</v>
          </cell>
          <cell r="AQ24">
            <v>213.15700000000001</v>
          </cell>
          <cell r="AR24">
            <v>73.051509647349121</v>
          </cell>
          <cell r="AS24">
            <v>198.28</v>
          </cell>
          <cell r="AT24">
            <v>280.32989473684216</v>
          </cell>
          <cell r="AU24">
            <v>291.79000000000002</v>
          </cell>
          <cell r="AV24">
            <v>280.8865055682092</v>
          </cell>
          <cell r="AW24">
            <v>291.79000000000002</v>
          </cell>
          <cell r="AX24">
            <v>291.79000000000002</v>
          </cell>
          <cell r="AY24">
            <v>278.81900000000007</v>
          </cell>
          <cell r="AZ24">
            <v>280.8865055682092</v>
          </cell>
          <cell r="BA24">
            <v>4</v>
          </cell>
          <cell r="BB24" t="str">
            <v>กรณี ชป.</v>
          </cell>
        </row>
        <row r="25">
          <cell r="B25" t="str">
            <v>เขื่อนลำพระเพลิง</v>
          </cell>
          <cell r="C25" t="str">
            <v xml:space="preserve">  ลำพระเพลิง </v>
          </cell>
          <cell r="D25" t="str">
            <v>ลำพระเพลิง</v>
          </cell>
          <cell r="E25">
            <v>155</v>
          </cell>
          <cell r="F25">
            <v>153.6</v>
          </cell>
          <cell r="G25">
            <v>1.4000000000000057</v>
          </cell>
          <cell r="H25">
            <v>146.59077503085723</v>
          </cell>
          <cell r="I25">
            <v>94.57469356829499</v>
          </cell>
          <cell r="J25">
            <v>145.19077503085722</v>
          </cell>
          <cell r="K25">
            <v>94.525244160714337</v>
          </cell>
          <cell r="L25"/>
          <cell r="M25">
            <v>112.05800000000001</v>
          </cell>
          <cell r="N25">
            <v>72.295483870967743</v>
          </cell>
          <cell r="O25">
            <v>110.658</v>
          </cell>
          <cell r="P25">
            <v>72.04296875</v>
          </cell>
          <cell r="Q25">
            <v>155</v>
          </cell>
          <cell r="R25">
            <v>100</v>
          </cell>
          <cell r="S25">
            <v>153.6</v>
          </cell>
          <cell r="T25">
            <v>100</v>
          </cell>
          <cell r="U25">
            <v>155</v>
          </cell>
          <cell r="V25">
            <v>100</v>
          </cell>
          <cell r="W25">
            <v>153.6</v>
          </cell>
          <cell r="X25">
            <v>100</v>
          </cell>
          <cell r="Y25">
            <v>155</v>
          </cell>
          <cell r="Z25">
            <v>100</v>
          </cell>
          <cell r="AA25">
            <v>153.6</v>
          </cell>
          <cell r="AB25">
            <v>100</v>
          </cell>
          <cell r="AC25">
            <v>155</v>
          </cell>
          <cell r="AD25">
            <v>100</v>
          </cell>
          <cell r="AE25">
            <v>153.6</v>
          </cell>
          <cell r="AF25">
            <v>100</v>
          </cell>
          <cell r="AG25">
            <v>155</v>
          </cell>
          <cell r="AH25">
            <v>100</v>
          </cell>
          <cell r="AI25">
            <v>153.6</v>
          </cell>
          <cell r="AJ25">
            <v>100</v>
          </cell>
          <cell r="AK25">
            <v>155</v>
          </cell>
          <cell r="AL25">
            <v>100</v>
          </cell>
          <cell r="AM25">
            <v>153.6</v>
          </cell>
          <cell r="AN25">
            <v>100</v>
          </cell>
          <cell r="AO25">
            <v>124.191</v>
          </cell>
          <cell r="AP25">
            <v>80.853515625</v>
          </cell>
          <cell r="AQ25">
            <v>122.791</v>
          </cell>
          <cell r="AR25">
            <v>79.942057291666671</v>
          </cell>
          <cell r="AS25">
            <v>110.658</v>
          </cell>
          <cell r="AT25">
            <v>153.6</v>
          </cell>
          <cell r="AU25">
            <v>153.6</v>
          </cell>
          <cell r="AV25">
            <v>153.6</v>
          </cell>
          <cell r="AW25">
            <v>153.6</v>
          </cell>
          <cell r="AX25">
            <v>153.6</v>
          </cell>
          <cell r="AY25">
            <v>153.6</v>
          </cell>
          <cell r="AZ25">
            <v>153.6</v>
          </cell>
          <cell r="BA25">
            <v>4</v>
          </cell>
          <cell r="BB25" t="str">
            <v>กรณี ชป.</v>
          </cell>
        </row>
        <row r="26">
          <cell r="B26" t="str">
            <v>เขื่อนมูลบน</v>
          </cell>
          <cell r="C26" t="str">
            <v xml:space="preserve">  มูลบน </v>
          </cell>
          <cell r="D26" t="str">
            <v>มูลบน</v>
          </cell>
          <cell r="E26">
            <v>141</v>
          </cell>
          <cell r="F26">
            <v>134</v>
          </cell>
          <cell r="G26">
            <v>7</v>
          </cell>
          <cell r="H26">
            <v>102.94572153600005</v>
          </cell>
          <cell r="I26">
            <v>73.011150025531947</v>
          </cell>
          <cell r="J26">
            <v>95.94572153600005</v>
          </cell>
          <cell r="K26">
            <v>71.601284728358252</v>
          </cell>
          <cell r="L26"/>
          <cell r="M26">
            <v>93.066000000000003</v>
          </cell>
          <cell r="N26">
            <v>66.004255319148939</v>
          </cell>
          <cell r="O26">
            <v>86.066000000000003</v>
          </cell>
          <cell r="P26">
            <v>64.228358208955228</v>
          </cell>
          <cell r="Q26">
            <v>141</v>
          </cell>
          <cell r="R26">
            <v>100</v>
          </cell>
          <cell r="S26">
            <v>134</v>
          </cell>
          <cell r="T26">
            <v>100</v>
          </cell>
          <cell r="U26">
            <v>141</v>
          </cell>
          <cell r="V26">
            <v>100</v>
          </cell>
          <cell r="W26">
            <v>134</v>
          </cell>
          <cell r="X26">
            <v>100</v>
          </cell>
          <cell r="Y26">
            <v>141</v>
          </cell>
          <cell r="Z26">
            <v>100</v>
          </cell>
          <cell r="AA26">
            <v>134</v>
          </cell>
          <cell r="AB26">
            <v>100</v>
          </cell>
          <cell r="AC26">
            <v>141</v>
          </cell>
          <cell r="AD26">
            <v>100</v>
          </cell>
          <cell r="AE26">
            <v>134</v>
          </cell>
          <cell r="AF26">
            <v>100</v>
          </cell>
          <cell r="AG26">
            <v>141</v>
          </cell>
          <cell r="AH26">
            <v>100</v>
          </cell>
          <cell r="AI26">
            <v>134</v>
          </cell>
          <cell r="AJ26">
            <v>100</v>
          </cell>
          <cell r="AK26">
            <v>141</v>
          </cell>
          <cell r="AL26">
            <v>100</v>
          </cell>
          <cell r="AM26">
            <v>134</v>
          </cell>
          <cell r="AN26">
            <v>100</v>
          </cell>
          <cell r="AO26">
            <v>123.024</v>
          </cell>
          <cell r="AP26">
            <v>91.808955223880588</v>
          </cell>
          <cell r="AQ26">
            <v>116.024</v>
          </cell>
          <cell r="AR26">
            <v>86.585074626865676</v>
          </cell>
          <cell r="AS26">
            <v>86.066000000000003</v>
          </cell>
          <cell r="AT26">
            <v>134</v>
          </cell>
          <cell r="AU26">
            <v>134</v>
          </cell>
          <cell r="AV26">
            <v>134</v>
          </cell>
          <cell r="AW26">
            <v>134</v>
          </cell>
          <cell r="AX26">
            <v>134</v>
          </cell>
          <cell r="AY26">
            <v>134</v>
          </cell>
          <cell r="AZ26">
            <v>134</v>
          </cell>
          <cell r="BA26">
            <v>4</v>
          </cell>
          <cell r="BB26" t="str">
            <v>กรณี ชป.</v>
          </cell>
        </row>
        <row r="27">
          <cell r="B27" t="str">
            <v>เขื่อนลำแชะ</v>
          </cell>
          <cell r="C27" t="str">
            <v xml:space="preserve">  ลำแชะ</v>
          </cell>
          <cell r="D27" t="str">
            <v>ลำแชะ</v>
          </cell>
          <cell r="E27">
            <v>275</v>
          </cell>
          <cell r="F27">
            <v>268</v>
          </cell>
          <cell r="G27">
            <v>7</v>
          </cell>
          <cell r="H27">
            <v>190.73433480228596</v>
          </cell>
          <cell r="I27">
            <v>69.357939928103988</v>
          </cell>
          <cell r="J27">
            <v>183.73433480228596</v>
          </cell>
          <cell r="K27">
            <v>68.55758761279327</v>
          </cell>
          <cell r="L27"/>
          <cell r="M27">
            <v>161.26599999999999</v>
          </cell>
          <cell r="N27">
            <v>58.642181818181818</v>
          </cell>
          <cell r="O27">
            <v>154.26599999999999</v>
          </cell>
          <cell r="P27">
            <v>57.561940298507466</v>
          </cell>
          <cell r="Q27">
            <v>243.83358333333331</v>
          </cell>
          <cell r="R27">
            <v>88.666757575757572</v>
          </cell>
          <cell r="S27">
            <v>236.83358333333331</v>
          </cell>
          <cell r="T27">
            <v>88.370740049751234</v>
          </cell>
          <cell r="U27">
            <v>253.09999999999997</v>
          </cell>
          <cell r="V27">
            <v>92.036363636363632</v>
          </cell>
          <cell r="W27">
            <v>246.09999999999997</v>
          </cell>
          <cell r="X27">
            <v>91.828358208955208</v>
          </cell>
          <cell r="Y27">
            <v>275</v>
          </cell>
          <cell r="Z27">
            <v>100</v>
          </cell>
          <cell r="AA27">
            <v>268</v>
          </cell>
          <cell r="AB27">
            <v>100</v>
          </cell>
          <cell r="AC27">
            <v>275</v>
          </cell>
          <cell r="AD27">
            <v>100</v>
          </cell>
          <cell r="AE27">
            <v>268</v>
          </cell>
          <cell r="AF27">
            <v>100</v>
          </cell>
          <cell r="AG27">
            <v>234.34865907788674</v>
          </cell>
          <cell r="AH27">
            <v>85.217694210140621</v>
          </cell>
          <cell r="AI27">
            <v>227.34865907788674</v>
          </cell>
          <cell r="AJ27">
            <v>84.83158920816669</v>
          </cell>
          <cell r="AK27">
            <v>272.47000000000003</v>
          </cell>
          <cell r="AL27">
            <v>99.080000000000013</v>
          </cell>
          <cell r="AM27">
            <v>265.47000000000003</v>
          </cell>
          <cell r="AN27">
            <v>99.055970149253753</v>
          </cell>
          <cell r="AO27">
            <v>217.74</v>
          </cell>
          <cell r="AP27">
            <v>81.246268656716424</v>
          </cell>
          <cell r="AQ27">
            <v>210.74</v>
          </cell>
          <cell r="AR27">
            <v>78.634328358208961</v>
          </cell>
          <cell r="AS27">
            <v>154.26599999999999</v>
          </cell>
          <cell r="AT27">
            <v>236.83358333333331</v>
          </cell>
          <cell r="AU27">
            <v>246.09999999999997</v>
          </cell>
          <cell r="AV27">
            <v>268</v>
          </cell>
          <cell r="AW27">
            <v>268</v>
          </cell>
          <cell r="AX27">
            <v>227.34865907788674</v>
          </cell>
          <cell r="AY27">
            <v>265.47000000000003</v>
          </cell>
          <cell r="AZ27">
            <v>268</v>
          </cell>
          <cell r="BA27">
            <v>4</v>
          </cell>
          <cell r="BB27" t="str">
            <v>กรณี ชป.</v>
          </cell>
        </row>
        <row r="28">
          <cell r="B28" t="str">
            <v>เขื่อนลำนางรอง</v>
          </cell>
          <cell r="C28" t="str">
            <v xml:space="preserve">  ลำนางรอง</v>
          </cell>
          <cell r="D28" t="str">
            <v>ลำนางรอง</v>
          </cell>
          <cell r="E28">
            <v>121.41</v>
          </cell>
          <cell r="F28">
            <v>117.96</v>
          </cell>
          <cell r="G28">
            <v>3.4500000000000028</v>
          </cell>
          <cell r="H28">
            <v>62.503243515748579</v>
          </cell>
          <cell r="I28">
            <v>51.481132950950148</v>
          </cell>
          <cell r="J28">
            <v>59.053243515748576</v>
          </cell>
          <cell r="K28">
            <v>50.062091824134093</v>
          </cell>
          <cell r="L28"/>
          <cell r="M28">
            <v>64.498000000000019</v>
          </cell>
          <cell r="N28">
            <v>53.124124866156016</v>
          </cell>
          <cell r="O28">
            <v>61.048000000000016</v>
          </cell>
          <cell r="P28">
            <v>51.753136656493751</v>
          </cell>
          <cell r="Q28">
            <v>96.33540625000002</v>
          </cell>
          <cell r="R28">
            <v>79.347175891606966</v>
          </cell>
          <cell r="S28">
            <v>92.885406250000017</v>
          </cell>
          <cell r="T28">
            <v>78.743138563919985</v>
          </cell>
          <cell r="U28">
            <v>99.463000000000008</v>
          </cell>
          <cell r="V28">
            <v>81.923235318342819</v>
          </cell>
          <cell r="W28">
            <v>96.013000000000005</v>
          </cell>
          <cell r="X28">
            <v>81.394540522210917</v>
          </cell>
          <cell r="Y28">
            <v>109.71789337449904</v>
          </cell>
          <cell r="Z28">
            <v>90.369733444114203</v>
          </cell>
          <cell r="AA28">
            <v>106.26789337449904</v>
          </cell>
          <cell r="AB28">
            <v>90.088075088588539</v>
          </cell>
          <cell r="AC28">
            <v>120.64100000000001</v>
          </cell>
          <cell r="AD28">
            <v>99.366609010789901</v>
          </cell>
          <cell r="AE28">
            <v>117.191</v>
          </cell>
          <cell r="AF28">
            <v>99.348084096303836</v>
          </cell>
          <cell r="AG28">
            <v>121.41</v>
          </cell>
          <cell r="AH28">
            <v>100</v>
          </cell>
          <cell r="AI28">
            <v>117.96</v>
          </cell>
          <cell r="AJ28">
            <v>100</v>
          </cell>
          <cell r="AK28">
            <v>121.41</v>
          </cell>
          <cell r="AL28">
            <v>100</v>
          </cell>
          <cell r="AM28">
            <v>117.96</v>
          </cell>
          <cell r="AN28">
            <v>100</v>
          </cell>
          <cell r="AO28">
            <v>88.781000000000006</v>
          </cell>
          <cell r="AP28">
            <v>75.263648694472707</v>
          </cell>
          <cell r="AQ28">
            <v>85.331000000000003</v>
          </cell>
          <cell r="AR28">
            <v>72.338928450322143</v>
          </cell>
          <cell r="AS28">
            <v>61.048000000000016</v>
          </cell>
          <cell r="AT28">
            <v>92.885406250000017</v>
          </cell>
          <cell r="AU28">
            <v>96.013000000000005</v>
          </cell>
          <cell r="AV28">
            <v>106.26789337449904</v>
          </cell>
          <cell r="AW28">
            <v>117.191</v>
          </cell>
          <cell r="AX28">
            <v>117.96</v>
          </cell>
          <cell r="AY28">
            <v>117.96</v>
          </cell>
          <cell r="AZ28">
            <v>106.26789337449904</v>
          </cell>
          <cell r="BA28">
            <v>4</v>
          </cell>
          <cell r="BB28" t="str">
            <v>กรณี ชป.</v>
          </cell>
        </row>
        <row r="29">
          <cell r="B29" t="str">
            <v>เขื่อนสิรินธร</v>
          </cell>
          <cell r="C29" t="str">
            <v xml:space="preserve">  สิรินธร*</v>
          </cell>
          <cell r="D29" t="str">
            <v>สิรินธร*</v>
          </cell>
          <cell r="E29">
            <v>1966</v>
          </cell>
          <cell r="F29">
            <v>1134.6199999999999</v>
          </cell>
          <cell r="G29">
            <v>831.38000000000011</v>
          </cell>
          <cell r="H29">
            <v>1798.4236078398219</v>
          </cell>
          <cell r="I29">
            <v>91.47627710273764</v>
          </cell>
          <cell r="J29">
            <v>967.04360783982179</v>
          </cell>
          <cell r="K29">
            <v>85.230615346091369</v>
          </cell>
          <cell r="L29"/>
          <cell r="M29">
            <v>1357.5659999999998</v>
          </cell>
          <cell r="N29">
            <v>69.052187182095608</v>
          </cell>
          <cell r="O29">
            <v>526.18599999999969</v>
          </cell>
          <cell r="P29">
            <v>46.375526608027336</v>
          </cell>
          <cell r="Q29">
            <v>1741.8527083333336</v>
          </cell>
          <cell r="R29">
            <v>88.598815276364888</v>
          </cell>
          <cell r="S29">
            <v>910.47270833333346</v>
          </cell>
          <cell r="T29">
            <v>80.244725840663264</v>
          </cell>
          <cell r="U29">
            <v>1843.8500000000001</v>
          </cell>
          <cell r="V29">
            <v>93.786876907426247</v>
          </cell>
          <cell r="W29">
            <v>1012.47</v>
          </cell>
          <cell r="X29">
            <v>89.234281080890526</v>
          </cell>
          <cell r="Y29">
            <v>1863.1469902439021</v>
          </cell>
          <cell r="Z29">
            <v>94.768412525122187</v>
          </cell>
          <cell r="AA29">
            <v>1031.766990243902</v>
          </cell>
          <cell r="AB29">
            <v>90.935025845120137</v>
          </cell>
          <cell r="AC29">
            <v>1966</v>
          </cell>
          <cell r="AD29">
            <v>100</v>
          </cell>
          <cell r="AE29">
            <v>1134.6199999999999</v>
          </cell>
          <cell r="AF29">
            <v>100</v>
          </cell>
          <cell r="AG29">
            <v>1719.2604674710292</v>
          </cell>
          <cell r="AH29">
            <v>87.449667724874331</v>
          </cell>
          <cell r="AI29">
            <v>887.88046747102908</v>
          </cell>
          <cell r="AJ29">
            <v>78.253553389771838</v>
          </cell>
          <cell r="AK29">
            <v>1966</v>
          </cell>
          <cell r="AL29">
            <v>100</v>
          </cell>
          <cell r="AM29">
            <v>1134.6199999999999</v>
          </cell>
          <cell r="AN29">
            <v>100</v>
          </cell>
          <cell r="AO29">
            <v>1505.46</v>
          </cell>
          <cell r="AP29">
            <v>132.68407043767959</v>
          </cell>
          <cell r="AQ29">
            <v>674.07999999999993</v>
          </cell>
          <cell r="AR29">
            <v>59.410199009359964</v>
          </cell>
          <cell r="AS29">
            <v>526.18599999999969</v>
          </cell>
          <cell r="AT29">
            <v>910.47270833333346</v>
          </cell>
          <cell r="AU29">
            <v>1012.47</v>
          </cell>
          <cell r="AV29">
            <v>1031.766990243902</v>
          </cell>
          <cell r="AW29">
            <v>1134.6199999999999</v>
          </cell>
          <cell r="AX29">
            <v>887.88046747102908</v>
          </cell>
          <cell r="AY29">
            <v>1134.6199999999999</v>
          </cell>
          <cell r="AZ29">
            <v>1031.766990243902</v>
          </cell>
          <cell r="BA29">
            <v>4</v>
          </cell>
          <cell r="BB29" t="str">
            <v>กรณี ชป.</v>
          </cell>
        </row>
        <row r="30">
          <cell r="B30" t="str">
            <v>รวมลุ่มน้ำภาคตะวันออกเฉียงเหนือ</v>
          </cell>
          <cell r="C30"/>
          <cell r="D30"/>
          <cell r="E30">
            <v>8365.4699999999993</v>
          </cell>
          <cell r="F30">
            <v>6717.95</v>
          </cell>
          <cell r="G30">
            <v>1647.52</v>
          </cell>
          <cell r="H30">
            <v>5405.4089419329057</v>
          </cell>
          <cell r="I30">
            <v>821.34521041414132</v>
          </cell>
          <cell r="J30">
            <v>3754.8889419329053</v>
          </cell>
          <cell r="K30">
            <v>55.893374346830583</v>
          </cell>
          <cell r="L30"/>
          <cell r="M30">
            <v>3628.4384</v>
          </cell>
          <cell r="N30">
            <v>43.37399333211404</v>
          </cell>
          <cell r="O30">
            <v>1977.9183999999998</v>
          </cell>
          <cell r="P30">
            <v>29.442291175135271</v>
          </cell>
          <cell r="Q30">
            <v>6026.8130863914112</v>
          </cell>
          <cell r="R30">
            <v>72.043926837241798</v>
          </cell>
          <cell r="S30">
            <v>4376.2930863914098</v>
          </cell>
          <cell r="T30">
            <v>65.143281602146644</v>
          </cell>
          <cell r="U30">
            <v>6567.4550000000008</v>
          </cell>
          <cell r="V30">
            <v>78.506706736142746</v>
          </cell>
          <cell r="W30">
            <v>4916.9350000000004</v>
          </cell>
          <cell r="X30">
            <v>73.191003207823826</v>
          </cell>
          <cell r="Y30">
            <v>6544.5368157170587</v>
          </cell>
          <cell r="Z30">
            <v>78.23274503066844</v>
          </cell>
          <cell r="AA30">
            <v>4894.0168157170583</v>
          </cell>
          <cell r="AB30">
            <v>72.849854728258748</v>
          </cell>
          <cell r="AC30">
            <v>7833.6309999999994</v>
          </cell>
          <cell r="AD30">
            <v>93.642449258678823</v>
          </cell>
          <cell r="AE30">
            <v>6183.1109999999999</v>
          </cell>
          <cell r="AF30">
            <v>92.03865762621038</v>
          </cell>
          <cell r="AG30">
            <v>6735.9552132783583</v>
          </cell>
          <cell r="AH30">
            <v>80.520941600153478</v>
          </cell>
          <cell r="AI30">
            <v>5085.4352132783579</v>
          </cell>
          <cell r="AJ30">
            <v>75.699212010782418</v>
          </cell>
          <cell r="AK30">
            <v>8166.4690000000001</v>
          </cell>
          <cell r="AL30">
            <v>97.621161751820281</v>
          </cell>
          <cell r="AM30">
            <v>6515.9490000000005</v>
          </cell>
          <cell r="AN30">
            <v>96.993115459329132</v>
          </cell>
          <cell r="AO30">
            <v>4980.75</v>
          </cell>
          <cell r="AP30">
            <v>59.539392287582174</v>
          </cell>
          <cell r="AQ30">
            <v>3330.2300000000005</v>
          </cell>
          <cell r="AR30">
            <v>49.572116493870908</v>
          </cell>
          <cell r="AS30">
            <v>1977.9183999999998</v>
          </cell>
          <cell r="AT30">
            <v>4376.2930863914098</v>
          </cell>
          <cell r="AU30">
            <v>4916.9350000000004</v>
          </cell>
          <cell r="AV30">
            <v>4894.0168157170583</v>
          </cell>
          <cell r="AW30">
            <v>6183.1109999999999</v>
          </cell>
          <cell r="AX30">
            <v>5085.4352132783579</v>
          </cell>
          <cell r="AY30">
            <v>6515.9490000000005</v>
          </cell>
          <cell r="AZ30">
            <v>4894.0168157170583</v>
          </cell>
          <cell r="BA30"/>
          <cell r="BB30"/>
        </row>
        <row r="31">
          <cell r="B31" t="str">
            <v>ลุ่มน้ำตะวันออก</v>
          </cell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</row>
        <row r="32">
          <cell r="B32" t="str">
            <v>เขื่อนขุนด่านปราการชล</v>
          </cell>
          <cell r="C32" t="str">
            <v xml:space="preserve">  ขุนด่านปราการชล</v>
          </cell>
          <cell r="D32" t="str">
            <v>ขุนด่านปราการชล</v>
          </cell>
          <cell r="E32">
            <v>224</v>
          </cell>
          <cell r="F32">
            <v>219.48</v>
          </cell>
          <cell r="G32">
            <v>4.5200000000000102</v>
          </cell>
          <cell r="H32">
            <v>224.52</v>
          </cell>
          <cell r="I32">
            <v>100.23214285714286</v>
          </cell>
          <cell r="J32">
            <v>220</v>
          </cell>
          <cell r="K32">
            <v>100.23692363768907</v>
          </cell>
          <cell r="L32"/>
          <cell r="M32">
            <v>198.37400000000002</v>
          </cell>
          <cell r="N32">
            <v>88.559821428571439</v>
          </cell>
          <cell r="O32">
            <v>193.85400000000001</v>
          </cell>
          <cell r="P32">
            <v>88.324220885729915</v>
          </cell>
          <cell r="Q32">
            <v>224</v>
          </cell>
          <cell r="R32">
            <v>100</v>
          </cell>
          <cell r="S32">
            <v>219.48</v>
          </cell>
          <cell r="T32">
            <v>100</v>
          </cell>
          <cell r="U32">
            <v>224</v>
          </cell>
          <cell r="V32">
            <v>100</v>
          </cell>
          <cell r="W32">
            <v>219.48</v>
          </cell>
          <cell r="X32">
            <v>100</v>
          </cell>
          <cell r="Y32">
            <v>224</v>
          </cell>
          <cell r="Z32">
            <v>100</v>
          </cell>
          <cell r="AA32">
            <v>219.48</v>
          </cell>
          <cell r="AB32">
            <v>100</v>
          </cell>
          <cell r="AC32">
            <v>224</v>
          </cell>
          <cell r="AD32">
            <v>100</v>
          </cell>
          <cell r="AE32">
            <v>219.48</v>
          </cell>
          <cell r="AF32">
            <v>100</v>
          </cell>
          <cell r="AG32">
            <v>224</v>
          </cell>
          <cell r="AH32">
            <v>100</v>
          </cell>
          <cell r="AI32">
            <v>219.48</v>
          </cell>
          <cell r="AJ32">
            <v>100</v>
          </cell>
          <cell r="AK32">
            <v>224</v>
          </cell>
          <cell r="AL32">
            <v>100</v>
          </cell>
          <cell r="AM32">
            <v>219.48</v>
          </cell>
          <cell r="AN32">
            <v>100</v>
          </cell>
          <cell r="AO32">
            <v>190.72</v>
          </cell>
          <cell r="AP32">
            <v>86.896300346273009</v>
          </cell>
          <cell r="AQ32">
            <v>186.2</v>
          </cell>
          <cell r="AR32">
            <v>84.836887187898668</v>
          </cell>
          <cell r="AS32">
            <v>193.85400000000001</v>
          </cell>
          <cell r="AT32">
            <v>219.48</v>
          </cell>
          <cell r="AU32">
            <v>219.48</v>
          </cell>
          <cell r="AV32">
            <v>219.48</v>
          </cell>
          <cell r="AW32">
            <v>219.48</v>
          </cell>
          <cell r="AX32">
            <v>219.48</v>
          </cell>
          <cell r="AY32">
            <v>219.48</v>
          </cell>
          <cell r="AZ32">
            <v>219.48</v>
          </cell>
          <cell r="BA32">
            <v>4</v>
          </cell>
          <cell r="BB32" t="str">
            <v>กรณี ชป.</v>
          </cell>
        </row>
        <row r="33">
          <cell r="B33" t="str">
            <v>เขื่อนคลองสียัด</v>
          </cell>
          <cell r="C33" t="str">
            <v xml:space="preserve">  คลองสียัด </v>
          </cell>
          <cell r="D33" t="str">
            <v>คลองสียัด</v>
          </cell>
          <cell r="E33">
            <v>420</v>
          </cell>
          <cell r="F33">
            <v>390</v>
          </cell>
          <cell r="G33">
            <v>30</v>
          </cell>
          <cell r="H33">
            <v>218.37925558437499</v>
          </cell>
          <cell r="I33">
            <v>51.995060853422615</v>
          </cell>
          <cell r="J33">
            <v>188.37925558437499</v>
          </cell>
          <cell r="K33">
            <v>48.302373226762818</v>
          </cell>
          <cell r="L33"/>
          <cell r="M33">
            <v>149.202</v>
          </cell>
          <cell r="N33">
            <v>35.52428571428571</v>
          </cell>
          <cell r="O33">
            <v>119.202</v>
          </cell>
          <cell r="P33">
            <v>30.564615384615383</v>
          </cell>
          <cell r="Q33">
            <v>265.632113</v>
          </cell>
          <cell r="R33">
            <v>63.245741190476188</v>
          </cell>
          <cell r="S33">
            <v>235.632113</v>
          </cell>
          <cell r="T33">
            <v>60.418490512820512</v>
          </cell>
          <cell r="U33">
            <v>292.28199999999998</v>
          </cell>
          <cell r="V33">
            <v>69.590952380952373</v>
          </cell>
          <cell r="W33">
            <v>262.28199999999998</v>
          </cell>
          <cell r="X33">
            <v>67.251794871794871</v>
          </cell>
          <cell r="Y33">
            <v>277.18033946666714</v>
          </cell>
          <cell r="Z33">
            <v>65.995318920635043</v>
          </cell>
          <cell r="AA33">
            <v>247.18033946666714</v>
          </cell>
          <cell r="AB33">
            <v>63.379574222222345</v>
          </cell>
          <cell r="AC33">
            <v>365.98</v>
          </cell>
          <cell r="AD33">
            <v>87.138095238095246</v>
          </cell>
          <cell r="AE33">
            <v>335.98</v>
          </cell>
          <cell r="AF33">
            <v>86.148717948717959</v>
          </cell>
          <cell r="AG33">
            <v>299.8939440696094</v>
          </cell>
          <cell r="AH33">
            <v>71.403320016573673</v>
          </cell>
          <cell r="AI33">
            <v>269.8939440696094</v>
          </cell>
          <cell r="AJ33">
            <v>69.20357540246394</v>
          </cell>
          <cell r="AK33">
            <v>420</v>
          </cell>
          <cell r="AL33">
            <v>100</v>
          </cell>
          <cell r="AM33">
            <v>390</v>
          </cell>
          <cell r="AN33">
            <v>100</v>
          </cell>
          <cell r="AO33">
            <v>173.92</v>
          </cell>
          <cell r="AP33">
            <v>44.594871794871793</v>
          </cell>
          <cell r="AQ33">
            <v>143.91999999999999</v>
          </cell>
          <cell r="AR33">
            <v>36.902564102564099</v>
          </cell>
          <cell r="AS33">
            <v>119.202</v>
          </cell>
          <cell r="AT33">
            <v>235.632113</v>
          </cell>
          <cell r="AU33">
            <v>262.28199999999998</v>
          </cell>
          <cell r="AV33">
            <v>247.18033946666714</v>
          </cell>
          <cell r="AW33">
            <v>335.98</v>
          </cell>
          <cell r="AX33">
            <v>269.8939440696094</v>
          </cell>
          <cell r="AY33">
            <v>390</v>
          </cell>
          <cell r="AZ33">
            <v>247.18033946666714</v>
          </cell>
          <cell r="BA33">
            <v>4</v>
          </cell>
          <cell r="BB33" t="str">
            <v>กรณี ชป.</v>
          </cell>
        </row>
        <row r="34">
          <cell r="B34" t="str">
            <v xml:space="preserve">เขื่อนบางพระ </v>
          </cell>
          <cell r="C34" t="str">
            <v xml:space="preserve">  บางพระ</v>
          </cell>
          <cell r="D34" t="str">
            <v>บางพระ</v>
          </cell>
          <cell r="E34">
            <v>117</v>
          </cell>
          <cell r="F34">
            <v>104.94</v>
          </cell>
          <cell r="G34">
            <v>12.060000000000002</v>
          </cell>
          <cell r="H34">
            <v>53.710429654857101</v>
          </cell>
          <cell r="I34">
            <v>45.906350132356501</v>
          </cell>
          <cell r="J34">
            <v>41.650429654857099</v>
          </cell>
          <cell r="K34">
            <v>39.689755722181339</v>
          </cell>
          <cell r="L34"/>
          <cell r="M34">
            <v>36.782000000000004</v>
          </cell>
          <cell r="N34">
            <v>31.43760683760684</v>
          </cell>
          <cell r="O34">
            <v>24.722000000000001</v>
          </cell>
          <cell r="P34">
            <v>23.558223746902993</v>
          </cell>
          <cell r="Q34">
            <v>71.799571428571426</v>
          </cell>
          <cell r="R34">
            <v>61.367155067155068</v>
          </cell>
          <cell r="S34">
            <v>59.739571428571423</v>
          </cell>
          <cell r="T34">
            <v>56.927359851888149</v>
          </cell>
          <cell r="U34">
            <v>77.099999999999994</v>
          </cell>
          <cell r="V34">
            <v>65.897435897435898</v>
          </cell>
          <cell r="W34">
            <v>65.039999999999992</v>
          </cell>
          <cell r="X34">
            <v>61.978273299028011</v>
          </cell>
          <cell r="Y34">
            <v>84.436638770465038</v>
          </cell>
          <cell r="Z34">
            <v>72.168067325183799</v>
          </cell>
          <cell r="AA34">
            <v>72.376638770465036</v>
          </cell>
          <cell r="AB34">
            <v>68.969543329964779</v>
          </cell>
          <cell r="AC34">
            <v>76.537000000000006</v>
          </cell>
          <cell r="AD34">
            <v>65.416239316239327</v>
          </cell>
          <cell r="AE34">
            <v>64.477000000000004</v>
          </cell>
          <cell r="AF34">
            <v>61.441776253097011</v>
          </cell>
          <cell r="AG34">
            <v>76.178792570749806</v>
          </cell>
          <cell r="AH34">
            <v>65.110079120298977</v>
          </cell>
          <cell r="AI34">
            <v>64.118792570749804</v>
          </cell>
          <cell r="AJ34">
            <v>61.10043126619955</v>
          </cell>
          <cell r="AK34">
            <v>84.36699999999999</v>
          </cell>
          <cell r="AL34">
            <v>72.108547008546992</v>
          </cell>
          <cell r="AM34">
            <v>72.306999999999988</v>
          </cell>
          <cell r="AN34">
            <v>68.903182771107282</v>
          </cell>
          <cell r="AO34">
            <v>63.167999999999999</v>
          </cell>
          <cell r="AP34">
            <v>60.194396798170381</v>
          </cell>
          <cell r="AQ34">
            <v>51.107999999999997</v>
          </cell>
          <cell r="AR34">
            <v>48.702115494568318</v>
          </cell>
          <cell r="AS34">
            <v>24.722000000000001</v>
          </cell>
          <cell r="AT34">
            <v>59.739571428571423</v>
          </cell>
          <cell r="AU34">
            <v>65.039999999999992</v>
          </cell>
          <cell r="AV34">
            <v>72.376638770465036</v>
          </cell>
          <cell r="AW34">
            <v>64.477000000000004</v>
          </cell>
          <cell r="AX34">
            <v>64.118792570749804</v>
          </cell>
          <cell r="AY34">
            <v>72.306999999999988</v>
          </cell>
          <cell r="AZ34">
            <v>72.376638770465036</v>
          </cell>
          <cell r="BA34">
            <v>4</v>
          </cell>
          <cell r="BB34" t="str">
            <v>กรณี ชป.</v>
          </cell>
        </row>
        <row r="35">
          <cell r="B35" t="str">
            <v xml:space="preserve">เขื่อนหนองปลาไหล </v>
          </cell>
          <cell r="C35" t="str">
            <v xml:space="preserve">  หนองปลาไหล </v>
          </cell>
          <cell r="D35" t="str">
            <v>หนองปลาไหล</v>
          </cell>
          <cell r="E35">
            <v>163.75</v>
          </cell>
          <cell r="F35">
            <v>150.25</v>
          </cell>
          <cell r="G35">
            <v>13.5</v>
          </cell>
          <cell r="H35">
            <v>175.59275455599959</v>
          </cell>
          <cell r="I35">
            <v>107.23221652274783</v>
          </cell>
          <cell r="J35">
            <v>162.09275455599959</v>
          </cell>
          <cell r="K35">
            <v>107.88203298236245</v>
          </cell>
          <cell r="L35"/>
          <cell r="M35">
            <v>134.83299999999997</v>
          </cell>
          <cell r="N35">
            <v>82.340763358778617</v>
          </cell>
          <cell r="O35">
            <v>121.33299999999997</v>
          </cell>
          <cell r="P35">
            <v>80.754076539101476</v>
          </cell>
          <cell r="Q35">
            <v>163.75</v>
          </cell>
          <cell r="R35">
            <v>100</v>
          </cell>
          <cell r="S35">
            <v>150.25</v>
          </cell>
          <cell r="T35">
            <v>100</v>
          </cell>
          <cell r="U35">
            <v>163.75</v>
          </cell>
          <cell r="V35">
            <v>100</v>
          </cell>
          <cell r="W35">
            <v>150.25</v>
          </cell>
          <cell r="X35">
            <v>100</v>
          </cell>
          <cell r="Y35">
            <v>163.75</v>
          </cell>
          <cell r="Z35">
            <v>100</v>
          </cell>
          <cell r="AA35">
            <v>150.25</v>
          </cell>
          <cell r="AB35">
            <v>100</v>
          </cell>
          <cell r="AC35">
            <v>163.75</v>
          </cell>
          <cell r="AD35">
            <v>100</v>
          </cell>
          <cell r="AE35">
            <v>150.25</v>
          </cell>
          <cell r="AF35">
            <v>100</v>
          </cell>
          <cell r="AG35">
            <v>163.75</v>
          </cell>
          <cell r="AH35">
            <v>100</v>
          </cell>
          <cell r="AI35">
            <v>150.25</v>
          </cell>
          <cell r="AJ35">
            <v>100</v>
          </cell>
          <cell r="AK35">
            <v>163.75</v>
          </cell>
          <cell r="AL35">
            <v>100</v>
          </cell>
          <cell r="AM35">
            <v>150.25</v>
          </cell>
          <cell r="AN35">
            <v>100</v>
          </cell>
          <cell r="AO35">
            <v>160.68700000000001</v>
          </cell>
          <cell r="AP35">
            <v>106.94642262895175</v>
          </cell>
          <cell r="AQ35">
            <v>147.18700000000001</v>
          </cell>
          <cell r="AR35">
            <v>97.96139767054909</v>
          </cell>
          <cell r="AS35">
            <v>121.33299999999997</v>
          </cell>
          <cell r="AT35">
            <v>150.25</v>
          </cell>
          <cell r="AU35">
            <v>150.25</v>
          </cell>
          <cell r="AV35">
            <v>150.25</v>
          </cell>
          <cell r="AW35">
            <v>150.25</v>
          </cell>
          <cell r="AX35">
            <v>150.25</v>
          </cell>
          <cell r="AY35">
            <v>150.25</v>
          </cell>
          <cell r="AZ35">
            <v>150.25</v>
          </cell>
          <cell r="BA35">
            <v>4</v>
          </cell>
          <cell r="BB35" t="str">
            <v>กรณี ชป.</v>
          </cell>
        </row>
        <row r="36">
          <cell r="B36" t="str">
            <v>เขื่อนประแสร์</v>
          </cell>
          <cell r="C36" t="str">
            <v xml:space="preserve">  ประแสร์</v>
          </cell>
          <cell r="D36" t="str">
            <v>ประแสร์</v>
          </cell>
          <cell r="E36">
            <v>295</v>
          </cell>
          <cell r="F36">
            <v>275</v>
          </cell>
          <cell r="G36">
            <v>20</v>
          </cell>
          <cell r="H36">
            <v>322</v>
          </cell>
          <cell r="I36">
            <v>109.15254237288134</v>
          </cell>
          <cell r="J36">
            <v>302</v>
          </cell>
          <cell r="K36">
            <v>109.81818181818181</v>
          </cell>
          <cell r="L36"/>
          <cell r="M36">
            <v>274.15600000000001</v>
          </cell>
          <cell r="N36">
            <v>92.934237288135591</v>
          </cell>
          <cell r="O36">
            <v>254.15600000000001</v>
          </cell>
          <cell r="P36">
            <v>92.420363636363632</v>
          </cell>
          <cell r="Q36">
            <v>295</v>
          </cell>
          <cell r="R36">
            <v>100</v>
          </cell>
          <cell r="S36">
            <v>275</v>
          </cell>
          <cell r="T36">
            <v>100</v>
          </cell>
          <cell r="U36">
            <v>295</v>
          </cell>
          <cell r="V36">
            <v>100</v>
          </cell>
          <cell r="W36">
            <v>275</v>
          </cell>
          <cell r="X36">
            <v>100</v>
          </cell>
          <cell r="Y36">
            <v>295</v>
          </cell>
          <cell r="Z36">
            <v>100</v>
          </cell>
          <cell r="AA36">
            <v>275</v>
          </cell>
          <cell r="AB36">
            <v>100</v>
          </cell>
          <cell r="AC36">
            <v>295</v>
          </cell>
          <cell r="AD36">
            <v>100</v>
          </cell>
          <cell r="AE36">
            <v>275</v>
          </cell>
          <cell r="AF36">
            <v>100</v>
          </cell>
          <cell r="AG36">
            <v>295</v>
          </cell>
          <cell r="AH36">
            <v>100</v>
          </cell>
          <cell r="AI36">
            <v>275</v>
          </cell>
          <cell r="AJ36">
            <v>100</v>
          </cell>
          <cell r="AK36">
            <v>295</v>
          </cell>
          <cell r="AL36">
            <v>100</v>
          </cell>
          <cell r="AM36">
            <v>275</v>
          </cell>
          <cell r="AN36">
            <v>100</v>
          </cell>
          <cell r="AO36">
            <v>266.04000000000002</v>
          </cell>
          <cell r="AP36">
            <v>96.741818181818189</v>
          </cell>
          <cell r="AQ36">
            <v>246.04000000000002</v>
          </cell>
          <cell r="AR36">
            <v>89.469090909090923</v>
          </cell>
          <cell r="AS36">
            <v>254.15600000000001</v>
          </cell>
          <cell r="AT36">
            <v>275</v>
          </cell>
          <cell r="AU36">
            <v>275</v>
          </cell>
          <cell r="AV36">
            <v>275</v>
          </cell>
          <cell r="AW36">
            <v>275</v>
          </cell>
          <cell r="AX36">
            <v>275</v>
          </cell>
          <cell r="AY36">
            <v>275</v>
          </cell>
          <cell r="AZ36">
            <v>275</v>
          </cell>
          <cell r="BA36">
            <v>4</v>
          </cell>
          <cell r="BB36" t="str">
            <v>กรณี ชป.</v>
          </cell>
        </row>
        <row r="37">
          <cell r="B37" t="str">
            <v>เขื่อนนฤบดินทรจินดา</v>
          </cell>
          <cell r="C37" t="str">
            <v xml:space="preserve">  นฤบดินทรจินดา</v>
          </cell>
          <cell r="D37" t="str">
            <v>นฤบดินทรจินดา</v>
          </cell>
          <cell r="E37">
            <v>295</v>
          </cell>
          <cell r="F37">
            <v>275.5</v>
          </cell>
          <cell r="G37">
            <v>19.5</v>
          </cell>
          <cell r="H37">
            <v>337.5</v>
          </cell>
          <cell r="I37">
            <v>114.40677966101696</v>
          </cell>
          <cell r="J37">
            <v>318</v>
          </cell>
          <cell r="K37">
            <v>115.42649727767696</v>
          </cell>
          <cell r="L37"/>
          <cell r="M37">
            <v>239.44860000000003</v>
          </cell>
          <cell r="N37">
            <v>81.16901694915255</v>
          </cell>
          <cell r="O37">
            <v>219.94860000000003</v>
          </cell>
          <cell r="P37">
            <v>79.836152450090765</v>
          </cell>
          <cell r="Q37">
            <v>295</v>
          </cell>
          <cell r="R37">
            <v>100</v>
          </cell>
          <cell r="S37">
            <v>275.5</v>
          </cell>
          <cell r="T37">
            <v>100</v>
          </cell>
          <cell r="U37">
            <v>295</v>
          </cell>
          <cell r="V37">
            <v>100</v>
          </cell>
          <cell r="W37">
            <v>275.5</v>
          </cell>
          <cell r="X37">
            <v>100</v>
          </cell>
          <cell r="Y37">
            <v>295</v>
          </cell>
          <cell r="Z37">
            <v>100</v>
          </cell>
          <cell r="AA37">
            <v>275.5</v>
          </cell>
          <cell r="AB37">
            <v>100</v>
          </cell>
          <cell r="AC37">
            <v>295</v>
          </cell>
          <cell r="AD37">
            <v>100</v>
          </cell>
          <cell r="AE37">
            <v>275.5</v>
          </cell>
          <cell r="AF37">
            <v>100</v>
          </cell>
          <cell r="AG37">
            <v>295</v>
          </cell>
          <cell r="AH37">
            <v>100</v>
          </cell>
          <cell r="AI37">
            <v>275.5</v>
          </cell>
          <cell r="AJ37">
            <v>100</v>
          </cell>
          <cell r="AK37">
            <v>295</v>
          </cell>
          <cell r="AL37">
            <v>100</v>
          </cell>
          <cell r="AM37">
            <v>275.5</v>
          </cell>
          <cell r="AN37">
            <v>100</v>
          </cell>
          <cell r="AO37">
            <v>239.738</v>
          </cell>
          <cell r="AP37">
            <v>87.019237749546278</v>
          </cell>
          <cell r="AQ37">
            <v>220.238</v>
          </cell>
          <cell r="AR37">
            <v>79.941197822141561</v>
          </cell>
          <cell r="AS37">
            <v>219.94860000000003</v>
          </cell>
          <cell r="AT37">
            <v>275.5</v>
          </cell>
          <cell r="AU37">
            <v>275.5</v>
          </cell>
          <cell r="AV37">
            <v>275.5</v>
          </cell>
          <cell r="AW37">
            <v>275.5</v>
          </cell>
          <cell r="AX37">
            <v>275.5</v>
          </cell>
          <cell r="AY37">
            <v>275.5</v>
          </cell>
          <cell r="AZ37">
            <v>275.5</v>
          </cell>
          <cell r="BA37">
            <v>4</v>
          </cell>
          <cell r="BB37" t="str">
            <v>กรณี ชป.</v>
          </cell>
        </row>
        <row r="38">
          <cell r="B38" t="str">
            <v>รวมลุ่มน้ำตะวันออก</v>
          </cell>
          <cell r="C38"/>
          <cell r="D38"/>
          <cell r="E38">
            <v>1514.75</v>
          </cell>
          <cell r="F38">
            <v>1415.17</v>
          </cell>
          <cell r="G38">
            <v>99.580000000000013</v>
          </cell>
          <cell r="H38">
            <v>1331.7024397952316</v>
          </cell>
          <cell r="I38">
            <v>528.92509239956803</v>
          </cell>
          <cell r="J38">
            <v>1232.1224397952317</v>
          </cell>
          <cell r="K38">
            <v>87.065330652517474</v>
          </cell>
          <cell r="L38"/>
          <cell r="M38">
            <v>1032.7955999999999</v>
          </cell>
          <cell r="N38">
            <v>68.182577983165544</v>
          </cell>
          <cell r="O38">
            <v>933.21560000000011</v>
          </cell>
          <cell r="P38">
            <v>65.943709942975048</v>
          </cell>
          <cell r="Q38">
            <v>1315.1816844285713</v>
          </cell>
          <cell r="R38">
            <v>86.824999797231968</v>
          </cell>
          <cell r="S38">
            <v>1215.6016844285714</v>
          </cell>
          <cell r="T38">
            <v>85.897926357156479</v>
          </cell>
          <cell r="U38">
            <v>1347.1320000000001</v>
          </cell>
          <cell r="V38">
            <v>88.934279584089794</v>
          </cell>
          <cell r="W38">
            <v>1247.5519999999999</v>
          </cell>
          <cell r="X38">
            <v>88.15562794575915</v>
          </cell>
          <cell r="Y38">
            <v>1339.3669782371321</v>
          </cell>
          <cell r="Z38">
            <v>88.421652301510619</v>
          </cell>
          <cell r="AA38">
            <v>1239.7869782371322</v>
          </cell>
          <cell r="AB38">
            <v>87.606929078282619</v>
          </cell>
          <cell r="AC38">
            <v>1420.2670000000001</v>
          </cell>
          <cell r="AD38">
            <v>93.762469054299387</v>
          </cell>
          <cell r="AE38">
            <v>1320.6869999999999</v>
          </cell>
          <cell r="AF38">
            <v>93.323558300416181</v>
          </cell>
          <cell r="AG38">
            <v>1353.8227366403594</v>
          </cell>
          <cell r="AH38">
            <v>89.375985254356124</v>
          </cell>
          <cell r="AI38">
            <v>1254.2427366403592</v>
          </cell>
          <cell r="AJ38">
            <v>88.628414723344832</v>
          </cell>
          <cell r="AK38">
            <v>1482.117</v>
          </cell>
          <cell r="AL38">
            <v>97.845651097540838</v>
          </cell>
          <cell r="AM38">
            <v>1382.537</v>
          </cell>
          <cell r="AN38">
            <v>97.69405795770119</v>
          </cell>
          <cell r="AO38">
            <v>1094.2730000000001</v>
          </cell>
          <cell r="AP38">
            <v>72.241161907905607</v>
          </cell>
          <cell r="AQ38">
            <v>994.69299999999998</v>
          </cell>
          <cell r="AR38">
            <v>70.287880607983482</v>
          </cell>
          <cell r="AS38">
            <v>933.21560000000011</v>
          </cell>
          <cell r="AT38">
            <v>1215.6016844285714</v>
          </cell>
          <cell r="AU38">
            <v>1247.5519999999999</v>
          </cell>
          <cell r="AV38">
            <v>1239.7869782371322</v>
          </cell>
          <cell r="AW38">
            <v>1320.6869999999999</v>
          </cell>
          <cell r="AX38">
            <v>1254.2427366403592</v>
          </cell>
          <cell r="AY38">
            <v>1382.537</v>
          </cell>
          <cell r="AZ38">
            <v>1239.7869782371322</v>
          </cell>
          <cell r="BA38"/>
          <cell r="BB38"/>
        </row>
        <row r="39">
          <cell r="B39" t="str">
            <v>ลุ่มน้ำภาคตะวันตก</v>
          </cell>
          <cell r="C39"/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</row>
        <row r="40">
          <cell r="B40" t="str">
            <v>เขื่อนศรีนครินทร์</v>
          </cell>
          <cell r="C40" t="str">
            <v xml:space="preserve">  ศรีนครินทร์*</v>
          </cell>
          <cell r="D40" t="str">
            <v>ศรีนครินทร์*</v>
          </cell>
          <cell r="E40">
            <v>17745</v>
          </cell>
          <cell r="F40">
            <v>7480</v>
          </cell>
          <cell r="G40">
            <v>10265</v>
          </cell>
          <cell r="H40">
            <v>13229.210630977963</v>
          </cell>
          <cell r="I40">
            <v>74.551764615260424</v>
          </cell>
          <cell r="J40">
            <v>2964.2106309779629</v>
          </cell>
          <cell r="K40">
            <v>39.628484371363136</v>
          </cell>
          <cell r="L40"/>
          <cell r="M40">
            <v>12982.263999999999</v>
          </cell>
          <cell r="N40">
            <v>73.160123978585517</v>
          </cell>
          <cell r="O40">
            <v>2717.2639999999992</v>
          </cell>
          <cell r="P40">
            <v>36.327058823529399</v>
          </cell>
          <cell r="Q40">
            <v>14461.57957142857</v>
          </cell>
          <cell r="R40">
            <v>81.496644527633535</v>
          </cell>
          <cell r="S40">
            <v>4196.5795714285705</v>
          </cell>
          <cell r="T40">
            <v>56.1040049656226</v>
          </cell>
          <cell r="U40">
            <v>14944.096</v>
          </cell>
          <cell r="V40">
            <v>84.215812905043677</v>
          </cell>
          <cell r="W40">
            <v>4679.0959999999995</v>
          </cell>
          <cell r="X40">
            <v>62.55475935828877</v>
          </cell>
          <cell r="Y40">
            <v>15566.225500000002</v>
          </cell>
          <cell r="Z40">
            <v>87.721755424063133</v>
          </cell>
          <cell r="AA40">
            <v>5301.2255000000023</v>
          </cell>
          <cell r="AB40">
            <v>70.871998663101635</v>
          </cell>
          <cell r="AC40">
            <v>15341.829999999998</v>
          </cell>
          <cell r="AD40">
            <v>86.457199211045349</v>
          </cell>
          <cell r="AE40">
            <v>5076.8299999999981</v>
          </cell>
          <cell r="AF40">
            <v>67.872058823529386</v>
          </cell>
          <cell r="AG40">
            <v>15065.714975858724</v>
          </cell>
          <cell r="AH40">
            <v>84.901183295907146</v>
          </cell>
          <cell r="AI40">
            <v>4800.7149758587238</v>
          </cell>
          <cell r="AJ40">
            <v>64.180681495437483</v>
          </cell>
          <cell r="AK40">
            <v>16018.56</v>
          </cell>
          <cell r="AL40">
            <v>90.270836855452245</v>
          </cell>
          <cell r="AM40">
            <v>5753.5599999999995</v>
          </cell>
          <cell r="AN40">
            <v>76.919251336898384</v>
          </cell>
          <cell r="AO40">
            <v>13591.99</v>
          </cell>
          <cell r="AP40">
            <v>181.7110962566845</v>
          </cell>
          <cell r="AQ40">
            <v>3326.99</v>
          </cell>
          <cell r="AR40">
            <v>44.478475935828875</v>
          </cell>
          <cell r="AS40">
            <v>2717.2639999999992</v>
          </cell>
          <cell r="AT40">
            <v>4196.5795714285705</v>
          </cell>
          <cell r="AU40">
            <v>4679.0959999999995</v>
          </cell>
          <cell r="AV40">
            <v>5301.2255000000023</v>
          </cell>
          <cell r="AW40">
            <v>5076.8299999999981</v>
          </cell>
          <cell r="AX40">
            <v>4800.7149758587238</v>
          </cell>
          <cell r="AY40">
            <v>5753.5599999999995</v>
          </cell>
          <cell r="AZ40">
            <v>5301.2255000000023</v>
          </cell>
          <cell r="BA40">
            <v>4</v>
          </cell>
          <cell r="BB40" t="str">
            <v>กรณี ชป.</v>
          </cell>
        </row>
        <row r="41">
          <cell r="B41" t="str">
            <v>เขื่อนวชิราลงกรณ</v>
          </cell>
          <cell r="C41" t="str">
            <v xml:space="preserve">  วชิราลงกรณ*</v>
          </cell>
          <cell r="D41" t="str">
            <v>วชิราลงกรณ*</v>
          </cell>
          <cell r="E41">
            <v>8860</v>
          </cell>
          <cell r="F41">
            <v>5848</v>
          </cell>
          <cell r="G41">
            <v>3012</v>
          </cell>
          <cell r="H41">
            <v>7103.3729857077524</v>
          </cell>
          <cell r="I41">
            <v>80.173509996701497</v>
          </cell>
          <cell r="J41">
            <v>4091.3729857077528</v>
          </cell>
          <cell r="K41">
            <v>69.961918360255694</v>
          </cell>
          <cell r="L41"/>
          <cell r="M41">
            <v>6510.4</v>
          </cell>
          <cell r="N41">
            <v>73.480812641083517</v>
          </cell>
          <cell r="O41">
            <v>3498.3999999999996</v>
          </cell>
          <cell r="P41">
            <v>59.822161422708611</v>
          </cell>
          <cell r="Q41">
            <v>7505.885714285715</v>
          </cell>
          <cell r="R41">
            <v>84.716543050628829</v>
          </cell>
          <cell r="S41">
            <v>4493.885714285715</v>
          </cell>
          <cell r="T41">
            <v>76.844830955638074</v>
          </cell>
          <cell r="U41">
            <v>7552.5200000000013</v>
          </cell>
          <cell r="V41">
            <v>85.24288939051921</v>
          </cell>
          <cell r="W41">
            <v>4540.5200000000013</v>
          </cell>
          <cell r="X41">
            <v>77.642270861833126</v>
          </cell>
          <cell r="Y41">
            <v>8040.4267130370408</v>
          </cell>
          <cell r="Z41">
            <v>90.74973716746095</v>
          </cell>
          <cell r="AA41">
            <v>5028.4267130370408</v>
          </cell>
          <cell r="AB41">
            <v>85.985408909662127</v>
          </cell>
          <cell r="AC41">
            <v>8060.6200000000008</v>
          </cell>
          <cell r="AD41">
            <v>90.97765237020316</v>
          </cell>
          <cell r="AE41">
            <v>5048.6200000000008</v>
          </cell>
          <cell r="AF41">
            <v>86.330711354309173</v>
          </cell>
          <cell r="AG41">
            <v>7542.7306735273987</v>
          </cell>
          <cell r="AH41">
            <v>85.132400378413081</v>
          </cell>
          <cell r="AI41">
            <v>4530.7306735273987</v>
          </cell>
          <cell r="AJ41">
            <v>77.474874718320777</v>
          </cell>
          <cell r="AK41">
            <v>8152.2000000000007</v>
          </cell>
          <cell r="AL41">
            <v>92.011286681715589</v>
          </cell>
          <cell r="AM41">
            <v>5140.2000000000007</v>
          </cell>
          <cell r="AN41">
            <v>87.896716826265404</v>
          </cell>
          <cell r="AO41">
            <v>6871.07</v>
          </cell>
          <cell r="AP41">
            <v>117.49435704514364</v>
          </cell>
          <cell r="AQ41">
            <v>3859.0699999999997</v>
          </cell>
          <cell r="AR41">
            <v>65.989569083447336</v>
          </cell>
          <cell r="AS41">
            <v>3498.3999999999996</v>
          </cell>
          <cell r="AT41">
            <v>4493.885714285715</v>
          </cell>
          <cell r="AU41">
            <v>4540.5200000000013</v>
          </cell>
          <cell r="AV41">
            <v>5028.4267130370408</v>
          </cell>
          <cell r="AW41">
            <v>5048.6200000000008</v>
          </cell>
          <cell r="AX41">
            <v>4530.7306735273987</v>
          </cell>
          <cell r="AY41">
            <v>5140.2000000000007</v>
          </cell>
          <cell r="AZ41">
            <v>5028.4267130370408</v>
          </cell>
          <cell r="BA41">
            <v>4</v>
          </cell>
          <cell r="BB41" t="str">
            <v>กรณี ชป.</v>
          </cell>
        </row>
        <row r="42">
          <cell r="B42" t="str">
            <v>เขื่อนแก่งกระจาน</v>
          </cell>
          <cell r="C42" t="str">
            <v xml:space="preserve">  แก่งกระจาน</v>
          </cell>
          <cell r="D42" t="str">
            <v>แก่งกระจาน</v>
          </cell>
          <cell r="E42">
            <v>710</v>
          </cell>
          <cell r="F42">
            <v>645</v>
          </cell>
          <cell r="G42">
            <v>65</v>
          </cell>
          <cell r="H42">
            <v>628.5381897599998</v>
          </cell>
          <cell r="I42">
            <v>88.526505599999979</v>
          </cell>
          <cell r="J42">
            <v>563.5381897599998</v>
          </cell>
          <cell r="K42">
            <v>87.370261978294536</v>
          </cell>
          <cell r="L42"/>
          <cell r="M42">
            <v>438.92599999999999</v>
          </cell>
          <cell r="N42">
            <v>61.820563380281691</v>
          </cell>
          <cell r="O42">
            <v>373.92599999999999</v>
          </cell>
          <cell r="P42">
            <v>57.973023255813949</v>
          </cell>
          <cell r="Q42">
            <v>659.29322857142859</v>
          </cell>
          <cell r="R42">
            <v>92.858201207243468</v>
          </cell>
          <cell r="S42">
            <v>594.29322857142859</v>
          </cell>
          <cell r="T42">
            <v>92.138485049833889</v>
          </cell>
          <cell r="U42">
            <v>710</v>
          </cell>
          <cell r="V42">
            <v>100</v>
          </cell>
          <cell r="W42">
            <v>645</v>
          </cell>
          <cell r="X42">
            <v>100</v>
          </cell>
          <cell r="Y42">
            <v>628.42679273333249</v>
          </cell>
          <cell r="Z42">
            <v>88.510815877934164</v>
          </cell>
          <cell r="AA42">
            <v>563.42679273333249</v>
          </cell>
          <cell r="AB42">
            <v>87.352991121446905</v>
          </cell>
          <cell r="AC42">
            <v>546.71199999999999</v>
          </cell>
          <cell r="AD42">
            <v>77.001690140845071</v>
          </cell>
          <cell r="AE42">
            <v>481.71199999999999</v>
          </cell>
          <cell r="AF42">
            <v>74.68403100775194</v>
          </cell>
          <cell r="AG42">
            <v>587.9108663932526</v>
          </cell>
          <cell r="AH42">
            <v>82.804347379331361</v>
          </cell>
          <cell r="AI42">
            <v>522.9108663932526</v>
          </cell>
          <cell r="AJ42">
            <v>81.071452153992652</v>
          </cell>
          <cell r="AK42">
            <v>710</v>
          </cell>
          <cell r="AL42">
            <v>100</v>
          </cell>
          <cell r="AM42">
            <v>645</v>
          </cell>
          <cell r="AN42">
            <v>100</v>
          </cell>
          <cell r="AO42">
            <v>553.47</v>
          </cell>
          <cell r="AP42">
            <v>85.809302325581399</v>
          </cell>
          <cell r="AQ42">
            <v>488.47</v>
          </cell>
          <cell r="AR42">
            <v>75.731782945736441</v>
          </cell>
          <cell r="AS42">
            <v>373.92599999999999</v>
          </cell>
          <cell r="AT42">
            <v>594.29322857142859</v>
          </cell>
          <cell r="AU42">
            <v>645</v>
          </cell>
          <cell r="AV42">
            <v>563.42679273333249</v>
          </cell>
          <cell r="AW42">
            <v>481.71199999999999</v>
          </cell>
          <cell r="AX42">
            <v>522.9108663932526</v>
          </cell>
          <cell r="AY42">
            <v>645</v>
          </cell>
          <cell r="AZ42">
            <v>563.42679273333249</v>
          </cell>
          <cell r="BA42">
            <v>4</v>
          </cell>
          <cell r="BB42" t="str">
            <v>กรณี ชป.</v>
          </cell>
        </row>
        <row r="43">
          <cell r="B43" t="str">
            <v>เขื่อนปราณบุรี</v>
          </cell>
          <cell r="C43" t="str">
            <v xml:space="preserve">  ปราณบุรี </v>
          </cell>
          <cell r="D43" t="str">
            <v>ปราณบุรี</v>
          </cell>
          <cell r="E43">
            <v>391</v>
          </cell>
          <cell r="F43">
            <v>373.41</v>
          </cell>
          <cell r="G43">
            <v>17.589999999999975</v>
          </cell>
          <cell r="H43">
            <v>249.39565945142849</v>
          </cell>
          <cell r="I43">
            <v>63.784056125685041</v>
          </cell>
          <cell r="J43">
            <v>231.80565945142851</v>
          </cell>
          <cell r="K43">
            <v>62.078053467081361</v>
          </cell>
          <cell r="L43"/>
          <cell r="M43">
            <v>235.30999999999995</v>
          </cell>
          <cell r="N43">
            <v>60.181585677749347</v>
          </cell>
          <cell r="O43">
            <v>217.71999999999997</v>
          </cell>
          <cell r="P43">
            <v>58.305883613186573</v>
          </cell>
          <cell r="Q43">
            <v>369.64722857142857</v>
          </cell>
          <cell r="R43">
            <v>94.538933138472785</v>
          </cell>
          <cell r="S43">
            <v>352.0572285714286</v>
          </cell>
          <cell r="T43">
            <v>94.281681950517822</v>
          </cell>
          <cell r="U43">
            <v>387.12</v>
          </cell>
          <cell r="V43">
            <v>99.007672634271103</v>
          </cell>
          <cell r="W43">
            <v>369.53000000000003</v>
          </cell>
          <cell r="X43">
            <v>98.96092766663989</v>
          </cell>
          <cell r="Y43">
            <v>391</v>
          </cell>
          <cell r="Z43">
            <v>100</v>
          </cell>
          <cell r="AA43">
            <v>373.41</v>
          </cell>
          <cell r="AB43">
            <v>100</v>
          </cell>
          <cell r="AC43">
            <v>380.67499999999995</v>
          </cell>
          <cell r="AD43">
            <v>97.359335038363156</v>
          </cell>
          <cell r="AE43">
            <v>363.08499999999998</v>
          </cell>
          <cell r="AF43">
            <v>97.234942824241443</v>
          </cell>
          <cell r="AG43">
            <v>370.52869231530593</v>
          </cell>
          <cell r="AH43">
            <v>94.764371436139626</v>
          </cell>
          <cell r="AI43">
            <v>352.93869231530596</v>
          </cell>
          <cell r="AJ43">
            <v>94.517739834312394</v>
          </cell>
          <cell r="AK43">
            <v>299.84500000000003</v>
          </cell>
          <cell r="AL43">
            <v>76.686700767263432</v>
          </cell>
          <cell r="AM43">
            <v>282.25500000000005</v>
          </cell>
          <cell r="AN43">
            <v>75.588495219731669</v>
          </cell>
          <cell r="AO43">
            <v>256.42899999999997</v>
          </cell>
          <cell r="AP43">
            <v>68.672236951340338</v>
          </cell>
          <cell r="AQ43">
            <v>238.839</v>
          </cell>
          <cell r="AR43">
            <v>63.961597172009313</v>
          </cell>
          <cell r="AS43">
            <v>217.71999999999997</v>
          </cell>
          <cell r="AT43">
            <v>352.0572285714286</v>
          </cell>
          <cell r="AU43">
            <v>369.53000000000003</v>
          </cell>
          <cell r="AV43">
            <v>373.41</v>
          </cell>
          <cell r="AW43">
            <v>363.08499999999998</v>
          </cell>
          <cell r="AX43">
            <v>352.93869231530596</v>
          </cell>
          <cell r="AY43">
            <v>282.25500000000005</v>
          </cell>
          <cell r="AZ43">
            <v>373.41</v>
          </cell>
          <cell r="BA43">
            <v>4</v>
          </cell>
          <cell r="BB43" t="str">
            <v>กรณี ชป.</v>
          </cell>
        </row>
        <row r="44">
          <cell r="B44" t="str">
            <v>รวมลุ่มน้ำภาคตะวันตก</v>
          </cell>
          <cell r="C44"/>
          <cell r="D44"/>
          <cell r="E44">
            <v>27706</v>
          </cell>
          <cell r="F44">
            <v>14346.41</v>
          </cell>
          <cell r="G44">
            <v>13359.59</v>
          </cell>
          <cell r="H44">
            <v>21210.517465897141</v>
          </cell>
          <cell r="I44">
            <v>307.03583633764697</v>
          </cell>
          <cell r="J44">
            <v>7850.9274658971435</v>
          </cell>
          <cell r="K44">
            <v>54.723986460007367</v>
          </cell>
          <cell r="L44"/>
          <cell r="M44">
            <v>20166.899999999998</v>
          </cell>
          <cell r="N44">
            <v>72.788926586298984</v>
          </cell>
          <cell r="O44">
            <v>6807.3099999999995</v>
          </cell>
          <cell r="P44">
            <v>47.449571007659749</v>
          </cell>
          <cell r="Q44">
            <v>22996.405742857143</v>
          </cell>
          <cell r="R44">
            <v>83.001536644976341</v>
          </cell>
          <cell r="S44">
            <v>9636.8157428571431</v>
          </cell>
          <cell r="T44">
            <v>67.172315184475721</v>
          </cell>
          <cell r="U44">
            <v>23593.736000000001</v>
          </cell>
          <cell r="V44">
            <v>85.157496571139831</v>
          </cell>
          <cell r="W44">
            <v>10234.146000000002</v>
          </cell>
          <cell r="X44">
            <v>71.335937004449207</v>
          </cell>
          <cell r="Y44">
            <v>24626.079005770374</v>
          </cell>
          <cell r="Z44">
            <v>88.883559538621142</v>
          </cell>
          <cell r="AA44">
            <v>11266.489005770376</v>
          </cell>
          <cell r="AB44">
            <v>78.531765129885287</v>
          </cell>
          <cell r="AC44">
            <v>24329.836999999996</v>
          </cell>
          <cell r="AD44">
            <v>87.814325416877196</v>
          </cell>
          <cell r="AE44">
            <v>10970.246999999998</v>
          </cell>
          <cell r="AF44">
            <v>76.466844318543792</v>
          </cell>
          <cell r="AG44">
            <v>23566.885208094682</v>
          </cell>
          <cell r="AH44">
            <v>85.060583296378695</v>
          </cell>
          <cell r="AI44">
            <v>10207.29520809468</v>
          </cell>
          <cell r="AJ44">
            <v>71.148776649312822</v>
          </cell>
          <cell r="AK44">
            <v>25180.605000000003</v>
          </cell>
          <cell r="AL44">
            <v>90.885024904352861</v>
          </cell>
          <cell r="AM44">
            <v>11821.014999999999</v>
          </cell>
          <cell r="AN44">
            <v>82.397024760898361</v>
          </cell>
          <cell r="AO44">
            <v>21272.958999999999</v>
          </cell>
          <cell r="AP44">
            <v>76.781054645203213</v>
          </cell>
          <cell r="AQ44">
            <v>7913.3689999999997</v>
          </cell>
          <cell r="AR44">
            <v>55.159227988047178</v>
          </cell>
          <cell r="AS44">
            <v>6807.3099999999995</v>
          </cell>
          <cell r="AT44">
            <v>9636.8157428571431</v>
          </cell>
          <cell r="AU44">
            <v>10234.146000000002</v>
          </cell>
          <cell r="AV44">
            <v>11266.489005770376</v>
          </cell>
          <cell r="AW44">
            <v>10970.246999999998</v>
          </cell>
          <cell r="AX44">
            <v>10207.29520809468</v>
          </cell>
          <cell r="AY44">
            <v>11821.014999999999</v>
          </cell>
          <cell r="AZ44">
            <v>11266.489005770376</v>
          </cell>
          <cell r="BA44"/>
          <cell r="BB44"/>
        </row>
        <row r="45">
          <cell r="B45" t="str">
            <v>ลุ่มน้ำภาคใต้</v>
          </cell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/>
          <cell r="BA45"/>
          <cell r="BB45"/>
        </row>
        <row r="46">
          <cell r="B46" t="str">
            <v>เขื่อนรัชชประภา</v>
          </cell>
          <cell r="C46" t="str">
            <v xml:space="preserve">  รัชชประภา*</v>
          </cell>
          <cell r="D46" t="str">
            <v>รัชชประภา*</v>
          </cell>
          <cell r="E46">
            <v>5638.84</v>
          </cell>
          <cell r="F46">
            <v>4287.3</v>
          </cell>
          <cell r="G46">
            <v>1351.54</v>
          </cell>
          <cell r="H46">
            <v>4050.9905433599961</v>
          </cell>
          <cell r="I46">
            <v>71.840849241333245</v>
          </cell>
          <cell r="J46">
            <v>2699.4505433599961</v>
          </cell>
          <cell r="K46">
            <v>62.963882708464446</v>
          </cell>
          <cell r="L46"/>
          <cell r="M46">
            <v>3784.364</v>
          </cell>
          <cell r="N46">
            <v>67.112455753310968</v>
          </cell>
          <cell r="O46">
            <v>2432.8240000000001</v>
          </cell>
          <cell r="P46">
            <v>56.7448977211765</v>
          </cell>
          <cell r="Q46">
            <v>4109.8940000000002</v>
          </cell>
          <cell r="R46">
            <v>72.885451617708611</v>
          </cell>
          <cell r="S46">
            <v>2758.3540000000003</v>
          </cell>
          <cell r="T46">
            <v>64.337788351643226</v>
          </cell>
          <cell r="U46">
            <v>4215.924</v>
          </cell>
          <cell r="V46">
            <v>74.765802895631012</v>
          </cell>
          <cell r="W46">
            <v>2864.384</v>
          </cell>
          <cell r="X46">
            <v>66.810906631213115</v>
          </cell>
          <cell r="Y46">
            <v>4159.8397892857156</v>
          </cell>
          <cell r="Z46">
            <v>73.771197432197326</v>
          </cell>
          <cell r="AA46">
            <v>2808.2997892857156</v>
          </cell>
          <cell r="AB46">
            <v>65.502759062480237</v>
          </cell>
          <cell r="AC46">
            <v>4026.24</v>
          </cell>
          <cell r="AD46">
            <v>71.401919543735943</v>
          </cell>
          <cell r="AE46">
            <v>2674.7</v>
          </cell>
          <cell r="AF46">
            <v>62.386583630723294</v>
          </cell>
          <cell r="AG46">
            <v>4200.9632970017738</v>
          </cell>
          <cell r="AH46">
            <v>74.500487635786328</v>
          </cell>
          <cell r="AI46">
            <v>2849.4232970017738</v>
          </cell>
          <cell r="AJ46">
            <v>66.461952674218594</v>
          </cell>
          <cell r="AK46">
            <v>4166.18</v>
          </cell>
          <cell r="AL46">
            <v>73.883635641373047</v>
          </cell>
          <cell r="AM46">
            <v>2814.6400000000003</v>
          </cell>
          <cell r="AN46">
            <v>65.650642595572975</v>
          </cell>
          <cell r="AO46">
            <v>3837.75</v>
          </cell>
          <cell r="AP46">
            <v>89.514379679518569</v>
          </cell>
          <cell r="AQ46">
            <v>2486.21</v>
          </cell>
          <cell r="AR46">
            <v>57.990110325846103</v>
          </cell>
          <cell r="AS46">
            <v>2432.8240000000001</v>
          </cell>
          <cell r="AT46">
            <v>2758.3540000000003</v>
          </cell>
          <cell r="AU46">
            <v>2864.384</v>
          </cell>
          <cell r="AV46">
            <v>2808.2997892857156</v>
          </cell>
          <cell r="AW46">
            <v>2674.7</v>
          </cell>
          <cell r="AX46">
            <v>2849.4232970017738</v>
          </cell>
          <cell r="AY46">
            <v>2814.6400000000003</v>
          </cell>
          <cell r="AZ46">
            <v>2808.2997892857156</v>
          </cell>
          <cell r="BA46">
            <v>4</v>
          </cell>
          <cell r="BB46" t="str">
            <v>กรณี ชป.</v>
          </cell>
        </row>
        <row r="47">
          <cell r="B47" t="str">
            <v>เขื่อนบางลาง</v>
          </cell>
          <cell r="C47" t="str">
            <v xml:space="preserve">  บางลาง*</v>
          </cell>
          <cell r="D47" t="str">
            <v>บางลาง*</v>
          </cell>
          <cell r="E47">
            <v>1454.36</v>
          </cell>
          <cell r="F47">
            <v>1178.08</v>
          </cell>
          <cell r="G47">
            <v>276.27999999999997</v>
          </cell>
          <cell r="H47">
            <v>555.49291673142864</v>
          </cell>
          <cell r="I47">
            <v>38.195007888791544</v>
          </cell>
          <cell r="J47">
            <v>279.21291673142866</v>
          </cell>
          <cell r="K47">
            <v>23.700675398226664</v>
          </cell>
          <cell r="L47"/>
          <cell r="M47">
            <v>707.60199999999998</v>
          </cell>
          <cell r="N47">
            <v>48.653840864710254</v>
          </cell>
          <cell r="O47">
            <v>431.322</v>
          </cell>
          <cell r="P47">
            <v>36.612284394947714</v>
          </cell>
          <cell r="Q47">
            <v>777.99117948717958</v>
          </cell>
          <cell r="R47">
            <v>53.493714038283478</v>
          </cell>
          <cell r="S47">
            <v>501.71117948717961</v>
          </cell>
          <cell r="T47">
            <v>42.58719097915079</v>
          </cell>
          <cell r="U47">
            <v>821.60400000000004</v>
          </cell>
          <cell r="V47">
            <v>56.49247779091835</v>
          </cell>
          <cell r="W47">
            <v>545.32400000000007</v>
          </cell>
          <cell r="X47">
            <v>46.289216352030429</v>
          </cell>
          <cell r="Y47">
            <v>940.07995066666763</v>
          </cell>
          <cell r="Z47">
            <v>64.638738047434458</v>
          </cell>
          <cell r="AA47">
            <v>663.79995066666766</v>
          </cell>
          <cell r="AB47">
            <v>56.345914595500112</v>
          </cell>
          <cell r="AC47">
            <v>859.46</v>
          </cell>
          <cell r="AD47">
            <v>59.095409664732259</v>
          </cell>
          <cell r="AE47">
            <v>583.18000000000006</v>
          </cell>
          <cell r="AF47">
            <v>49.502580469917163</v>
          </cell>
          <cell r="AG47">
            <v>778.53867571228761</v>
          </cell>
          <cell r="AH47">
            <v>53.531359203518228</v>
          </cell>
          <cell r="AI47">
            <v>502.25867571228764</v>
          </cell>
          <cell r="AJ47">
            <v>42.633664582395738</v>
          </cell>
          <cell r="AK47">
            <v>1009.4100000000001</v>
          </cell>
          <cell r="AL47">
            <v>69.40578673780908</v>
          </cell>
          <cell r="AM47">
            <v>733.13000000000011</v>
          </cell>
          <cell r="AN47">
            <v>62.230918104033691</v>
          </cell>
          <cell r="AO47">
            <v>693.31999999999994</v>
          </cell>
          <cell r="AP47">
            <v>58.85169088686677</v>
          </cell>
          <cell r="AQ47">
            <v>417.03999999999996</v>
          </cell>
          <cell r="AR47">
            <v>35.399972837158764</v>
          </cell>
          <cell r="AS47">
            <v>431.322</v>
          </cell>
          <cell r="AT47">
            <v>501.71117948717961</v>
          </cell>
          <cell r="AU47">
            <v>545.32400000000007</v>
          </cell>
          <cell r="AV47">
            <v>663.79995066666766</v>
          </cell>
          <cell r="AW47">
            <v>583.18000000000006</v>
          </cell>
          <cell r="AX47">
            <v>502.25867571228764</v>
          </cell>
          <cell r="AY47">
            <v>733.13000000000011</v>
          </cell>
          <cell r="AZ47">
            <v>663.79995066666766</v>
          </cell>
          <cell r="BA47">
            <v>4</v>
          </cell>
          <cell r="BB47" t="str">
            <v>กรณี ชป.</v>
          </cell>
        </row>
        <row r="48">
          <cell r="B48" t="str">
            <v>รวมลุ่มน้ำภาคใต้</v>
          </cell>
          <cell r="C48"/>
          <cell r="D48"/>
          <cell r="E48">
            <v>7093.2</v>
          </cell>
          <cell r="F48">
            <v>5465.38</v>
          </cell>
          <cell r="G48">
            <v>1627.82</v>
          </cell>
          <cell r="H48">
            <v>4606.4834600914246</v>
          </cell>
          <cell r="I48">
            <v>110.03585713012478</v>
          </cell>
          <cell r="J48">
            <v>2978.6634600914249</v>
          </cell>
          <cell r="K48">
            <v>54.500573795260799</v>
          </cell>
          <cell r="L48"/>
          <cell r="M48">
            <v>4491.9660000000003</v>
          </cell>
          <cell r="N48">
            <v>63.327778717645074</v>
          </cell>
          <cell r="O48">
            <v>2864.1460000000002</v>
          </cell>
          <cell r="P48">
            <v>52.405249040322907</v>
          </cell>
          <cell r="Q48">
            <v>4887.8851794871798</v>
          </cell>
          <cell r="R48">
            <v>68.909451016285743</v>
          </cell>
          <cell r="S48">
            <v>3260.0651794871801</v>
          </cell>
          <cell r="T48">
            <v>59.649378075946778</v>
          </cell>
          <cell r="U48">
            <v>5037.5280000000002</v>
          </cell>
          <cell r="V48">
            <v>71.019116900693618</v>
          </cell>
          <cell r="W48">
            <v>3409.7080000000001</v>
          </cell>
          <cell r="X48">
            <v>62.387391178655463</v>
          </cell>
          <cell r="Y48">
            <v>5099.9197399523837</v>
          </cell>
          <cell r="Z48">
            <v>71.898716234596279</v>
          </cell>
          <cell r="AA48">
            <v>3472.0997399523831</v>
          </cell>
          <cell r="AB48">
            <v>63.52897218404545</v>
          </cell>
          <cell r="AC48">
            <v>4885.7</v>
          </cell>
          <cell r="AD48">
            <v>68.878644335419835</v>
          </cell>
          <cell r="AE48">
            <v>3257.88</v>
          </cell>
          <cell r="AF48">
            <v>59.609395870003546</v>
          </cell>
          <cell r="AG48">
            <v>4979.5019727140616</v>
          </cell>
          <cell r="AH48">
            <v>70.20106542483029</v>
          </cell>
          <cell r="AI48">
            <v>3351.6819727140614</v>
          </cell>
          <cell r="AJ48">
            <v>61.325689571705198</v>
          </cell>
          <cell r="AK48">
            <v>5175.59</v>
          </cell>
          <cell r="AL48">
            <v>72.965516269102807</v>
          </cell>
          <cell r="AM48">
            <v>3547.7700000000004</v>
          </cell>
          <cell r="AN48">
            <v>64.91351013104304</v>
          </cell>
          <cell r="AO48">
            <v>4531.07</v>
          </cell>
          <cell r="AP48">
            <v>63.879067275700677</v>
          </cell>
          <cell r="AQ48">
            <v>2903.25</v>
          </cell>
          <cell r="AR48">
            <v>53.120734514343006</v>
          </cell>
          <cell r="AS48">
            <v>2864.1460000000002</v>
          </cell>
          <cell r="AT48">
            <v>3260.0651794871801</v>
          </cell>
          <cell r="AU48">
            <v>3409.7080000000001</v>
          </cell>
          <cell r="AV48">
            <v>3472.0997399523831</v>
          </cell>
          <cell r="AW48">
            <v>3257.88</v>
          </cell>
          <cell r="AX48">
            <v>3351.6819727140614</v>
          </cell>
          <cell r="AY48">
            <v>3547.7700000000004</v>
          </cell>
          <cell r="AZ48">
            <v>3472.0997399523831</v>
          </cell>
          <cell r="BA48"/>
          <cell r="BB48"/>
        </row>
        <row r="49">
          <cell r="B49" t="str">
            <v>รวมทั้งประเทศ</v>
          </cell>
          <cell r="C49"/>
          <cell r="D49"/>
          <cell r="E49">
            <v>70923.114999999991</v>
          </cell>
          <cell r="F49">
            <v>47383.990000000005</v>
          </cell>
          <cell r="G49">
            <v>23539.125</v>
          </cell>
          <cell r="H49">
            <v>44924.924984964244</v>
          </cell>
          <cell r="I49">
            <v>2353.4319072490289</v>
          </cell>
          <cell r="J49">
            <v>21382.57998496425</v>
          </cell>
          <cell r="K49">
            <v>45.12617022113217</v>
          </cell>
          <cell r="L49"/>
          <cell r="M49">
            <v>40020.1826038</v>
          </cell>
          <cell r="N49">
            <v>56.427559059976431</v>
          </cell>
          <cell r="O49">
            <v>16477.937603799997</v>
          </cell>
          <cell r="P49">
            <v>34.775327286283819</v>
          </cell>
          <cell r="Q49">
            <v>50116.679394718405</v>
          </cell>
          <cell r="R49">
            <v>70.663392879343235</v>
          </cell>
          <cell r="S49">
            <v>26574.434394718406</v>
          </cell>
          <cell r="T49">
            <v>56.083150436926907</v>
          </cell>
          <cell r="U49">
            <v>51974.124450000003</v>
          </cell>
          <cell r="V49">
            <v>73.282348709585037</v>
          </cell>
          <cell r="W49">
            <v>28431.87945</v>
          </cell>
          <cell r="X49">
            <v>60.00313491962158</v>
          </cell>
          <cell r="Y49">
            <v>52557.294510025196</v>
          </cell>
          <cell r="Z49">
            <v>74.10460540266061</v>
          </cell>
          <cell r="AA49">
            <v>29015.049510025194</v>
          </cell>
          <cell r="AB49">
            <v>61.233867198657585</v>
          </cell>
          <cell r="AC49">
            <v>56343.568999999996</v>
          </cell>
          <cell r="AD49">
            <v>79.443167435609681</v>
          </cell>
          <cell r="AE49">
            <v>32801.323999999993</v>
          </cell>
          <cell r="AF49">
            <v>69.22448700499892</v>
          </cell>
          <cell r="AG49">
            <v>52577.618519897704</v>
          </cell>
          <cell r="AH49">
            <v>74.133261800328015</v>
          </cell>
          <cell r="AI49">
            <v>29035.373519897701</v>
          </cell>
          <cell r="AJ49">
            <v>61.276759344026743</v>
          </cell>
          <cell r="AK49">
            <v>57730.951104</v>
          </cell>
          <cell r="AL49">
            <v>81.39934505696769</v>
          </cell>
          <cell r="AM49">
            <v>34188.706103999997</v>
          </cell>
          <cell r="AN49">
            <v>72.15244242622876</v>
          </cell>
          <cell r="AO49">
            <v>43738.195999999996</v>
          </cell>
          <cell r="AP49">
            <v>61.669874483093423</v>
          </cell>
          <cell r="AQ49">
            <v>20195.850999999995</v>
          </cell>
          <cell r="AR49">
            <v>42.621676646479102</v>
          </cell>
          <cell r="AS49">
            <v>16477.937603799997</v>
          </cell>
          <cell r="AT49">
            <v>26574.434394718406</v>
          </cell>
          <cell r="AU49">
            <v>28431.87945</v>
          </cell>
          <cell r="AV49">
            <v>29015.049510025194</v>
          </cell>
          <cell r="AW49">
            <v>32801.323999999993</v>
          </cell>
          <cell r="AX49">
            <v>29035.373519897701</v>
          </cell>
          <cell r="AY49">
            <v>34188.706103999997</v>
          </cell>
          <cell r="AZ49">
            <v>29015.049510025194</v>
          </cell>
          <cell r="BA49"/>
          <cell r="BB49"/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 ข้าว รายภาค"/>
      <sheetName val="ข้าว รายโครงการ"/>
      <sheetName val=" ข้าว รายจังหวัด (2)"/>
      <sheetName val=" ข้าว รายจังหวัด (3)"/>
      <sheetName val="FS พืชไร่ พืชผัก (2)"/>
      <sheetName val=" ข้าว รายจังหวัด"/>
      <sheetName val="PPT 1"/>
      <sheetName val="backup for ppt 1"/>
      <sheetName val="FS "/>
      <sheetName val="FS พืชไร่ พืชผัก"/>
      <sheetName val="อ่างใหญ่"/>
      <sheetName val="โครงการ เจ้าพระยา"/>
      <sheetName val="แม่กลอง จว"/>
      <sheetName val="412 อ่าง รายอ่าง"/>
      <sheetName val="อ่างกลางอื่นๆ "/>
      <sheetName val="จังหวัด เจ้าพระยา"/>
      <sheetName val="จังหวัด เจ้าพระยา Backup"/>
      <sheetName val="Sheet1"/>
      <sheetName val="อ่างใหญ่อื่นๆ"/>
      <sheetName val="Back up อ่างใหญ่"/>
      <sheetName val="Sheet3"/>
      <sheetName val="แม่กลอง จว (2)"/>
      <sheetName val="bak แม่กลอง"/>
      <sheetName val="412 อ่าง รายอ่าง  bak"/>
      <sheetName val="412 อ่าง รายอ่าง คก.ส่ง"/>
      <sheetName val="ปรับข้าว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A4" t="str">
            <v>สำนักงานชลประทาน 3 นครสวรรค์</v>
          </cell>
        </row>
      </sheetData>
      <sheetData sheetId="13">
        <row r="46">
          <cell r="C46">
            <v>319.67084745762713</v>
          </cell>
        </row>
        <row r="47">
          <cell r="C47">
            <v>155.70142372881355</v>
          </cell>
        </row>
      </sheetData>
      <sheetData sheetId="14">
        <row r="4">
          <cell r="H4" t="str">
            <v>เชียงใหม่</v>
          </cell>
        </row>
      </sheetData>
      <sheetData sheetId="15">
        <row r="105">
          <cell r="I105">
            <v>533.10565615949054</v>
          </cell>
        </row>
      </sheetData>
      <sheetData sheetId="16">
        <row r="1">
          <cell r="F1">
            <v>6</v>
          </cell>
        </row>
      </sheetData>
      <sheetData sheetId="17"/>
      <sheetData sheetId="18">
        <row r="26">
          <cell r="K26">
            <v>111.88899999999998</v>
          </cell>
        </row>
      </sheetData>
      <sheetData sheetId="19">
        <row r="53">
          <cell r="J53">
            <v>1055.0032399067977</v>
          </cell>
        </row>
      </sheetData>
      <sheetData sheetId="20">
        <row r="3">
          <cell r="L3">
            <v>1400</v>
          </cell>
        </row>
      </sheetData>
      <sheetData sheetId="21"/>
      <sheetData sheetId="22"/>
      <sheetData sheetId="23">
        <row r="9">
          <cell r="C9">
            <v>101.265889</v>
          </cell>
        </row>
        <row r="10">
          <cell r="C10">
            <v>154.88275849999999</v>
          </cell>
        </row>
        <row r="12">
          <cell r="C12">
            <v>261.715799</v>
          </cell>
        </row>
        <row r="13">
          <cell r="C13">
            <v>58.5787105</v>
          </cell>
        </row>
        <row r="14">
          <cell r="C14">
            <v>6.1809875000000005</v>
          </cell>
        </row>
        <row r="16">
          <cell r="C16">
            <v>35.005703000000004</v>
          </cell>
        </row>
        <row r="17">
          <cell r="C17">
            <v>13.743106000000001</v>
          </cell>
        </row>
        <row r="18">
          <cell r="C18">
            <v>157.03118449999999</v>
          </cell>
        </row>
        <row r="19">
          <cell r="C19">
            <v>46.830571500000005</v>
          </cell>
        </row>
        <row r="21">
          <cell r="C21">
            <v>35.628064500000001</v>
          </cell>
        </row>
        <row r="22">
          <cell r="C22">
            <v>10.008937000000001</v>
          </cell>
        </row>
        <row r="23">
          <cell r="C23">
            <v>185.60013499999999</v>
          </cell>
        </row>
        <row r="25">
          <cell r="C25">
            <v>392.275306</v>
          </cell>
        </row>
        <row r="26">
          <cell r="C26">
            <v>12.5921635</v>
          </cell>
        </row>
        <row r="28">
          <cell r="C28">
            <v>4.9533154999999995</v>
          </cell>
        </row>
        <row r="29">
          <cell r="C29">
            <v>27.631145499999999</v>
          </cell>
        </row>
        <row r="30">
          <cell r="C30">
            <v>44.946435999999999</v>
          </cell>
        </row>
        <row r="31">
          <cell r="C31">
            <v>0.1619845</v>
          </cell>
        </row>
        <row r="33">
          <cell r="C33">
            <v>79.866884000000013</v>
          </cell>
        </row>
        <row r="34">
          <cell r="C34"/>
        </row>
        <row r="35">
          <cell r="C35">
            <v>56.165993999999998</v>
          </cell>
        </row>
        <row r="36">
          <cell r="C36"/>
        </row>
        <row r="37">
          <cell r="C37">
            <v>126.7656595</v>
          </cell>
        </row>
        <row r="38">
          <cell r="C38"/>
        </row>
        <row r="40">
          <cell r="C40">
            <v>175.1052445</v>
          </cell>
        </row>
        <row r="42">
          <cell r="C42">
            <v>23.249038500000001</v>
          </cell>
        </row>
        <row r="43">
          <cell r="C43">
            <v>21.330801000000001</v>
          </cell>
        </row>
        <row r="44">
          <cell r="C44">
            <v>107.54065700000001</v>
          </cell>
        </row>
        <row r="52">
          <cell r="C52">
            <v>1.2644022071373118</v>
          </cell>
        </row>
      </sheetData>
      <sheetData sheetId="24">
        <row r="4">
          <cell r="H4" t="str">
            <v>เชียงใหม่</v>
          </cell>
        </row>
      </sheetData>
      <sheetData sheetId="25"/>
      <sheetData sheetId="2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l_data"/>
      <sheetName val="ROS"/>
      <sheetName val="การใช้ที่ดิน"/>
      <sheetName val="paddy_Dry"/>
      <sheetName val="paddy_rain"/>
      <sheetName val="upland_dry"/>
      <sheetName val="upland_rain"/>
      <sheetName val="plant"/>
      <sheetName val="fishporn"/>
      <sheetName val=" prawnporn"/>
      <sheetName val="Prv"/>
      <sheetName val="ความต้องการน้ำรายสัปดาห์"/>
      <sheetName val="Crop"/>
      <sheetName val="Kc"/>
      <sheetName val="ฝนใช้การรายสัปดาห์"/>
      <sheetName val="ฝนใช้การรายวัน"/>
      <sheetName val="โค้งความจุ"/>
      <sheetName val="ฝนใช้การข้าว"/>
      <sheetName val="ฝนใช้พืชไร่up"/>
      <sheetName val="ETo"/>
      <sheetName val="evap"/>
      <sheetName val="FAO"/>
    </sheetNames>
    <sheetDataSet>
      <sheetData sheetId="0">
        <row r="59">
          <cell r="H59">
            <v>30</v>
          </cell>
          <cell r="I59">
            <v>51.5</v>
          </cell>
          <cell r="J59">
            <v>9</v>
          </cell>
          <cell r="L59">
            <v>5</v>
          </cell>
          <cell r="M59">
            <v>0.5</v>
          </cell>
          <cell r="N59">
            <v>1</v>
          </cell>
        </row>
        <row r="60">
          <cell r="H60">
            <v>35</v>
          </cell>
          <cell r="I60">
            <v>52</v>
          </cell>
          <cell r="J60">
            <v>10</v>
          </cell>
          <cell r="L60">
            <v>12</v>
          </cell>
          <cell r="M60">
            <v>1</v>
          </cell>
          <cell r="N60">
            <v>2.3000000000000007</v>
          </cell>
        </row>
        <row r="61">
          <cell r="H61">
            <v>47</v>
          </cell>
          <cell r="I61">
            <v>53</v>
          </cell>
          <cell r="J61">
            <v>12.3</v>
          </cell>
          <cell r="L61">
            <v>13</v>
          </cell>
          <cell r="M61">
            <v>1</v>
          </cell>
          <cell r="N61">
            <v>2.6999999999999993</v>
          </cell>
        </row>
        <row r="62">
          <cell r="H62">
            <v>60</v>
          </cell>
          <cell r="I62">
            <v>54</v>
          </cell>
          <cell r="J62">
            <v>15</v>
          </cell>
          <cell r="L62">
            <v>14</v>
          </cell>
          <cell r="M62">
            <v>1</v>
          </cell>
          <cell r="N62">
            <v>3</v>
          </cell>
        </row>
        <row r="63">
          <cell r="H63">
            <v>74</v>
          </cell>
          <cell r="I63">
            <v>55</v>
          </cell>
          <cell r="J63">
            <v>18</v>
          </cell>
          <cell r="L63">
            <v>18</v>
          </cell>
          <cell r="M63">
            <v>1</v>
          </cell>
          <cell r="N63">
            <v>3</v>
          </cell>
        </row>
        <row r="64">
          <cell r="H64">
            <v>92</v>
          </cell>
          <cell r="I64">
            <v>56</v>
          </cell>
          <cell r="J64">
            <v>21</v>
          </cell>
          <cell r="L64">
            <v>21</v>
          </cell>
          <cell r="M64">
            <v>1</v>
          </cell>
          <cell r="N64">
            <v>3</v>
          </cell>
        </row>
        <row r="65">
          <cell r="H65">
            <v>113</v>
          </cell>
          <cell r="I65">
            <v>57</v>
          </cell>
          <cell r="J65">
            <v>24</v>
          </cell>
          <cell r="L65">
            <v>26</v>
          </cell>
          <cell r="M65">
            <v>1</v>
          </cell>
          <cell r="N65">
            <v>3</v>
          </cell>
        </row>
        <row r="66">
          <cell r="H66">
            <v>139</v>
          </cell>
          <cell r="I66">
            <v>58</v>
          </cell>
          <cell r="J66">
            <v>27</v>
          </cell>
          <cell r="L66">
            <v>28</v>
          </cell>
          <cell r="M66">
            <v>1</v>
          </cell>
          <cell r="N66">
            <v>3</v>
          </cell>
        </row>
        <row r="67">
          <cell r="H67">
            <v>167</v>
          </cell>
          <cell r="I67">
            <v>59</v>
          </cell>
          <cell r="J67">
            <v>30</v>
          </cell>
          <cell r="L67">
            <v>33</v>
          </cell>
          <cell r="M67">
            <v>1</v>
          </cell>
          <cell r="N67">
            <v>3</v>
          </cell>
        </row>
        <row r="68">
          <cell r="H68">
            <v>200</v>
          </cell>
          <cell r="I68">
            <v>60</v>
          </cell>
          <cell r="J68">
            <v>33</v>
          </cell>
          <cell r="L68">
            <v>36</v>
          </cell>
          <cell r="M68">
            <v>1</v>
          </cell>
          <cell r="N68">
            <v>3</v>
          </cell>
        </row>
        <row r="69">
          <cell r="H69">
            <v>236</v>
          </cell>
          <cell r="I69">
            <v>61</v>
          </cell>
          <cell r="J69">
            <v>36</v>
          </cell>
          <cell r="L69">
            <v>40</v>
          </cell>
          <cell r="M69">
            <v>1</v>
          </cell>
          <cell r="N69">
            <v>4.1000000000000014</v>
          </cell>
        </row>
        <row r="70">
          <cell r="H70">
            <v>276</v>
          </cell>
          <cell r="I70">
            <v>62</v>
          </cell>
          <cell r="J70">
            <v>40.1</v>
          </cell>
          <cell r="L70">
            <v>44</v>
          </cell>
          <cell r="M70">
            <v>1</v>
          </cell>
          <cell r="N70">
            <v>4.399999999999998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564.10.24"/>
      <sheetName val="1 พ.ย. case 1-3"/>
      <sheetName val="1 พ.ย. case 4-7"/>
      <sheetName val="1 พ.ย. case 8"/>
      <sheetName val="แม่งัด "/>
      <sheetName val="แม่กวง "/>
      <sheetName val="กิ่วลม  "/>
      <sheetName val="กิ่วคอหมา  "/>
      <sheetName val="แม่มอก"/>
      <sheetName val="ห้วยหลวง"/>
      <sheetName val="น้ำอูน "/>
      <sheetName val="น้ำพุง  "/>
      <sheetName val="จุฬาภรณ์   "/>
      <sheetName val="อุบลรัตน์ "/>
      <sheetName val="ลำปาว "/>
      <sheetName val="ลำตะคอง "/>
      <sheetName val="ลำพระเพลิง"/>
      <sheetName val="มูลบน"/>
      <sheetName val="ลำแชะ"/>
      <sheetName val="ลำนางรอง"/>
      <sheetName val="สิรินธร "/>
      <sheetName val="ทับเสลา"/>
      <sheetName val="กระเสียว"/>
      <sheetName val="ขุนด่านปราการชล "/>
      <sheetName val="สียัด"/>
      <sheetName val="บางพระ"/>
      <sheetName val="หนองปลาไหล"/>
      <sheetName val="ประแสร์"/>
      <sheetName val="นฤบดินทรจินดา"/>
      <sheetName val="แก่งกระจาน"/>
      <sheetName val="ปราณบุรี  "/>
      <sheetName val="รัชชประภา"/>
      <sheetName val="บางลาง "/>
      <sheetName val="Sheet1"/>
    </sheetNames>
    <sheetDataSet>
      <sheetData sheetId="0">
        <row r="3">
          <cell r="E3">
            <v>7677.48</v>
          </cell>
          <cell r="LR3">
            <v>7993.3606451612904</v>
          </cell>
          <cell r="MF3">
            <v>7919.5808914956006</v>
          </cell>
          <cell r="MT3">
            <v>7820.8445161290319</v>
          </cell>
          <cell r="NH3">
            <v>7791.4731998499619</v>
          </cell>
          <cell r="NV3">
            <v>8012.4525806451611</v>
          </cell>
          <cell r="OJ3">
            <v>8007.1866976867814</v>
          </cell>
          <cell r="OX3">
            <v>7793.5670967741935</v>
          </cell>
        </row>
        <row r="4">
          <cell r="E4">
            <v>4421.57</v>
          </cell>
          <cell r="LR4">
            <v>4556.3764516129031</v>
          </cell>
          <cell r="MF4">
            <v>4522.1428293010749</v>
          </cell>
          <cell r="MT4">
            <v>4481.4087096774192</v>
          </cell>
          <cell r="NH4">
            <v>4506.7216939583932</v>
          </cell>
          <cell r="NV4">
            <v>4535.8416129032257</v>
          </cell>
          <cell r="OJ4">
            <v>4487.0006240799739</v>
          </cell>
          <cell r="OX4">
            <v>4543.0538709677421</v>
          </cell>
        </row>
        <row r="5">
          <cell r="E5">
            <v>103.61800000000001</v>
          </cell>
          <cell r="LR5">
            <v>116.26316129032259</v>
          </cell>
          <cell r="MF5">
            <v>113.01099741935485</v>
          </cell>
          <cell r="MT5">
            <v>108.41412903225807</v>
          </cell>
          <cell r="NH5">
            <v>105.02706520046129</v>
          </cell>
          <cell r="NV5">
            <v>115.46154838709678</v>
          </cell>
          <cell r="OJ5">
            <v>104.86168995149903</v>
          </cell>
          <cell r="OX5">
            <v>103.62129677419355</v>
          </cell>
        </row>
        <row r="6">
          <cell r="E6">
            <v>67.674999999999997</v>
          </cell>
          <cell r="LR6">
            <v>71.558870967741939</v>
          </cell>
          <cell r="MF6">
            <v>70.616233250620354</v>
          </cell>
          <cell r="MT6">
            <v>68.831129032258062</v>
          </cell>
          <cell r="NH6">
            <v>68.354297618615007</v>
          </cell>
          <cell r="NV6">
            <v>71.165967741935489</v>
          </cell>
          <cell r="OJ6">
            <v>69.335410108667361</v>
          </cell>
          <cell r="OX6">
            <v>66.769516129032255</v>
          </cell>
        </row>
        <row r="7">
          <cell r="E7">
            <v>88.001000000000005</v>
          </cell>
          <cell r="LR7">
            <v>106.22</v>
          </cell>
          <cell r="MF7">
            <v>103.28440219629375</v>
          </cell>
          <cell r="MT7">
            <v>92.11293548387097</v>
          </cell>
          <cell r="NH7">
            <v>91.575560468468183</v>
          </cell>
          <cell r="NV7">
            <v>100.55809677419356</v>
          </cell>
          <cell r="OJ7">
            <v>90.731605502764637</v>
          </cell>
          <cell r="OX7">
            <v>106.22</v>
          </cell>
        </row>
        <row r="8">
          <cell r="E8">
            <v>121.123</v>
          </cell>
          <cell r="LR8">
            <v>132.89308225806451</v>
          </cell>
          <cell r="MF8">
            <v>129.03028313782991</v>
          </cell>
          <cell r="MT8">
            <v>119.08464516129033</v>
          </cell>
          <cell r="NH8">
            <v>121.43338253716129</v>
          </cell>
          <cell r="NV8">
            <v>128.480580271261</v>
          </cell>
          <cell r="OJ8">
            <v>127.10639783749778</v>
          </cell>
          <cell r="OX8">
            <v>124.51890322580645</v>
          </cell>
        </row>
        <row r="9">
          <cell r="E9">
            <v>956.85</v>
          </cell>
          <cell r="LR9">
            <v>939</v>
          </cell>
          <cell r="MF9">
            <v>939</v>
          </cell>
          <cell r="MT9">
            <v>939</v>
          </cell>
          <cell r="NH9">
            <v>939</v>
          </cell>
          <cell r="NV9">
            <v>939</v>
          </cell>
          <cell r="OJ9">
            <v>939</v>
          </cell>
          <cell r="OX9">
            <v>939</v>
          </cell>
        </row>
        <row r="10">
          <cell r="E10">
            <v>115.18</v>
          </cell>
          <cell r="LR10">
            <v>110</v>
          </cell>
          <cell r="MF10">
            <v>110</v>
          </cell>
          <cell r="MT10">
            <v>110</v>
          </cell>
          <cell r="NH10">
            <v>110</v>
          </cell>
          <cell r="NV10">
            <v>110</v>
          </cell>
          <cell r="OJ10">
            <v>110</v>
          </cell>
          <cell r="OX10">
            <v>110</v>
          </cell>
        </row>
        <row r="13">
          <cell r="E13">
            <v>81.882999999999996</v>
          </cell>
          <cell r="LR13">
            <v>87.209774193548384</v>
          </cell>
          <cell r="MF13">
            <v>85.937095987411482</v>
          </cell>
          <cell r="MT13">
            <v>81.745258064516122</v>
          </cell>
          <cell r="NH13">
            <v>82.676754016390078</v>
          </cell>
          <cell r="NV13">
            <v>85.03074193548386</v>
          </cell>
          <cell r="OJ13">
            <v>85.743977410379429</v>
          </cell>
          <cell r="OX13">
            <v>84.14106451612902</v>
          </cell>
        </row>
        <row r="14">
          <cell r="E14">
            <v>341.88</v>
          </cell>
          <cell r="LR14">
            <v>346.05516129032259</v>
          </cell>
          <cell r="MF14">
            <v>343.25122222222222</v>
          </cell>
          <cell r="MT14">
            <v>337.5467741935484</v>
          </cell>
          <cell r="NH14">
            <v>340.17847187350202</v>
          </cell>
          <cell r="NV14">
            <v>346.05516129032259</v>
          </cell>
          <cell r="OJ14">
            <v>338.33067301165858</v>
          </cell>
          <cell r="OX14">
            <v>336.87612903225806</v>
          </cell>
        </row>
        <row r="15">
          <cell r="E15">
            <v>93.01</v>
          </cell>
          <cell r="LR15">
            <v>97</v>
          </cell>
          <cell r="MF15">
            <v>95.974251612903231</v>
          </cell>
          <cell r="MT15">
            <v>94.326451612903227</v>
          </cell>
          <cell r="NH15">
            <v>95.033600645161286</v>
          </cell>
          <cell r="NV15">
            <v>96.017741935483869</v>
          </cell>
          <cell r="OJ15">
            <v>94.639338542679738</v>
          </cell>
          <cell r="OX15">
            <v>96.008709677419347</v>
          </cell>
        </row>
        <row r="16">
          <cell r="E16">
            <v>168.01</v>
          </cell>
          <cell r="LR16">
            <v>164</v>
          </cell>
          <cell r="MF16">
            <v>164</v>
          </cell>
          <cell r="MT16">
            <v>164</v>
          </cell>
          <cell r="NH16">
            <v>164</v>
          </cell>
          <cell r="NV16">
            <v>164</v>
          </cell>
          <cell r="OJ16">
            <v>164</v>
          </cell>
          <cell r="OX16">
            <v>164</v>
          </cell>
        </row>
        <row r="17">
          <cell r="E17">
            <v>2730.46</v>
          </cell>
          <cell r="LR17">
            <v>2431</v>
          </cell>
          <cell r="MF17">
            <v>2431</v>
          </cell>
          <cell r="MT17">
            <v>2431</v>
          </cell>
          <cell r="NH17">
            <v>2431</v>
          </cell>
          <cell r="NV17">
            <v>2431</v>
          </cell>
          <cell r="OJ17">
            <v>2431</v>
          </cell>
          <cell r="OX17">
            <v>2431</v>
          </cell>
        </row>
        <row r="18">
          <cell r="E18">
            <v>1193.4100000000001</v>
          </cell>
          <cell r="LR18">
            <v>1250.5819354838711</v>
          </cell>
          <cell r="MF18">
            <v>1224.1235483870969</v>
          </cell>
          <cell r="MT18">
            <v>1182.975483870968</v>
          </cell>
          <cell r="NH18">
            <v>1203.9741543685632</v>
          </cell>
          <cell r="NV18">
            <v>1216.2638709677422</v>
          </cell>
          <cell r="OJ18">
            <v>1197.4835041636609</v>
          </cell>
          <cell r="OX18">
            <v>1375.4009677419356</v>
          </cell>
        </row>
        <row r="19">
          <cell r="E19">
            <v>329.01400000000001</v>
          </cell>
          <cell r="LR19">
            <v>314.49</v>
          </cell>
          <cell r="MF19">
            <v>314.49</v>
          </cell>
          <cell r="MT19">
            <v>314.49</v>
          </cell>
          <cell r="NH19">
            <v>314.49</v>
          </cell>
          <cell r="NV19">
            <v>314.49</v>
          </cell>
          <cell r="OJ19">
            <v>314.49</v>
          </cell>
          <cell r="OX19">
            <v>314.49</v>
          </cell>
        </row>
        <row r="20">
          <cell r="E20">
            <v>155.875</v>
          </cell>
          <cell r="LR20">
            <v>155</v>
          </cell>
          <cell r="MF20">
            <v>155</v>
          </cell>
          <cell r="MT20">
            <v>155</v>
          </cell>
          <cell r="NH20">
            <v>155</v>
          </cell>
          <cell r="NV20">
            <v>155</v>
          </cell>
          <cell r="OJ20">
            <v>155</v>
          </cell>
          <cell r="OX20">
            <v>155</v>
          </cell>
        </row>
        <row r="21">
          <cell r="E21">
            <v>146.553</v>
          </cell>
          <cell r="LR21">
            <v>141</v>
          </cell>
          <cell r="MF21">
            <v>141</v>
          </cell>
          <cell r="MT21">
            <v>141</v>
          </cell>
          <cell r="NH21">
            <v>141</v>
          </cell>
          <cell r="NV21">
            <v>141</v>
          </cell>
          <cell r="OJ21">
            <v>141</v>
          </cell>
          <cell r="OX21">
            <v>141</v>
          </cell>
        </row>
        <row r="22">
          <cell r="E22">
            <v>272.3</v>
          </cell>
          <cell r="LR22">
            <v>275</v>
          </cell>
          <cell r="MF22">
            <v>275</v>
          </cell>
          <cell r="MT22">
            <v>271.39812903225811</v>
          </cell>
          <cell r="NH22">
            <v>275</v>
          </cell>
          <cell r="NV22">
            <v>275</v>
          </cell>
          <cell r="OJ22">
            <v>275</v>
          </cell>
          <cell r="OX22">
            <v>275</v>
          </cell>
        </row>
        <row r="23">
          <cell r="E23">
            <v>114.43600000000001</v>
          </cell>
          <cell r="LR23">
            <v>117.30148387096774</v>
          </cell>
          <cell r="MF23">
            <v>116.59525302419355</v>
          </cell>
          <cell r="MT23">
            <v>114.20793548387097</v>
          </cell>
          <cell r="NH23">
            <v>115.6034825288577</v>
          </cell>
          <cell r="NV23">
            <v>116.2943870967742</v>
          </cell>
          <cell r="OJ23">
            <v>115.91158713011744</v>
          </cell>
          <cell r="OX23">
            <v>117.03277419354839</v>
          </cell>
        </row>
        <row r="24">
          <cell r="E24">
            <v>1773.8899999999999</v>
          </cell>
          <cell r="LR24">
            <v>1840.9838709677417</v>
          </cell>
          <cell r="MF24">
            <v>1817.9522244623654</v>
          </cell>
          <cell r="MT24">
            <v>1789.8183870967741</v>
          </cell>
          <cell r="NH24">
            <v>1836.030186970889</v>
          </cell>
          <cell r="NV24">
            <v>1828.6006451612902</v>
          </cell>
          <cell r="OJ24">
            <v>1785.2765787908133</v>
          </cell>
          <cell r="OX24">
            <v>1788.470322580645</v>
          </cell>
        </row>
        <row r="27">
          <cell r="E27">
            <v>1014.15</v>
          </cell>
          <cell r="LR27">
            <v>960</v>
          </cell>
          <cell r="MF27">
            <v>960</v>
          </cell>
          <cell r="MT27">
            <v>960</v>
          </cell>
          <cell r="NH27">
            <v>960</v>
          </cell>
          <cell r="NV27">
            <v>960</v>
          </cell>
          <cell r="OJ27">
            <v>960</v>
          </cell>
          <cell r="OX27">
            <v>960</v>
          </cell>
        </row>
        <row r="28">
          <cell r="E28">
            <v>162.31</v>
          </cell>
          <cell r="LR28">
            <v>160</v>
          </cell>
          <cell r="MF28">
            <v>160</v>
          </cell>
          <cell r="MT28">
            <v>160</v>
          </cell>
          <cell r="NH28">
            <v>160</v>
          </cell>
          <cell r="NV28">
            <v>160</v>
          </cell>
          <cell r="OJ28">
            <v>160</v>
          </cell>
          <cell r="OX28">
            <v>160</v>
          </cell>
        </row>
        <row r="29">
          <cell r="E29">
            <v>299.44</v>
          </cell>
          <cell r="LR29">
            <v>299</v>
          </cell>
          <cell r="MF29">
            <v>299</v>
          </cell>
          <cell r="MT29">
            <v>299</v>
          </cell>
          <cell r="NH29">
            <v>299</v>
          </cell>
          <cell r="NV29">
            <v>299</v>
          </cell>
          <cell r="OJ29">
            <v>299</v>
          </cell>
          <cell r="OX29">
            <v>299</v>
          </cell>
        </row>
        <row r="32">
          <cell r="E32">
            <v>15611.810000000001</v>
          </cell>
          <cell r="LS32">
            <v>16091.939032258066</v>
          </cell>
          <cell r="MF32">
            <v>15785.564354838711</v>
          </cell>
          <cell r="MT32">
            <v>15708.904516129034</v>
          </cell>
          <cell r="NH32">
            <v>15835.643322849464</v>
          </cell>
          <cell r="NV32">
            <v>15742.524838709678</v>
          </cell>
          <cell r="OJ32">
            <v>15929.37013101638</v>
          </cell>
          <cell r="OX32">
            <v>15878.087741935486</v>
          </cell>
        </row>
        <row r="33">
          <cell r="E33">
            <v>7586.81</v>
          </cell>
          <cell r="LS33">
            <v>7651.6522580645169</v>
          </cell>
          <cell r="MF33">
            <v>7685.9245161290328</v>
          </cell>
          <cell r="MT33">
            <v>7642.3448387096778</v>
          </cell>
          <cell r="NH33">
            <v>7688.9067201032267</v>
          </cell>
          <cell r="NV33">
            <v>7663.3629032258068</v>
          </cell>
          <cell r="OJ33">
            <v>7721.2896041815129</v>
          </cell>
          <cell r="OX33">
            <v>7646.9603225806459</v>
          </cell>
        </row>
        <row r="36">
          <cell r="E36">
            <v>224.4</v>
          </cell>
          <cell r="LR36">
            <v>224</v>
          </cell>
          <cell r="MF36">
            <v>224</v>
          </cell>
          <cell r="MT36">
            <v>224</v>
          </cell>
          <cell r="NH36">
            <v>224</v>
          </cell>
          <cell r="NV36">
            <v>224</v>
          </cell>
          <cell r="OJ36">
            <v>224</v>
          </cell>
          <cell r="OX36">
            <v>224</v>
          </cell>
        </row>
        <row r="37">
          <cell r="E37">
            <v>250.06</v>
          </cell>
          <cell r="LR37">
            <v>271.78258064516126</v>
          </cell>
          <cell r="MF37">
            <v>265.76486422580643</v>
          </cell>
          <cell r="MT37">
            <v>258.31548387096774</v>
          </cell>
          <cell r="NH37">
            <v>264.13856776516127</v>
          </cell>
          <cell r="NV37">
            <v>258.31548387096774</v>
          </cell>
          <cell r="OJ37">
            <v>263.00344815887138</v>
          </cell>
          <cell r="OX37">
            <v>263.36225806451614</v>
          </cell>
        </row>
        <row r="38">
          <cell r="E38">
            <v>100.374</v>
          </cell>
          <cell r="LR38">
            <v>103.40658064516128</v>
          </cell>
          <cell r="MF38">
            <v>102.20970967741935</v>
          </cell>
          <cell r="MT38">
            <v>100.17754838709678</v>
          </cell>
          <cell r="NH38">
            <v>102.08236947788626</v>
          </cell>
          <cell r="NV38">
            <v>100.97690322580645</v>
          </cell>
          <cell r="OJ38">
            <v>108.20940918953004</v>
          </cell>
          <cell r="OX38">
            <v>102.53496774193547</v>
          </cell>
        </row>
        <row r="39">
          <cell r="E39">
            <v>193.87</v>
          </cell>
          <cell r="LR39">
            <v>163.75</v>
          </cell>
          <cell r="MF39">
            <v>163.75</v>
          </cell>
          <cell r="MT39">
            <v>163.75</v>
          </cell>
          <cell r="NH39">
            <v>163.75</v>
          </cell>
          <cell r="NV39">
            <v>163.75</v>
          </cell>
          <cell r="OJ39">
            <v>163.75</v>
          </cell>
          <cell r="OX39">
            <v>163.75</v>
          </cell>
        </row>
        <row r="40">
          <cell r="E40">
            <v>294.99</v>
          </cell>
          <cell r="LR40">
            <v>295</v>
          </cell>
          <cell r="MF40">
            <v>295</v>
          </cell>
          <cell r="MT40">
            <v>295</v>
          </cell>
          <cell r="NH40">
            <v>295</v>
          </cell>
          <cell r="NV40">
            <v>295</v>
          </cell>
          <cell r="OJ40">
            <v>295</v>
          </cell>
          <cell r="OX40">
            <v>295</v>
          </cell>
        </row>
        <row r="41">
          <cell r="E41">
            <v>314.43</v>
          </cell>
          <cell r="LR41">
            <v>295</v>
          </cell>
          <cell r="MF41">
            <v>295</v>
          </cell>
          <cell r="MT41">
            <v>295</v>
          </cell>
          <cell r="NH41">
            <v>295</v>
          </cell>
          <cell r="NV41">
            <v>295</v>
          </cell>
          <cell r="OJ41">
            <v>295</v>
          </cell>
          <cell r="OX41">
            <v>295</v>
          </cell>
        </row>
        <row r="44">
          <cell r="E44">
            <v>633.80999999999995</v>
          </cell>
          <cell r="LR44">
            <v>667.3765806451612</v>
          </cell>
          <cell r="MF44">
            <v>652.47950322580641</v>
          </cell>
          <cell r="MT44">
            <v>634.13787096774195</v>
          </cell>
          <cell r="NH44">
            <v>644.78605949849452</v>
          </cell>
          <cell r="NV44">
            <v>647.17593548387094</v>
          </cell>
          <cell r="OJ44">
            <v>710</v>
          </cell>
          <cell r="OX44">
            <v>671.75948387096764</v>
          </cell>
        </row>
        <row r="45">
          <cell r="E45">
            <v>341.13900000000001</v>
          </cell>
          <cell r="LR45">
            <v>368.19512903225808</v>
          </cell>
          <cell r="MF45">
            <v>364.24966451612903</v>
          </cell>
          <cell r="MT45">
            <v>345.90803225806451</v>
          </cell>
          <cell r="NH45">
            <v>360.29087457964448</v>
          </cell>
          <cell r="NV45">
            <v>351.26190322580646</v>
          </cell>
          <cell r="OJ45">
            <v>383.21383128796901</v>
          </cell>
          <cell r="OX45">
            <v>343.80351612903223</v>
          </cell>
        </row>
        <row r="46">
          <cell r="E46">
            <v>4269.16</v>
          </cell>
          <cell r="LR46">
            <v>4335.9625806451604</v>
          </cell>
          <cell r="MF46">
            <v>4312.0203225806445</v>
          </cell>
          <cell r="MT46">
            <v>4283.7470967741929</v>
          </cell>
          <cell r="NH46">
            <v>4318.0934170967739</v>
          </cell>
          <cell r="NV46">
            <v>4279.3416129032248</v>
          </cell>
          <cell r="OJ46">
            <v>4308.2338716641525</v>
          </cell>
          <cell r="OX46">
            <v>4319.7587096774187</v>
          </cell>
        </row>
        <row r="47">
          <cell r="E47">
            <v>712.94</v>
          </cell>
          <cell r="LR47">
            <v>738.54193548387104</v>
          </cell>
          <cell r="MF47">
            <v>728.6938792390406</v>
          </cell>
          <cell r="MT47">
            <v>717.72032258064519</v>
          </cell>
          <cell r="NH47">
            <v>753.00327712258058</v>
          </cell>
          <cell r="NV47">
            <v>724.17161290322588</v>
          </cell>
          <cell r="OJ47">
            <v>784.07751873950156</v>
          </cell>
          <cell r="OX47">
            <v>759.745161290322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รายงานอ่างขนาดกลาง (แบบทุกอ่าง)"/>
      <sheetName val="Bak_name RID"/>
      <sheetName val="Bak_Plant 62.63"/>
      <sheetName val="Not_Used"/>
      <sheetName val="Bak_name Area"/>
      <sheetName val="รวม_โครงการ"/>
      <sheetName val="รวม_โครงการ คก ขนาดกลาง"/>
      <sheetName val="คป.กลางอื่นๆ"/>
      <sheetName val="412 อ่างกลาง"/>
      <sheetName val="อ่างใหญ่"/>
      <sheetName val="โครงการฯใหญอื่นๆ"/>
      <sheetName val="แม่กลอง"/>
      <sheetName val="เจ้าพระยา_Used"/>
      <sheetName val="เจ้าพระยา"/>
      <sheetName val="เจ้าพระยา_Ratio"/>
      <sheetName val="Sheet1"/>
    </sheetNames>
    <sheetDataSet>
      <sheetData sheetId="0"/>
      <sheetData sheetId="1"/>
      <sheetData sheetId="2"/>
      <sheetData sheetId="3"/>
      <sheetData sheetId="4">
        <row r="2">
          <cell r="A2" t="str">
            <v>โครงการชลประทานเชียงใหม่_เชียงใหม่</v>
          </cell>
        </row>
      </sheetData>
      <sheetData sheetId="5">
        <row r="10">
          <cell r="A10" t="str">
            <v>โครงการส่งน้ำและบำรุงรักษาแม่กวงอุดมธารา</v>
          </cell>
        </row>
        <row r="37">
          <cell r="B37">
            <v>84900</v>
          </cell>
        </row>
      </sheetData>
      <sheetData sheetId="6"/>
      <sheetData sheetId="7"/>
      <sheetData sheetId="8"/>
      <sheetData sheetId="9"/>
      <sheetData sheetId="10"/>
      <sheetData sheetId="11">
        <row r="3">
          <cell r="B3" t="str">
            <v>โครงการส่งน้ำและบำรุงรักษาเขื่อนแม่กลอง</v>
          </cell>
        </row>
      </sheetData>
      <sheetData sheetId="12"/>
      <sheetData sheetId="13"/>
      <sheetData sheetId="14">
        <row r="67">
          <cell r="N67">
            <v>0</v>
          </cell>
        </row>
        <row r="72">
          <cell r="P72">
            <v>1.9813610749891635</v>
          </cell>
        </row>
        <row r="73">
          <cell r="N73"/>
        </row>
      </sheetData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l_data"/>
      <sheetName val="ROS"/>
      <sheetName val="สอน.จน.1"/>
      <sheetName val="paddy_dry"/>
      <sheetName val="paddy_rain"/>
      <sheetName val="upland_dry"/>
      <sheetName val="upland_rain"/>
      <sheetName val="plant"/>
      <sheetName val="fishpond"/>
      <sheetName val="prawnpond"/>
      <sheetName val="Prv"/>
      <sheetName val="ความต้องการน้ำรายสัปดาห์"/>
      <sheetName val="Crop"/>
      <sheetName val="Kc"/>
      <sheetName val="ฝนใช้การรายสัปดาห์"/>
      <sheetName val="ฝนใช้การรายวัน"/>
      <sheetName val="Evapรายวัน"/>
      <sheetName val="ฝนใช้การข้าว"/>
      <sheetName val="ฝนใช้พืชไร่up"/>
      <sheetName val="ETo"/>
      <sheetName val="evap"/>
      <sheetName val="FAO"/>
      <sheetName val="ตารางที่ 20 (ตั้งต้น) (2)"/>
    </sheetNames>
    <sheetDataSet>
      <sheetData sheetId="0" refreshError="1"/>
      <sheetData sheetId="1" refreshError="1"/>
      <sheetData sheetId="2" refreshError="1"/>
      <sheetData sheetId="3">
        <row r="27">
          <cell r="E27">
            <v>1</v>
          </cell>
        </row>
        <row r="28">
          <cell r="E28">
            <v>2</v>
          </cell>
        </row>
        <row r="29">
          <cell r="E29">
            <v>3</v>
          </cell>
        </row>
        <row r="30">
          <cell r="E30">
            <v>4</v>
          </cell>
        </row>
        <row r="31">
          <cell r="E31">
            <v>5</v>
          </cell>
        </row>
        <row r="32">
          <cell r="E32">
            <v>6</v>
          </cell>
        </row>
        <row r="33">
          <cell r="E33">
            <v>7</v>
          </cell>
        </row>
        <row r="34">
          <cell r="E34">
            <v>8</v>
          </cell>
        </row>
        <row r="35">
          <cell r="E35">
            <v>9</v>
          </cell>
        </row>
        <row r="36">
          <cell r="E36">
            <v>10</v>
          </cell>
        </row>
        <row r="37">
          <cell r="E37">
            <v>11</v>
          </cell>
        </row>
        <row r="38">
          <cell r="E38">
            <v>12</v>
          </cell>
        </row>
        <row r="39">
          <cell r="E39">
            <v>13</v>
          </cell>
        </row>
        <row r="40">
          <cell r="E40">
            <v>14</v>
          </cell>
        </row>
        <row r="41">
          <cell r="E41">
            <v>15</v>
          </cell>
        </row>
        <row r="42">
          <cell r="E42">
            <v>16</v>
          </cell>
        </row>
        <row r="43">
          <cell r="E43">
            <v>17</v>
          </cell>
        </row>
        <row r="44">
          <cell r="E44">
            <v>18</v>
          </cell>
        </row>
        <row r="45">
          <cell r="E45">
            <v>19</v>
          </cell>
        </row>
        <row r="46">
          <cell r="E46">
            <v>20</v>
          </cell>
        </row>
        <row r="47">
          <cell r="E47">
            <v>21</v>
          </cell>
        </row>
        <row r="48">
          <cell r="E48">
            <v>22</v>
          </cell>
        </row>
        <row r="49">
          <cell r="E49">
            <v>23</v>
          </cell>
        </row>
        <row r="50">
          <cell r="E50">
            <v>24</v>
          </cell>
        </row>
        <row r="51">
          <cell r="E51">
            <v>25</v>
          </cell>
        </row>
        <row r="52">
          <cell r="E52">
            <v>26</v>
          </cell>
        </row>
        <row r="53">
          <cell r="E53">
            <v>27</v>
          </cell>
        </row>
        <row r="54">
          <cell r="E54">
            <v>28</v>
          </cell>
        </row>
        <row r="55">
          <cell r="E55">
            <v>29</v>
          </cell>
        </row>
        <row r="56">
          <cell r="E56">
            <v>30</v>
          </cell>
        </row>
        <row r="57">
          <cell r="E57">
            <v>31</v>
          </cell>
        </row>
        <row r="58">
          <cell r="E58">
            <v>32</v>
          </cell>
        </row>
        <row r="59">
          <cell r="E59">
            <v>33</v>
          </cell>
        </row>
        <row r="60">
          <cell r="E60">
            <v>34</v>
          </cell>
        </row>
        <row r="61">
          <cell r="E61">
            <v>35</v>
          </cell>
        </row>
        <row r="62">
          <cell r="E62">
            <v>36</v>
          </cell>
        </row>
        <row r="63">
          <cell r="E63">
            <v>37</v>
          </cell>
        </row>
        <row r="64">
          <cell r="E64">
            <v>38</v>
          </cell>
        </row>
        <row r="65">
          <cell r="E65">
            <v>39</v>
          </cell>
        </row>
        <row r="66">
          <cell r="E66">
            <v>40</v>
          </cell>
        </row>
        <row r="67">
          <cell r="E67">
            <v>41</v>
          </cell>
        </row>
        <row r="68">
          <cell r="E68">
            <v>42</v>
          </cell>
        </row>
        <row r="69">
          <cell r="E69">
            <v>43</v>
          </cell>
        </row>
        <row r="70">
          <cell r="E70">
            <v>44</v>
          </cell>
        </row>
        <row r="71">
          <cell r="E71">
            <v>45</v>
          </cell>
        </row>
        <row r="72">
          <cell r="E72">
            <v>46</v>
          </cell>
        </row>
        <row r="73">
          <cell r="E73">
            <v>47</v>
          </cell>
        </row>
        <row r="74">
          <cell r="E74">
            <v>48</v>
          </cell>
        </row>
        <row r="75">
          <cell r="E75">
            <v>49</v>
          </cell>
        </row>
        <row r="76">
          <cell r="E76">
            <v>50</v>
          </cell>
        </row>
        <row r="77">
          <cell r="E77">
            <v>51</v>
          </cell>
        </row>
        <row r="78">
          <cell r="E78">
            <v>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D3" t="str">
            <v>ชัยนาท</v>
          </cell>
        </row>
        <row r="4">
          <cell r="D4" t="str">
            <v>นนทบุรี</v>
          </cell>
        </row>
        <row r="5">
          <cell r="D5" t="str">
            <v>ปทุมธานี</v>
          </cell>
        </row>
        <row r="6">
          <cell r="D6" t="str">
            <v>กรุงเทพมหานคร</v>
          </cell>
        </row>
        <row r="7">
          <cell r="D7" t="str">
            <v>พระนครศรีอยุธยา</v>
          </cell>
        </row>
        <row r="8">
          <cell r="D8" t="str">
            <v>ลพบุรี</v>
          </cell>
        </row>
        <row r="9">
          <cell r="D9" t="str">
            <v>สระบุรี</v>
          </cell>
        </row>
        <row r="10">
          <cell r="D10" t="str">
            <v>สิงห์บุรี</v>
          </cell>
        </row>
        <row r="11">
          <cell r="D11" t="str">
            <v>อ่างทอง</v>
          </cell>
        </row>
        <row r="12">
          <cell r="D12" t="str">
            <v>จันทบุรี</v>
          </cell>
        </row>
        <row r="13">
          <cell r="D13" t="str">
            <v>ฉะเชิงเทรา</v>
          </cell>
        </row>
        <row r="14">
          <cell r="D14" t="str">
            <v>ชลบุรี</v>
          </cell>
        </row>
        <row r="15">
          <cell r="D15" t="str">
            <v>ตราด</v>
          </cell>
        </row>
        <row r="16">
          <cell r="D16" t="str">
            <v>นครนายก</v>
          </cell>
        </row>
        <row r="17">
          <cell r="D17" t="str">
            <v>ปราจีนบุรี</v>
          </cell>
        </row>
        <row r="18">
          <cell r="D18" t="str">
            <v>ระยอง</v>
          </cell>
        </row>
        <row r="19">
          <cell r="D19" t="str">
            <v>สมุทรปราการ</v>
          </cell>
        </row>
        <row r="20">
          <cell r="D20" t="str">
            <v>สระแก้ว</v>
          </cell>
        </row>
        <row r="21">
          <cell r="D21" t="str">
            <v>กาญจนบุรี</v>
          </cell>
        </row>
        <row r="22">
          <cell r="D22" t="str">
            <v>นครปฐม</v>
          </cell>
        </row>
        <row r="23">
          <cell r="D23" t="str">
            <v>ประจวบคีรีขันธ์</v>
          </cell>
        </row>
        <row r="24">
          <cell r="D24" t="str">
            <v>เพชรบุรี</v>
          </cell>
        </row>
        <row r="25">
          <cell r="D25" t="str">
            <v>ราชบุรี</v>
          </cell>
        </row>
        <row r="26">
          <cell r="D26" t="str">
            <v>สมุทรสงคราม</v>
          </cell>
        </row>
        <row r="27">
          <cell r="D27" t="str">
            <v>สมุทรสาคร</v>
          </cell>
        </row>
        <row r="28">
          <cell r="D28" t="str">
            <v>สุพรรณบุรี</v>
          </cell>
        </row>
        <row r="29">
          <cell r="D29" t="str">
            <v>กำแพงเพชร</v>
          </cell>
        </row>
        <row r="30">
          <cell r="D30" t="str">
            <v>เชียงราย</v>
          </cell>
        </row>
        <row r="31">
          <cell r="D31" t="str">
            <v>เชียงใหม่</v>
          </cell>
        </row>
        <row r="32">
          <cell r="D32" t="str">
            <v>ตาก</v>
          </cell>
        </row>
        <row r="33">
          <cell r="D33" t="str">
            <v>นครสวรรค์</v>
          </cell>
        </row>
        <row r="34">
          <cell r="D34" t="str">
            <v>น่าน</v>
          </cell>
        </row>
        <row r="35">
          <cell r="D35" t="str">
            <v>พิจิตร</v>
          </cell>
        </row>
        <row r="36">
          <cell r="D36" t="str">
            <v>พิษณุโลก</v>
          </cell>
        </row>
        <row r="37">
          <cell r="D37" t="str">
            <v>เพชรบูรณ์</v>
          </cell>
        </row>
        <row r="38">
          <cell r="D38" t="str">
            <v>แพร่</v>
          </cell>
        </row>
        <row r="39">
          <cell r="D39" t="str">
            <v>แม่ฮ่องสอน</v>
          </cell>
        </row>
        <row r="40">
          <cell r="D40" t="str">
            <v>ลำปาง</v>
          </cell>
        </row>
        <row r="41">
          <cell r="D41" t="str">
            <v>ลำพูน</v>
          </cell>
        </row>
        <row r="42">
          <cell r="D42" t="str">
            <v>สุโขทัย</v>
          </cell>
        </row>
        <row r="43">
          <cell r="D43" t="str">
            <v>อุตรดิตถ์</v>
          </cell>
        </row>
        <row r="44">
          <cell r="D44" t="str">
            <v>อุทัยธานี</v>
          </cell>
        </row>
        <row r="45">
          <cell r="D45" t="str">
            <v>พะเยา</v>
          </cell>
        </row>
        <row r="46">
          <cell r="D46" t="str">
            <v>กาฬสินธุ์</v>
          </cell>
        </row>
        <row r="47">
          <cell r="D47" t="str">
            <v>ขอนแก่น</v>
          </cell>
        </row>
        <row r="48">
          <cell r="D48" t="str">
            <v>ชัยภูมิ</v>
          </cell>
        </row>
        <row r="49">
          <cell r="D49" t="str">
            <v>ยโสธร</v>
          </cell>
        </row>
        <row r="50">
          <cell r="D50" t="str">
            <v>นครพนม</v>
          </cell>
        </row>
        <row r="51">
          <cell r="D51" t="str">
            <v>นครราชสีมา</v>
          </cell>
        </row>
        <row r="52">
          <cell r="D52" t="str">
            <v>บุรีรัมย์</v>
          </cell>
        </row>
        <row r="53">
          <cell r="D53" t="str">
            <v>มหาสารคาม</v>
          </cell>
        </row>
        <row r="54">
          <cell r="D54" t="str">
            <v>ร้อยเอ็ด</v>
          </cell>
        </row>
        <row r="55">
          <cell r="D55" t="str">
            <v>เลย</v>
          </cell>
        </row>
        <row r="56">
          <cell r="D56" t="str">
            <v>ศรีสะเกษ</v>
          </cell>
        </row>
        <row r="57">
          <cell r="D57" t="str">
            <v>สกลนคร</v>
          </cell>
        </row>
        <row r="58">
          <cell r="D58" t="str">
            <v>สุรินทร์</v>
          </cell>
        </row>
        <row r="59">
          <cell r="D59" t="str">
            <v>หนองคาย</v>
          </cell>
        </row>
        <row r="60">
          <cell r="D60" t="str">
            <v>อุดรธานี</v>
          </cell>
        </row>
        <row r="61">
          <cell r="D61" t="str">
            <v>อุบลราชธานี</v>
          </cell>
        </row>
        <row r="62">
          <cell r="D62" t="str">
            <v>มุกดาหาร</v>
          </cell>
        </row>
        <row r="63">
          <cell r="D63" t="str">
            <v>หนองบัวลำภู</v>
          </cell>
        </row>
        <row r="64">
          <cell r="D64" t="str">
            <v>อำนาจเจริญ</v>
          </cell>
        </row>
        <row r="65">
          <cell r="D65" t="str">
            <v>กระบี่</v>
          </cell>
        </row>
        <row r="66">
          <cell r="D66" t="str">
            <v>ชุมพร</v>
          </cell>
        </row>
        <row r="67">
          <cell r="D67" t="str">
            <v>ตรัง</v>
          </cell>
        </row>
        <row r="68">
          <cell r="D68" t="str">
            <v>นครศรีธรรมราช</v>
          </cell>
        </row>
        <row r="69">
          <cell r="D69" t="str">
            <v>นราธิวาส</v>
          </cell>
        </row>
        <row r="70">
          <cell r="D70" t="str">
            <v>ปัตตานี</v>
          </cell>
        </row>
        <row r="71">
          <cell r="D71" t="str">
            <v>พังงา</v>
          </cell>
        </row>
        <row r="72">
          <cell r="D72" t="str">
            <v>พัทลุง</v>
          </cell>
        </row>
        <row r="73">
          <cell r="D73" t="str">
            <v>ภูเก็ต</v>
          </cell>
        </row>
        <row r="74">
          <cell r="D74" t="str">
            <v>ยะลา</v>
          </cell>
        </row>
        <row r="75">
          <cell r="D75" t="str">
            <v>ระนอง</v>
          </cell>
        </row>
        <row r="76">
          <cell r="D76" t="str">
            <v>สงขลา</v>
          </cell>
        </row>
        <row r="77">
          <cell r="D77" t="str">
            <v>สตูล</v>
          </cell>
        </row>
        <row r="78">
          <cell r="D78" t="str">
            <v>สุราษฎร์ธานี</v>
          </cell>
        </row>
      </sheetData>
      <sheetData sheetId="11">
        <row r="5">
          <cell r="A5">
            <v>1</v>
          </cell>
          <cell r="B5" t="str">
            <v>1-7 พ.ย. 51</v>
          </cell>
          <cell r="C5">
            <v>2.0538299272025301E-2</v>
          </cell>
        </row>
        <row r="6">
          <cell r="A6">
            <v>2</v>
          </cell>
          <cell r="B6" t="str">
            <v>8-14 พ.ย. 51</v>
          </cell>
          <cell r="C6">
            <v>2.0538299272025301E-2</v>
          </cell>
        </row>
        <row r="7">
          <cell r="A7">
            <v>3</v>
          </cell>
          <cell r="B7" t="str">
            <v>15-21 พ.ย. 51</v>
          </cell>
          <cell r="C7">
            <v>2.0538299272025301E-2</v>
          </cell>
        </row>
        <row r="8">
          <cell r="A8">
            <v>4</v>
          </cell>
          <cell r="B8" t="str">
            <v>22 -28 พ.ย. 51</v>
          </cell>
          <cell r="C8">
            <v>2.0538299272025301E-2</v>
          </cell>
        </row>
        <row r="9">
          <cell r="A9">
            <v>5</v>
          </cell>
          <cell r="B9" t="str">
            <v>29 พ.ย.-5 ธ.ค. 51</v>
          </cell>
          <cell r="C9">
            <v>1.938985709360937E-2</v>
          </cell>
        </row>
        <row r="10">
          <cell r="A10">
            <v>6</v>
          </cell>
          <cell r="B10" t="str">
            <v>6-112 ธ.ค.51</v>
          </cell>
          <cell r="C10">
            <v>2.3548870616160098E-2</v>
          </cell>
        </row>
        <row r="11">
          <cell r="A11">
            <v>7</v>
          </cell>
          <cell r="B11" t="str">
            <v>13-19 ธ.ค.51</v>
          </cell>
          <cell r="C11">
            <v>2.3548870616160098E-2</v>
          </cell>
        </row>
        <row r="12">
          <cell r="A12">
            <v>8</v>
          </cell>
          <cell r="B12" t="str">
            <v>20-26 ธ.ค. 51</v>
          </cell>
          <cell r="C12">
            <v>2.3548870616160098E-2</v>
          </cell>
        </row>
        <row r="13">
          <cell r="A13">
            <v>9</v>
          </cell>
          <cell r="B13" t="str">
            <v>27ธ.ค. 51-02 ม.ค.52</v>
          </cell>
          <cell r="C13">
            <v>2.523997867084973E-2</v>
          </cell>
        </row>
        <row r="14">
          <cell r="A14">
            <v>10</v>
          </cell>
          <cell r="B14" t="str">
            <v>3-9 ม.ค. 52</v>
          </cell>
          <cell r="C14">
            <v>3.1118211044256036E-2</v>
          </cell>
        </row>
        <row r="15">
          <cell r="A15">
            <v>11</v>
          </cell>
          <cell r="B15" t="str">
            <v>10-16 ม.ค. 52</v>
          </cell>
          <cell r="C15">
            <v>3.1118211044256036E-2</v>
          </cell>
        </row>
        <row r="16">
          <cell r="A16">
            <v>12</v>
          </cell>
          <cell r="B16" t="str">
            <v>17-23 ม.ค. 52</v>
          </cell>
          <cell r="C16">
            <v>3.1118211044256036E-2</v>
          </cell>
        </row>
        <row r="17">
          <cell r="A17">
            <v>13</v>
          </cell>
          <cell r="B17" t="str">
            <v>24-30 ม.ค. 52</v>
          </cell>
          <cell r="C17">
            <v>3.1118211044256036E-2</v>
          </cell>
        </row>
        <row r="18">
          <cell r="A18">
            <v>14</v>
          </cell>
          <cell r="B18" t="str">
            <v>31 ม.ค.-6 ก.พ. 52</v>
          </cell>
          <cell r="C18">
            <v>4.1261244300378044E-2</v>
          </cell>
        </row>
        <row r="19">
          <cell r="A19">
            <v>15</v>
          </cell>
          <cell r="B19" t="str">
            <v>7-13 ก.พ. 52</v>
          </cell>
          <cell r="C19">
            <v>4.1261244300378044E-2</v>
          </cell>
        </row>
        <row r="20">
          <cell r="A20">
            <v>16</v>
          </cell>
          <cell r="B20" t="str">
            <v>14-20 ก.พ. 52</v>
          </cell>
          <cell r="C20">
            <v>4.1261244300378044E-2</v>
          </cell>
        </row>
        <row r="21">
          <cell r="A21">
            <v>17</v>
          </cell>
          <cell r="B21" t="str">
            <v>21-27 ก.พ. 52</v>
          </cell>
          <cell r="C21">
            <v>4.1261244300378044E-2</v>
          </cell>
        </row>
        <row r="22">
          <cell r="A22">
            <v>18</v>
          </cell>
          <cell r="B22" t="str">
            <v>28 ก.พ.-6 มี.ค. 52</v>
          </cell>
          <cell r="C22">
            <v>5.3478559402677345E-2</v>
          </cell>
        </row>
        <row r="23">
          <cell r="A23">
            <v>19</v>
          </cell>
          <cell r="B23" t="str">
            <v>7-13 มี.ค.52</v>
          </cell>
          <cell r="C23">
            <v>6.0783734420871614E-2</v>
          </cell>
        </row>
        <row r="24">
          <cell r="A24">
            <v>20</v>
          </cell>
          <cell r="B24" t="str">
            <v>14-20 มี.ค. 52</v>
          </cell>
          <cell r="C24">
            <v>6.0783734420871614E-2</v>
          </cell>
        </row>
        <row r="25">
          <cell r="A25">
            <v>21</v>
          </cell>
          <cell r="B25" t="str">
            <v>21-27 มี.ค. 52</v>
          </cell>
          <cell r="C25">
            <v>6.0783734420871614E-2</v>
          </cell>
        </row>
        <row r="26">
          <cell r="A26">
            <v>22</v>
          </cell>
          <cell r="B26" t="str">
            <v>28 มี.ค.-3 เม.ย.52</v>
          </cell>
          <cell r="C26">
            <v>6.5764380091478697E-2</v>
          </cell>
        </row>
        <row r="27">
          <cell r="A27">
            <v>23</v>
          </cell>
          <cell r="B27" t="str">
            <v>4-10 เม.ย.52</v>
          </cell>
          <cell r="C27">
            <v>5.5509977383338148E-2</v>
          </cell>
        </row>
        <row r="28">
          <cell r="A28">
            <v>24</v>
          </cell>
          <cell r="B28" t="str">
            <v>11-17 เม.ย. 52</v>
          </cell>
          <cell r="C28">
            <v>5.5509977383338148E-2</v>
          </cell>
        </row>
        <row r="29">
          <cell r="A29">
            <v>25</v>
          </cell>
          <cell r="B29" t="str">
            <v>18-24 เม.ย. 52</v>
          </cell>
          <cell r="C29">
            <v>5.5509977383338148E-2</v>
          </cell>
        </row>
        <row r="30">
          <cell r="A30">
            <v>26</v>
          </cell>
          <cell r="B30" t="str">
            <v>25 เม.ย.- 1 พ.ค. 52</v>
          </cell>
          <cell r="C30">
            <v>5.421292189004915E-2</v>
          </cell>
        </row>
        <row r="31">
          <cell r="A31">
            <v>27</v>
          </cell>
          <cell r="B31" t="str">
            <v>2-8 พ.ค. 52</v>
          </cell>
          <cell r="C31">
            <v>5.0885279897720147E-2</v>
          </cell>
        </row>
        <row r="32">
          <cell r="A32">
            <v>28</v>
          </cell>
          <cell r="B32" t="str">
            <v>9-15 พ.ค. 52</v>
          </cell>
          <cell r="C32">
            <v>5.0885279897720147E-2</v>
          </cell>
        </row>
        <row r="33">
          <cell r="A33">
            <v>29</v>
          </cell>
          <cell r="B33" t="str">
            <v>16-22 พ.ค. 52</v>
          </cell>
          <cell r="C33">
            <v>5.0885279897720147E-2</v>
          </cell>
        </row>
        <row r="34">
          <cell r="A34">
            <v>30</v>
          </cell>
          <cell r="B34" t="str">
            <v>23-29 พ.ค. 52</v>
          </cell>
          <cell r="C34">
            <v>5.0885279897720147E-2</v>
          </cell>
        </row>
        <row r="35">
          <cell r="A35">
            <v>31</v>
          </cell>
          <cell r="B35" t="str">
            <v>30 พ.ค.-5 มิ.ย. 52</v>
          </cell>
          <cell r="C35">
            <v>4.1824621229093931E-2</v>
          </cell>
        </row>
        <row r="36">
          <cell r="A36">
            <v>32</v>
          </cell>
          <cell r="B36" t="str">
            <v>6 - 12 มิ.ย.52</v>
          </cell>
          <cell r="C36">
            <v>3.3880343452547791E-2</v>
          </cell>
        </row>
        <row r="37">
          <cell r="A37">
            <v>33</v>
          </cell>
          <cell r="B37" t="str">
            <v>13 - 19 มิ.ย.52</v>
          </cell>
          <cell r="C37">
            <v>3.3880343452547791E-2</v>
          </cell>
        </row>
        <row r="38">
          <cell r="A38">
            <v>34</v>
          </cell>
          <cell r="B38" t="str">
            <v>20 - 26 มิ.ย.52</v>
          </cell>
          <cell r="C38">
            <v>3.3880343452547791E-2</v>
          </cell>
        </row>
        <row r="39">
          <cell r="A39">
            <v>35</v>
          </cell>
          <cell r="B39" t="str">
            <v>27 มิ.ย. - 3 ก.ค.52</v>
          </cell>
          <cell r="C39">
            <v>3.2108480073664632E-2</v>
          </cell>
        </row>
        <row r="40">
          <cell r="A40">
            <v>36</v>
          </cell>
          <cell r="B40" t="str">
            <v>4 - 10 ก.ค.52</v>
          </cell>
          <cell r="C40">
            <v>2.3853073598288945E-2</v>
          </cell>
        </row>
        <row r="41">
          <cell r="A41">
            <v>37</v>
          </cell>
          <cell r="B41" t="str">
            <v>11 - 17 ก.ค.52</v>
          </cell>
          <cell r="C41">
            <v>2.3853073598288945E-2</v>
          </cell>
        </row>
        <row r="42">
          <cell r="A42">
            <v>38</v>
          </cell>
          <cell r="B42" t="str">
            <v>18 - 24 ก.ค.52</v>
          </cell>
          <cell r="C42">
            <v>2.3853073598288945E-2</v>
          </cell>
        </row>
        <row r="43">
          <cell r="A43">
            <v>39</v>
          </cell>
          <cell r="B43" t="str">
            <v>25 - 31 ก.ค.52</v>
          </cell>
          <cell r="C43">
            <v>2.3853073598288945E-2</v>
          </cell>
        </row>
        <row r="44">
          <cell r="A44">
            <v>40</v>
          </cell>
          <cell r="B44" t="str">
            <v>1 - 7 ส.ค.52</v>
          </cell>
          <cell r="C44">
            <v>2.2705921208642108E-2</v>
          </cell>
        </row>
        <row r="45">
          <cell r="A45">
            <v>41</v>
          </cell>
          <cell r="B45" t="str">
            <v>8 - 14 ส.ค.52</v>
          </cell>
          <cell r="C45">
            <v>1.9879235283323641E-2</v>
          </cell>
        </row>
        <row r="46">
          <cell r="A46">
            <v>42</v>
          </cell>
          <cell r="B46" t="str">
            <v>15 - 21 ส.ค.52</v>
          </cell>
          <cell r="C46">
            <v>1.9879235283323641E-2</v>
          </cell>
        </row>
        <row r="47">
          <cell r="A47">
            <v>43</v>
          </cell>
          <cell r="B47" t="str">
            <v>22 - 28 ส.ค.52</v>
          </cell>
          <cell r="C47">
            <v>1.9879235283323641E-2</v>
          </cell>
        </row>
        <row r="48">
          <cell r="A48">
            <v>44</v>
          </cell>
          <cell r="B48" t="str">
            <v>29 ส.ค. - 4 ก.ย.52</v>
          </cell>
          <cell r="C48">
            <v>1.9993038665170586E-2</v>
          </cell>
        </row>
        <row r="49">
          <cell r="A49">
            <v>45</v>
          </cell>
          <cell r="B49" t="str">
            <v>5 - 11 ก.ย.52</v>
          </cell>
          <cell r="C49">
            <v>0</v>
          </cell>
        </row>
        <row r="50">
          <cell r="A50">
            <v>46</v>
          </cell>
          <cell r="B50" t="str">
            <v>12 - 18 ก.ย.52</v>
          </cell>
          <cell r="C50">
            <v>0</v>
          </cell>
        </row>
        <row r="51">
          <cell r="A51">
            <v>47</v>
          </cell>
          <cell r="B51" t="str">
            <v>19 - 25 ก.ย.52</v>
          </cell>
          <cell r="C51">
            <v>0</v>
          </cell>
        </row>
        <row r="52">
          <cell r="A52">
            <v>48</v>
          </cell>
          <cell r="B52" t="str">
            <v>26 ก.ย.- 2 ต.ค.52</v>
          </cell>
          <cell r="C52">
            <v>0</v>
          </cell>
        </row>
        <row r="53">
          <cell r="A53">
            <v>49</v>
          </cell>
          <cell r="B53" t="str">
            <v>3 - 9ต.ค.52</v>
          </cell>
          <cell r="C53">
            <v>0</v>
          </cell>
        </row>
        <row r="54">
          <cell r="A54">
            <v>50</v>
          </cell>
          <cell r="B54" t="str">
            <v>10 - 16ต.ค.52</v>
          </cell>
          <cell r="C54">
            <v>0</v>
          </cell>
        </row>
        <row r="55">
          <cell r="A55">
            <v>51</v>
          </cell>
          <cell r="B55" t="str">
            <v>17 - 23ต.ค.52</v>
          </cell>
          <cell r="C55">
            <v>0</v>
          </cell>
        </row>
        <row r="56">
          <cell r="A56">
            <v>52</v>
          </cell>
          <cell r="B56" t="str">
            <v>24 - 31ต.ค.52</v>
          </cell>
          <cell r="C56">
            <v>0</v>
          </cell>
        </row>
      </sheetData>
      <sheetData sheetId="12">
        <row r="3">
          <cell r="B3" t="str">
            <v>ข้าว กข.(นาดำ)</v>
          </cell>
        </row>
        <row r="4">
          <cell r="B4" t="str">
            <v>ข้าวบาสมาติ</v>
          </cell>
        </row>
        <row r="5">
          <cell r="B5" t="str">
            <v>ข้าวนาหว่านน้ำตม</v>
          </cell>
        </row>
        <row r="6">
          <cell r="B6" t="str">
            <v>ข้าวโพดเลี้ยงสัตว์</v>
          </cell>
        </row>
        <row r="7">
          <cell r="B7" t="str">
            <v>ข้าวโพดหวาน</v>
          </cell>
        </row>
        <row r="8">
          <cell r="B8" t="str">
            <v>ข้าว
ฟ่าง</v>
          </cell>
        </row>
        <row r="9">
          <cell r="B9" t="str">
            <v>ถั่วเหลือง</v>
          </cell>
        </row>
        <row r="10">
          <cell r="B10" t="str">
            <v>ถั่ว
ลิสง</v>
          </cell>
        </row>
        <row r="11">
          <cell r="B11" t="str">
            <v>ถั่ว
เขียว</v>
          </cell>
        </row>
        <row r="12">
          <cell r="B12" t="str">
            <v>งา</v>
          </cell>
        </row>
        <row r="13">
          <cell r="B13" t="str">
            <v>ยาสูบ</v>
          </cell>
        </row>
        <row r="14">
          <cell r="B14" t="str">
            <v>ทาน
ตะวัน</v>
          </cell>
        </row>
        <row r="15">
          <cell r="B15" t="str">
            <v>แตงโม</v>
          </cell>
        </row>
        <row r="16">
          <cell r="B16" t="str">
            <v>มะเขือเทศ</v>
          </cell>
        </row>
        <row r="17">
          <cell r="B17" t="str">
            <v>หอมหัวใหญ่</v>
          </cell>
        </row>
        <row r="18">
          <cell r="B18" t="str">
            <v>หอม
แดง</v>
          </cell>
        </row>
        <row r="19">
          <cell r="B19" t="str">
            <v>มะระ</v>
          </cell>
        </row>
        <row r="20">
          <cell r="B20" t="str">
            <v>กะหล่ำดอก</v>
          </cell>
        </row>
        <row r="21">
          <cell r="B21" t="str">
            <v>คะน้า</v>
          </cell>
        </row>
        <row r="22">
          <cell r="B22" t="str">
            <v>ไม้ดอก (บานชื่น)</v>
          </cell>
        </row>
        <row r="23">
          <cell r="B23" t="str">
            <v>ฝ้าย</v>
          </cell>
        </row>
        <row r="24">
          <cell r="B24" t="str">
            <v>อ้อย</v>
          </cell>
        </row>
        <row r="25">
          <cell r="B25" t="str">
            <v>ละหุ่ง</v>
          </cell>
        </row>
        <row r="26">
          <cell r="B26" t="str">
            <v>หน่อไม้ฝรั่ง</v>
          </cell>
        </row>
        <row r="27">
          <cell r="B27" t="str">
            <v>เผือก</v>
          </cell>
        </row>
        <row r="28">
          <cell r="B28" t="str">
            <v>ไม้ดอก (กุหลาบ)</v>
          </cell>
        </row>
        <row r="29">
          <cell r="B29" t="str">
            <v>มะม่วง</v>
          </cell>
        </row>
        <row r="30">
          <cell r="B30" t="str">
            <v>ส้มโอ</v>
          </cell>
        </row>
        <row r="31">
          <cell r="B31" t="str">
            <v>มะนาว (1-3 ปี)</v>
          </cell>
        </row>
        <row r="32">
          <cell r="B32" t="str">
            <v>มะนาว (3-5 ปี)</v>
          </cell>
        </row>
        <row r="33">
          <cell r="B33" t="str">
            <v>ปาล์มน้ำมัน(1-3 ปี)***</v>
          </cell>
        </row>
        <row r="34">
          <cell r="B34" t="str">
            <v>ปาล์มน้ำมัน(ให้ผลผลิต)**</v>
          </cell>
        </row>
        <row r="35">
          <cell r="B35" t="str">
            <v>ยางพารา**</v>
          </cell>
        </row>
      </sheetData>
      <sheetData sheetId="13" refreshError="1"/>
      <sheetData sheetId="14">
        <row r="5">
          <cell r="A5">
            <v>1</v>
          </cell>
          <cell r="B5" t="str">
            <v>1-7 พ.ย. 51</v>
          </cell>
          <cell r="C5">
            <v>1.7601944751381212E-2</v>
          </cell>
        </row>
        <row r="6">
          <cell r="A6">
            <v>2</v>
          </cell>
          <cell r="B6" t="str">
            <v>8-14 พ.ย. 51</v>
          </cell>
          <cell r="C6">
            <v>1.7601944751381212E-2</v>
          </cell>
        </row>
        <row r="7">
          <cell r="A7">
            <v>3</v>
          </cell>
          <cell r="B7" t="str">
            <v>15-21 พ.ย. 51</v>
          </cell>
          <cell r="C7">
            <v>1.7601944751381212E-2</v>
          </cell>
        </row>
        <row r="8">
          <cell r="A8">
            <v>4</v>
          </cell>
          <cell r="B8" t="str">
            <v>22 -28 พ.ย. 51</v>
          </cell>
          <cell r="C8">
            <v>1.7601944751381212E-2</v>
          </cell>
        </row>
        <row r="9">
          <cell r="A9">
            <v>5</v>
          </cell>
          <cell r="B9" t="str">
            <v>29 พ.ย.-5 ธ.ค. 51</v>
          </cell>
          <cell r="C9">
            <v>9.2495380645161301E-3</v>
          </cell>
        </row>
        <row r="10">
          <cell r="A10">
            <v>6</v>
          </cell>
          <cell r="B10" t="str">
            <v>6-112 ธ.ค.51</v>
          </cell>
          <cell r="C10">
            <v>9.2495380645161301E-3</v>
          </cell>
        </row>
        <row r="11">
          <cell r="A11">
            <v>7</v>
          </cell>
          <cell r="B11" t="str">
            <v>13-19 ธ.ค.51</v>
          </cell>
          <cell r="C11">
            <v>9.2495380645161301E-3</v>
          </cell>
        </row>
        <row r="12">
          <cell r="A12">
            <v>8</v>
          </cell>
          <cell r="B12" t="str">
            <v>20-26 ธ.ค. 51</v>
          </cell>
          <cell r="C12">
            <v>9.2495380645161301E-3</v>
          </cell>
        </row>
        <row r="13">
          <cell r="A13">
            <v>9</v>
          </cell>
          <cell r="B13" t="str">
            <v>27ธ.ค. 51-02 ม.ค.52</v>
          </cell>
          <cell r="C13">
            <v>3.2233238709677417E-3</v>
          </cell>
        </row>
        <row r="14">
          <cell r="A14">
            <v>10</v>
          </cell>
          <cell r="B14" t="str">
            <v>3-9 ม.ค. 52</v>
          </cell>
          <cell r="C14">
            <v>3.2233238709677417E-3</v>
          </cell>
        </row>
        <row r="15">
          <cell r="A15">
            <v>11</v>
          </cell>
          <cell r="B15" t="str">
            <v>10-16 ม.ค. 52</v>
          </cell>
          <cell r="C15">
            <v>3.2233238709677417E-3</v>
          </cell>
        </row>
        <row r="16">
          <cell r="A16">
            <v>12</v>
          </cell>
          <cell r="B16" t="str">
            <v>17-23 ม.ค. 52</v>
          </cell>
          <cell r="C16">
            <v>3.2233238709677417E-3</v>
          </cell>
        </row>
        <row r="17">
          <cell r="A17">
            <v>13</v>
          </cell>
          <cell r="B17" t="str">
            <v>24-30 ม.ค. 52</v>
          </cell>
          <cell r="C17">
            <v>3.2233238709677417E-3</v>
          </cell>
        </row>
        <row r="18">
          <cell r="A18">
            <v>14</v>
          </cell>
          <cell r="B18" t="str">
            <v>31 ม.ค.-6 ก.พ. 52</v>
          </cell>
          <cell r="C18">
            <v>2.3791199999999998E-3</v>
          </cell>
        </row>
        <row r="19">
          <cell r="A19">
            <v>15</v>
          </cell>
          <cell r="B19" t="str">
            <v>7-13 ก.พ. 52</v>
          </cell>
          <cell r="C19">
            <v>2.3791199999999998E-3</v>
          </cell>
        </row>
        <row r="20">
          <cell r="A20">
            <v>16</v>
          </cell>
          <cell r="B20" t="str">
            <v>14-20 ก.พ. 52</v>
          </cell>
          <cell r="C20">
            <v>2.3791199999999998E-3</v>
          </cell>
        </row>
        <row r="21">
          <cell r="A21">
            <v>17</v>
          </cell>
          <cell r="B21" t="str">
            <v>21-27 ก.พ. 52</v>
          </cell>
          <cell r="C21">
            <v>2.3791199999999998E-3</v>
          </cell>
        </row>
        <row r="22">
          <cell r="A22">
            <v>18</v>
          </cell>
          <cell r="B22" t="str">
            <v>28 ก.พ.-6 มี.ค. 52</v>
          </cell>
          <cell r="C22">
            <v>6.0729290322580638E-3</v>
          </cell>
        </row>
        <row r="23">
          <cell r="A23">
            <v>19</v>
          </cell>
          <cell r="B23" t="str">
            <v>7-13 มี.ค.52</v>
          </cell>
          <cell r="C23">
            <v>6.0729290322580638E-3</v>
          </cell>
        </row>
        <row r="24">
          <cell r="A24">
            <v>20</v>
          </cell>
          <cell r="B24" t="str">
            <v>14-20 มี.ค. 52</v>
          </cell>
          <cell r="C24">
            <v>6.0729290322580638E-3</v>
          </cell>
        </row>
        <row r="25">
          <cell r="A25">
            <v>21</v>
          </cell>
          <cell r="B25" t="str">
            <v>21-27 มี.ค. 52</v>
          </cell>
          <cell r="C25">
            <v>6.0729290322580638E-3</v>
          </cell>
        </row>
        <row r="26">
          <cell r="A26">
            <v>22</v>
          </cell>
          <cell r="B26" t="str">
            <v>28 มี.ค.-3 เม.ย.52</v>
          </cell>
          <cell r="C26">
            <v>1.6509024000000004E-2</v>
          </cell>
        </row>
        <row r="27">
          <cell r="A27">
            <v>23</v>
          </cell>
          <cell r="B27" t="str">
            <v>4-10 เม.ย.52</v>
          </cell>
          <cell r="C27">
            <v>1.6509024000000004E-2</v>
          </cell>
        </row>
        <row r="28">
          <cell r="A28">
            <v>24</v>
          </cell>
          <cell r="B28" t="str">
            <v>11-17 เม.ย. 52</v>
          </cell>
          <cell r="C28">
            <v>1.6509024000000004E-2</v>
          </cell>
        </row>
        <row r="29">
          <cell r="A29">
            <v>25</v>
          </cell>
          <cell r="B29" t="str">
            <v>18-24 เม.ย. 52</v>
          </cell>
          <cell r="C29">
            <v>1.6509024000000004E-2</v>
          </cell>
        </row>
        <row r="30">
          <cell r="A30">
            <v>26</v>
          </cell>
          <cell r="B30" t="str">
            <v>25 เม.ย.- 1 พ.ค. 52</v>
          </cell>
          <cell r="C30">
            <v>3.2898357007846546E-2</v>
          </cell>
        </row>
        <row r="31">
          <cell r="A31">
            <v>27</v>
          </cell>
          <cell r="B31" t="str">
            <v>2-8 พ.ค. 52</v>
          </cell>
          <cell r="C31">
            <v>3.2898357007846546E-2</v>
          </cell>
        </row>
        <row r="32">
          <cell r="A32">
            <v>28</v>
          </cell>
          <cell r="B32" t="str">
            <v>9-15 พ.ค. 52</v>
          </cell>
          <cell r="C32">
            <v>3.2898357007846546E-2</v>
          </cell>
        </row>
        <row r="33">
          <cell r="A33">
            <v>29</v>
          </cell>
          <cell r="B33" t="str">
            <v>16-22 พ.ค. 52</v>
          </cell>
          <cell r="C33">
            <v>3.2898357007846546E-2</v>
          </cell>
        </row>
        <row r="34">
          <cell r="A34">
            <v>30</v>
          </cell>
          <cell r="B34" t="str">
            <v>23-29 พ.ค. 52</v>
          </cell>
          <cell r="C34">
            <v>3.2898357007846546E-2</v>
          </cell>
        </row>
        <row r="35">
          <cell r="A35">
            <v>31</v>
          </cell>
          <cell r="B35" t="str">
            <v>30 พ.ค.-5 มิ.ย. 52</v>
          </cell>
          <cell r="C35">
            <v>2.8243294875675673E-2</v>
          </cell>
        </row>
        <row r="36">
          <cell r="A36">
            <v>32</v>
          </cell>
          <cell r="B36" t="str">
            <v>6 - 12 มิ.ย.52</v>
          </cell>
          <cell r="C36">
            <v>2.8243294875675673E-2</v>
          </cell>
        </row>
        <row r="37">
          <cell r="A37">
            <v>33</v>
          </cell>
          <cell r="B37" t="str">
            <v>13 - 19 มิ.ย.52</v>
          </cell>
          <cell r="C37">
            <v>2.8243294875675673E-2</v>
          </cell>
        </row>
        <row r="38">
          <cell r="A38">
            <v>34</v>
          </cell>
          <cell r="B38" t="str">
            <v>20 - 26 มิ.ย.52</v>
          </cell>
          <cell r="C38">
            <v>2.8243294875675673E-2</v>
          </cell>
        </row>
        <row r="39">
          <cell r="A39">
            <v>35</v>
          </cell>
          <cell r="B39" t="str">
            <v>27 มิ.ย. - 3 ก.ค.52</v>
          </cell>
          <cell r="C39">
            <v>3.5036129032258063E-2</v>
          </cell>
        </row>
        <row r="40">
          <cell r="A40">
            <v>36</v>
          </cell>
          <cell r="B40" t="str">
            <v>4 - 10 ก.ค.52</v>
          </cell>
          <cell r="C40">
            <v>3.5036129032258063E-2</v>
          </cell>
        </row>
        <row r="41">
          <cell r="A41">
            <v>37</v>
          </cell>
          <cell r="B41" t="str">
            <v>11 - 17 ก.ค.52</v>
          </cell>
          <cell r="C41">
            <v>3.5036129032258063E-2</v>
          </cell>
        </row>
        <row r="42">
          <cell r="A42">
            <v>38</v>
          </cell>
          <cell r="B42" t="str">
            <v>18 - 24 ก.ค.52</v>
          </cell>
          <cell r="C42">
            <v>3.5036129032258063E-2</v>
          </cell>
        </row>
        <row r="43">
          <cell r="A43">
            <v>39</v>
          </cell>
          <cell r="B43" t="str">
            <v>25 - 31 ก.ค.52</v>
          </cell>
          <cell r="C43">
            <v>3.5036129032258063E-2</v>
          </cell>
        </row>
        <row r="44">
          <cell r="A44">
            <v>40</v>
          </cell>
          <cell r="B44" t="str">
            <v>1 - 7 ส.ค.52</v>
          </cell>
          <cell r="C44">
            <v>6.3532180645161293E-2</v>
          </cell>
        </row>
        <row r="45">
          <cell r="A45">
            <v>41</v>
          </cell>
          <cell r="B45" t="str">
            <v>8 - 14 ส.ค.52</v>
          </cell>
          <cell r="C45">
            <v>6.3532180645161293E-2</v>
          </cell>
        </row>
        <row r="46">
          <cell r="A46">
            <v>42</v>
          </cell>
          <cell r="B46" t="str">
            <v>15 - 21 ส.ค.52</v>
          </cell>
          <cell r="C46">
            <v>6.3532180645161293E-2</v>
          </cell>
        </row>
        <row r="47">
          <cell r="A47">
            <v>43</v>
          </cell>
          <cell r="B47" t="str">
            <v>22 - 28 ส.ค.52</v>
          </cell>
          <cell r="C47">
            <v>6.3532180645161293E-2</v>
          </cell>
        </row>
        <row r="48">
          <cell r="A48">
            <v>44</v>
          </cell>
          <cell r="B48" t="str">
            <v>29 ส.ค. - 4 ก.ย.52</v>
          </cell>
          <cell r="C48">
            <v>5.879529599999999E-2</v>
          </cell>
        </row>
        <row r="49">
          <cell r="A49">
            <v>45</v>
          </cell>
          <cell r="B49" t="str">
            <v>5 - 11 ก.ย.52</v>
          </cell>
          <cell r="C49">
            <v>0</v>
          </cell>
        </row>
        <row r="50">
          <cell r="A50">
            <v>46</v>
          </cell>
          <cell r="B50" t="str">
            <v>12 - 18 ก.ย.52</v>
          </cell>
          <cell r="C50">
            <v>0</v>
          </cell>
        </row>
        <row r="51">
          <cell r="A51">
            <v>47</v>
          </cell>
          <cell r="B51" t="str">
            <v>19 - 25 ก.ย.52</v>
          </cell>
          <cell r="C51">
            <v>0</v>
          </cell>
        </row>
        <row r="52">
          <cell r="A52">
            <v>48</v>
          </cell>
          <cell r="B52" t="str">
            <v>26 ก.ย.- 2 ต.ค.52</v>
          </cell>
          <cell r="C52">
            <v>0</v>
          </cell>
        </row>
        <row r="53">
          <cell r="A53">
            <v>49</v>
          </cell>
          <cell r="B53" t="str">
            <v>3 - 9ต.ค.52</v>
          </cell>
          <cell r="C53">
            <v>0</v>
          </cell>
        </row>
        <row r="54">
          <cell r="A54">
            <v>50</v>
          </cell>
          <cell r="B54" t="str">
            <v>10 - 16ต.ค.52</v>
          </cell>
          <cell r="C54">
            <v>0</v>
          </cell>
        </row>
        <row r="55">
          <cell r="A55">
            <v>51</v>
          </cell>
          <cell r="B55" t="str">
            <v>17 - 23ต.ค.52</v>
          </cell>
          <cell r="C55">
            <v>0</v>
          </cell>
        </row>
        <row r="56">
          <cell r="A56">
            <v>52</v>
          </cell>
          <cell r="B56" t="str">
            <v>24 - 31ต.ค.52</v>
          </cell>
          <cell r="C56">
            <v>0</v>
          </cell>
        </row>
      </sheetData>
      <sheetData sheetId="15">
        <row r="2">
          <cell r="A2">
            <v>1</v>
          </cell>
          <cell r="B2" t="str">
            <v>มค.</v>
          </cell>
          <cell r="C2">
            <v>6.9</v>
          </cell>
          <cell r="D2">
            <v>0.22258064516129034</v>
          </cell>
          <cell r="F2">
            <v>1</v>
          </cell>
          <cell r="G2" t="str">
            <v>มค.</v>
          </cell>
          <cell r="H2">
            <v>6.9</v>
          </cell>
          <cell r="I2">
            <v>0.22258064516129034</v>
          </cell>
        </row>
        <row r="3">
          <cell r="A3">
            <v>2</v>
          </cell>
          <cell r="B3" t="str">
            <v>กพ.</v>
          </cell>
          <cell r="C3">
            <v>4.5999999999999996</v>
          </cell>
          <cell r="D3">
            <v>0.16428571428571428</v>
          </cell>
          <cell r="F3">
            <v>2</v>
          </cell>
          <cell r="G3" t="str">
            <v>กพ.</v>
          </cell>
          <cell r="H3">
            <v>4.5999999999999996</v>
          </cell>
          <cell r="I3">
            <v>0.16428571428571428</v>
          </cell>
        </row>
        <row r="4">
          <cell r="A4">
            <v>3</v>
          </cell>
          <cell r="B4" t="str">
            <v>มีค.</v>
          </cell>
          <cell r="C4">
            <v>13</v>
          </cell>
          <cell r="D4">
            <v>0.41935483870967744</v>
          </cell>
          <cell r="F4">
            <v>3</v>
          </cell>
          <cell r="G4" t="str">
            <v>มีค.</v>
          </cell>
          <cell r="H4">
            <v>13</v>
          </cell>
          <cell r="I4">
            <v>0.41935483870967744</v>
          </cell>
        </row>
        <row r="5">
          <cell r="A5">
            <v>4</v>
          </cell>
          <cell r="B5" t="str">
            <v>เมย.</v>
          </cell>
          <cell r="C5">
            <v>50.1</v>
          </cell>
          <cell r="D5">
            <v>1.6700000000000002</v>
          </cell>
          <cell r="F5">
            <v>4</v>
          </cell>
          <cell r="G5" t="str">
            <v>เมย.</v>
          </cell>
          <cell r="H5">
            <v>34.200000000000003</v>
          </cell>
          <cell r="I5">
            <v>1.1400000000000001</v>
          </cell>
        </row>
        <row r="6">
          <cell r="A6">
            <v>5</v>
          </cell>
          <cell r="B6" t="str">
            <v>พค.</v>
          </cell>
          <cell r="C6">
            <v>158.4</v>
          </cell>
          <cell r="D6">
            <v>5.1096774193548393</v>
          </cell>
          <cell r="F6">
            <v>5</v>
          </cell>
          <cell r="G6" t="str">
            <v>พค.</v>
          </cell>
          <cell r="H6">
            <v>70.423783783783776</v>
          </cell>
          <cell r="I6">
            <v>2.2717349607672186</v>
          </cell>
        </row>
        <row r="7">
          <cell r="A7">
            <v>6</v>
          </cell>
          <cell r="B7" t="str">
            <v>มิย.</v>
          </cell>
          <cell r="C7">
            <v>131.6</v>
          </cell>
          <cell r="D7">
            <v>4.3866666666666667</v>
          </cell>
          <cell r="F7">
            <v>6</v>
          </cell>
          <cell r="G7" t="str">
            <v>มิย.</v>
          </cell>
          <cell r="H7">
            <v>58.508648648648638</v>
          </cell>
          <cell r="I7">
            <v>1.9502882882882879</v>
          </cell>
        </row>
        <row r="8">
          <cell r="A8">
            <v>7</v>
          </cell>
          <cell r="B8" t="str">
            <v>กค.</v>
          </cell>
          <cell r="C8">
            <v>160.80000000000001</v>
          </cell>
          <cell r="D8">
            <v>5.1870967741935488</v>
          </cell>
          <cell r="F8">
            <v>7</v>
          </cell>
          <cell r="G8" t="str">
            <v>กค.</v>
          </cell>
          <cell r="H8">
            <v>75</v>
          </cell>
          <cell r="I8">
            <v>2.4193548387096775</v>
          </cell>
        </row>
        <row r="9">
          <cell r="A9">
            <v>8</v>
          </cell>
          <cell r="B9" t="str">
            <v>สค.</v>
          </cell>
          <cell r="C9">
            <v>227</v>
          </cell>
          <cell r="D9">
            <v>7.32258064516129</v>
          </cell>
          <cell r="F9">
            <v>8</v>
          </cell>
          <cell r="G9" t="str">
            <v>สค.</v>
          </cell>
          <cell r="H9">
            <v>136</v>
          </cell>
          <cell r="I9">
            <v>4.387096774193548</v>
          </cell>
        </row>
        <row r="10">
          <cell r="A10">
            <v>9</v>
          </cell>
          <cell r="B10" t="str">
            <v>กย.</v>
          </cell>
          <cell r="C10">
            <v>220.7</v>
          </cell>
          <cell r="D10">
            <v>7.3566666666666665</v>
          </cell>
          <cell r="F10">
            <v>9</v>
          </cell>
          <cell r="G10" t="str">
            <v>กย.</v>
          </cell>
          <cell r="H10">
            <v>121.8</v>
          </cell>
          <cell r="I10">
            <v>4.0599999999999996</v>
          </cell>
        </row>
        <row r="11">
          <cell r="A11">
            <v>10</v>
          </cell>
          <cell r="B11" t="str">
            <v>ตค.</v>
          </cell>
          <cell r="C11">
            <v>121.9</v>
          </cell>
          <cell r="D11">
            <v>3.9322580645161294</v>
          </cell>
          <cell r="F11">
            <v>10</v>
          </cell>
          <cell r="G11" t="str">
            <v>ตค.</v>
          </cell>
          <cell r="H11">
            <v>69.900000000000006</v>
          </cell>
          <cell r="I11">
            <v>2.2548387096774194</v>
          </cell>
        </row>
        <row r="12">
          <cell r="A12">
            <v>11</v>
          </cell>
          <cell r="B12" t="str">
            <v>พย.</v>
          </cell>
          <cell r="C12">
            <v>52.8</v>
          </cell>
          <cell r="D12">
            <v>1.76</v>
          </cell>
          <cell r="F12">
            <v>11</v>
          </cell>
          <cell r="G12" t="str">
            <v>พย.</v>
          </cell>
          <cell r="H12">
            <v>36.46408839779005</v>
          </cell>
          <cell r="I12">
            <v>1.2154696132596683</v>
          </cell>
        </row>
        <row r="13">
          <cell r="A13">
            <v>12</v>
          </cell>
          <cell r="B13" t="str">
            <v>ธค.</v>
          </cell>
          <cell r="C13">
            <v>19.8</v>
          </cell>
          <cell r="D13">
            <v>0.63870967741935492</v>
          </cell>
          <cell r="F13">
            <v>12</v>
          </cell>
          <cell r="G13" t="str">
            <v>ธค.</v>
          </cell>
          <cell r="H13">
            <v>19.8</v>
          </cell>
          <cell r="I13">
            <v>0.63870967741935492</v>
          </cell>
        </row>
      </sheetData>
      <sheetData sheetId="16" refreshError="1"/>
      <sheetData sheetId="17">
        <row r="3">
          <cell r="A3" t="str">
            <v>กำแพงเพชร</v>
          </cell>
          <cell r="B3">
            <v>0.8</v>
          </cell>
          <cell r="C3">
            <v>14</v>
          </cell>
          <cell r="D3">
            <v>18.100000000000001</v>
          </cell>
          <cell r="E3">
            <v>41.3</v>
          </cell>
          <cell r="F3">
            <v>200</v>
          </cell>
          <cell r="G3">
            <v>170.1</v>
          </cell>
          <cell r="H3">
            <v>148.4</v>
          </cell>
          <cell r="I3">
            <v>155.69999999999999</v>
          </cell>
          <cell r="J3">
            <v>252.3</v>
          </cell>
          <cell r="K3">
            <v>208.9</v>
          </cell>
          <cell r="L3">
            <v>66.5</v>
          </cell>
          <cell r="M3">
            <v>2</v>
          </cell>
        </row>
        <row r="4">
          <cell r="A4" t="str">
            <v>เชียงราย</v>
          </cell>
          <cell r="B4">
            <v>12.2</v>
          </cell>
          <cell r="C4">
            <v>7.8</v>
          </cell>
          <cell r="D4">
            <v>19.100000000000001</v>
          </cell>
          <cell r="E4">
            <v>89.8</v>
          </cell>
          <cell r="F4">
            <v>202.9</v>
          </cell>
          <cell r="G4">
            <v>208.4</v>
          </cell>
          <cell r="H4">
            <v>273.7</v>
          </cell>
          <cell r="I4">
            <v>305</v>
          </cell>
          <cell r="J4">
            <v>249.5</v>
          </cell>
          <cell r="K4">
            <v>142.4</v>
          </cell>
          <cell r="L4">
            <v>60.5</v>
          </cell>
          <cell r="M4">
            <v>24.6</v>
          </cell>
        </row>
        <row r="5">
          <cell r="A5" t="str">
            <v>เชียงใหม่</v>
          </cell>
          <cell r="B5">
            <v>6.9</v>
          </cell>
          <cell r="C5">
            <v>4.5999999999999996</v>
          </cell>
          <cell r="D5">
            <v>13</v>
          </cell>
          <cell r="E5">
            <v>50.1</v>
          </cell>
          <cell r="F5">
            <v>158.4</v>
          </cell>
          <cell r="G5">
            <v>131.6</v>
          </cell>
          <cell r="H5">
            <v>160.80000000000001</v>
          </cell>
          <cell r="I5">
            <v>227</v>
          </cell>
          <cell r="J5">
            <v>220.7</v>
          </cell>
          <cell r="K5">
            <v>121.9</v>
          </cell>
          <cell r="L5">
            <v>52.8</v>
          </cell>
          <cell r="M5">
            <v>19.8</v>
          </cell>
        </row>
        <row r="6">
          <cell r="A6" t="str">
            <v>ตาก</v>
          </cell>
          <cell r="B6">
            <v>5.9</v>
          </cell>
          <cell r="C6">
            <v>4.7</v>
          </cell>
          <cell r="D6">
            <v>20.3</v>
          </cell>
          <cell r="E6">
            <v>35.6</v>
          </cell>
          <cell r="F6">
            <v>173.7</v>
          </cell>
          <cell r="G6">
            <v>113.8</v>
          </cell>
          <cell r="H6">
            <v>92.4</v>
          </cell>
          <cell r="I6">
            <v>115.8</v>
          </cell>
          <cell r="J6">
            <v>219.4</v>
          </cell>
          <cell r="K6">
            <v>206.7</v>
          </cell>
          <cell r="L6">
            <v>60.4</v>
          </cell>
          <cell r="M6">
            <v>5.8</v>
          </cell>
        </row>
        <row r="7">
          <cell r="A7" t="str">
            <v>น่าน</v>
          </cell>
          <cell r="B7">
            <v>8.1</v>
          </cell>
          <cell r="C7">
            <v>14.1</v>
          </cell>
          <cell r="D7">
            <v>27.5</v>
          </cell>
          <cell r="E7">
            <v>103.1</v>
          </cell>
          <cell r="F7">
            <v>175</v>
          </cell>
          <cell r="G7">
            <v>155.6</v>
          </cell>
          <cell r="H7">
            <v>205.4</v>
          </cell>
          <cell r="I7">
            <v>235.7</v>
          </cell>
          <cell r="J7">
            <v>204</v>
          </cell>
          <cell r="K7">
            <v>94.5</v>
          </cell>
          <cell r="L7">
            <v>19.100000000000001</v>
          </cell>
          <cell r="M7">
            <v>5.9</v>
          </cell>
        </row>
        <row r="8">
          <cell r="A8" t="str">
            <v>พะเยา</v>
          </cell>
          <cell r="B8">
            <v>2.5</v>
          </cell>
          <cell r="C8">
            <v>6.2</v>
          </cell>
          <cell r="D8">
            <v>11.5</v>
          </cell>
          <cell r="E8">
            <v>104.9</v>
          </cell>
          <cell r="F8">
            <v>179.1</v>
          </cell>
          <cell r="G8">
            <v>99.1</v>
          </cell>
          <cell r="H8">
            <v>137.80000000000001</v>
          </cell>
          <cell r="I8">
            <v>163.6</v>
          </cell>
          <cell r="J8">
            <v>189.3</v>
          </cell>
          <cell r="K8">
            <v>116.5</v>
          </cell>
          <cell r="L8">
            <v>59.4</v>
          </cell>
          <cell r="M8">
            <v>4.3</v>
          </cell>
        </row>
        <row r="9">
          <cell r="A9" t="str">
            <v>พิจิตร</v>
          </cell>
          <cell r="B9">
            <v>6.8</v>
          </cell>
          <cell r="C9">
            <v>15.4</v>
          </cell>
          <cell r="D9">
            <v>22.3</v>
          </cell>
          <cell r="E9">
            <v>57</v>
          </cell>
          <cell r="F9">
            <v>151</v>
          </cell>
          <cell r="G9">
            <v>148.9</v>
          </cell>
          <cell r="H9">
            <v>167.5</v>
          </cell>
          <cell r="I9">
            <v>206.9</v>
          </cell>
          <cell r="J9">
            <v>247.3</v>
          </cell>
          <cell r="K9">
            <v>119.9</v>
          </cell>
          <cell r="L9">
            <v>24</v>
          </cell>
          <cell r="M9">
            <v>2.7</v>
          </cell>
        </row>
        <row r="10">
          <cell r="A10" t="str">
            <v>พิษณุโลก</v>
          </cell>
          <cell r="B10">
            <v>6.6</v>
          </cell>
          <cell r="C10">
            <v>11.9</v>
          </cell>
          <cell r="D10">
            <v>29.1</v>
          </cell>
          <cell r="E10">
            <v>51</v>
          </cell>
          <cell r="F10">
            <v>188.5</v>
          </cell>
          <cell r="G10">
            <v>183.3</v>
          </cell>
          <cell r="H10">
            <v>189.8</v>
          </cell>
          <cell r="I10">
            <v>242.1</v>
          </cell>
          <cell r="J10">
            <v>231</v>
          </cell>
          <cell r="K10">
            <v>157</v>
          </cell>
          <cell r="L10">
            <v>30.7</v>
          </cell>
          <cell r="M10">
            <v>5.5</v>
          </cell>
        </row>
        <row r="11">
          <cell r="A11" t="str">
            <v>เพชรบูรณ์</v>
          </cell>
          <cell r="B11">
            <v>7</v>
          </cell>
          <cell r="C11">
            <v>17.399999999999999</v>
          </cell>
          <cell r="D11">
            <v>34.5</v>
          </cell>
          <cell r="E11">
            <v>70.3</v>
          </cell>
          <cell r="F11">
            <v>157.4</v>
          </cell>
          <cell r="G11">
            <v>153.1</v>
          </cell>
          <cell r="H11">
            <v>168.5</v>
          </cell>
          <cell r="I11">
            <v>189.3</v>
          </cell>
          <cell r="J11">
            <v>208.9</v>
          </cell>
          <cell r="K11">
            <v>98.3</v>
          </cell>
          <cell r="L11">
            <v>13.2</v>
          </cell>
          <cell r="M11">
            <v>3.8</v>
          </cell>
        </row>
        <row r="12">
          <cell r="A12" t="str">
            <v>แพร่</v>
          </cell>
          <cell r="B12">
            <v>7</v>
          </cell>
          <cell r="C12">
            <v>5.4</v>
          </cell>
          <cell r="D12">
            <v>20.8</v>
          </cell>
          <cell r="E12">
            <v>71.599999999999994</v>
          </cell>
          <cell r="F12">
            <v>179.2</v>
          </cell>
          <cell r="G12">
            <v>121.8</v>
          </cell>
          <cell r="H12">
            <v>144.19999999999999</v>
          </cell>
          <cell r="I12">
            <v>224.4</v>
          </cell>
          <cell r="J12">
            <v>191.3</v>
          </cell>
          <cell r="K12">
            <v>97.3</v>
          </cell>
          <cell r="L12">
            <v>21.1</v>
          </cell>
          <cell r="M12">
            <v>3.2</v>
          </cell>
        </row>
        <row r="13">
          <cell r="A13" t="str">
            <v>แม่ฮ่องสอน</v>
          </cell>
          <cell r="B13">
            <v>8.4</v>
          </cell>
          <cell r="C13">
            <v>2</v>
          </cell>
          <cell r="D13">
            <v>5.3</v>
          </cell>
          <cell r="E13">
            <v>50.4</v>
          </cell>
          <cell r="F13">
            <v>180.1</v>
          </cell>
          <cell r="G13">
            <v>185</v>
          </cell>
          <cell r="H13">
            <v>209.5</v>
          </cell>
          <cell r="I13">
            <v>238.9</v>
          </cell>
          <cell r="J13">
            <v>199.3</v>
          </cell>
          <cell r="K13">
            <v>114.7</v>
          </cell>
          <cell r="L13">
            <v>37.1</v>
          </cell>
          <cell r="M13">
            <v>15.2</v>
          </cell>
        </row>
        <row r="14">
          <cell r="A14" t="str">
            <v>ลำปาง</v>
          </cell>
          <cell r="B14">
            <v>6.2</v>
          </cell>
          <cell r="C14">
            <v>6.5</v>
          </cell>
          <cell r="D14">
            <v>18.8</v>
          </cell>
          <cell r="E14">
            <v>65.900000000000006</v>
          </cell>
          <cell r="F14">
            <v>158.69999999999999</v>
          </cell>
          <cell r="G14">
            <v>118.2</v>
          </cell>
          <cell r="H14">
            <v>132.4</v>
          </cell>
          <cell r="I14">
            <v>198.7</v>
          </cell>
          <cell r="J14">
            <v>208.8</v>
          </cell>
          <cell r="K14">
            <v>119.4</v>
          </cell>
          <cell r="L14">
            <v>34.9</v>
          </cell>
          <cell r="M14">
            <v>5.3</v>
          </cell>
        </row>
        <row r="15">
          <cell r="A15" t="str">
            <v>ลำพูน</v>
          </cell>
          <cell r="B15">
            <v>2.5</v>
          </cell>
          <cell r="C15">
            <v>2</v>
          </cell>
          <cell r="D15">
            <v>5.2</v>
          </cell>
          <cell r="E15">
            <v>41.1</v>
          </cell>
          <cell r="F15">
            <v>162.30000000000001</v>
          </cell>
          <cell r="G15">
            <v>135.80000000000001</v>
          </cell>
          <cell r="H15">
            <v>111.9</v>
          </cell>
          <cell r="I15">
            <v>140.30000000000001</v>
          </cell>
          <cell r="J15">
            <v>190.2</v>
          </cell>
          <cell r="K15">
            <v>121.1</v>
          </cell>
          <cell r="L15">
            <v>64.400000000000006</v>
          </cell>
          <cell r="M15">
            <v>3.9</v>
          </cell>
        </row>
        <row r="16">
          <cell r="A16" t="str">
            <v>สุโขทัย</v>
          </cell>
          <cell r="B16">
            <v>6.2</v>
          </cell>
          <cell r="C16">
            <v>8.6</v>
          </cell>
          <cell r="D16">
            <v>19.3</v>
          </cell>
          <cell r="E16">
            <v>49.8</v>
          </cell>
          <cell r="F16">
            <v>162</v>
          </cell>
          <cell r="G16">
            <v>139.1</v>
          </cell>
          <cell r="H16">
            <v>137.9</v>
          </cell>
          <cell r="I16">
            <v>180.5</v>
          </cell>
          <cell r="J16">
            <v>238.5</v>
          </cell>
          <cell r="K16">
            <v>141.19999999999999</v>
          </cell>
          <cell r="L16">
            <v>25</v>
          </cell>
          <cell r="M16">
            <v>4.9000000000000004</v>
          </cell>
        </row>
        <row r="17">
          <cell r="A17" t="str">
            <v>อุตรดิตถ์</v>
          </cell>
          <cell r="B17">
            <v>11</v>
          </cell>
          <cell r="C17">
            <v>12.6</v>
          </cell>
          <cell r="D17">
            <v>29.2</v>
          </cell>
          <cell r="E17">
            <v>108</v>
          </cell>
          <cell r="F17">
            <v>204.7</v>
          </cell>
          <cell r="G17">
            <v>201.8</v>
          </cell>
          <cell r="H17">
            <v>233.1</v>
          </cell>
          <cell r="I17">
            <v>271</v>
          </cell>
          <cell r="J17">
            <v>175.6</v>
          </cell>
          <cell r="K17">
            <v>80.400000000000006</v>
          </cell>
          <cell r="L17">
            <v>22.7</v>
          </cell>
          <cell r="M17">
            <v>5.9</v>
          </cell>
        </row>
        <row r="18">
          <cell r="A18" t="str">
            <v>กรุงเทพมหานคร</v>
          </cell>
          <cell r="B18">
            <v>9.1</v>
          </cell>
          <cell r="C18">
            <v>29.9</v>
          </cell>
          <cell r="D18">
            <v>28.6</v>
          </cell>
          <cell r="E18">
            <v>64.7</v>
          </cell>
          <cell r="F18">
            <v>215.3</v>
          </cell>
          <cell r="G18">
            <v>149.30000000000001</v>
          </cell>
          <cell r="H18">
            <v>154.5</v>
          </cell>
          <cell r="I18">
            <v>196.7</v>
          </cell>
          <cell r="J18">
            <v>289.2</v>
          </cell>
          <cell r="K18">
            <v>231.2</v>
          </cell>
          <cell r="L18">
            <v>48.1</v>
          </cell>
          <cell r="M18">
            <v>9.6999999999999993</v>
          </cell>
        </row>
        <row r="19">
          <cell r="A19" t="str">
            <v>ชัยนาท</v>
          </cell>
          <cell r="B19">
            <v>5.7</v>
          </cell>
          <cell r="C19">
            <v>10.8</v>
          </cell>
          <cell r="D19">
            <v>28.5</v>
          </cell>
          <cell r="E19">
            <v>50.3</v>
          </cell>
          <cell r="F19">
            <v>117.4</v>
          </cell>
          <cell r="G19">
            <v>90.3</v>
          </cell>
          <cell r="H19">
            <v>123.1</v>
          </cell>
          <cell r="I19">
            <v>146.9</v>
          </cell>
          <cell r="J19">
            <v>247.7</v>
          </cell>
          <cell r="K19">
            <v>145.80000000000001</v>
          </cell>
          <cell r="L19">
            <v>31.3</v>
          </cell>
          <cell r="M19">
            <v>5</v>
          </cell>
        </row>
        <row r="20">
          <cell r="A20" t="str">
            <v>นครสวรรค์</v>
          </cell>
          <cell r="B20">
            <v>9.8000000000000007</v>
          </cell>
          <cell r="C20">
            <v>14.9</v>
          </cell>
          <cell r="D20">
            <v>30</v>
          </cell>
          <cell r="E20">
            <v>60.9</v>
          </cell>
          <cell r="F20">
            <v>138.69999999999999</v>
          </cell>
          <cell r="G20">
            <v>117.1</v>
          </cell>
          <cell r="H20">
            <v>134.1</v>
          </cell>
          <cell r="I20">
            <v>194.9</v>
          </cell>
          <cell r="J20">
            <v>223.7</v>
          </cell>
          <cell r="K20">
            <v>144.4</v>
          </cell>
          <cell r="L20">
            <v>35.299999999999997</v>
          </cell>
          <cell r="M20">
            <v>7.3</v>
          </cell>
        </row>
        <row r="21">
          <cell r="A21" t="str">
            <v>นนทบุรี</v>
          </cell>
          <cell r="B21">
            <v>5.9</v>
          </cell>
          <cell r="C21">
            <v>16.7</v>
          </cell>
          <cell r="D21">
            <v>19.7</v>
          </cell>
          <cell r="E21">
            <v>53.2</v>
          </cell>
          <cell r="F21">
            <v>140</v>
          </cell>
          <cell r="G21">
            <v>131.4</v>
          </cell>
          <cell r="H21">
            <v>147.19999999999999</v>
          </cell>
          <cell r="I21">
            <v>169.5</v>
          </cell>
          <cell r="J21">
            <v>251.5</v>
          </cell>
          <cell r="K21">
            <v>188.8</v>
          </cell>
          <cell r="L21">
            <v>45.5</v>
          </cell>
          <cell r="M21">
            <v>8.1999999999999993</v>
          </cell>
        </row>
        <row r="22">
          <cell r="A22" t="str">
            <v>ปทุมธานี</v>
          </cell>
          <cell r="B22">
            <v>5.5</v>
          </cell>
          <cell r="C22">
            <v>17</v>
          </cell>
          <cell r="D22">
            <v>21.2</v>
          </cell>
          <cell r="E22">
            <v>65.900000000000006</v>
          </cell>
          <cell r="F22">
            <v>147.69999999999999</v>
          </cell>
          <cell r="G22">
            <v>156.6</v>
          </cell>
          <cell r="H22">
            <v>178.9</v>
          </cell>
          <cell r="I22">
            <v>200.5</v>
          </cell>
          <cell r="J22">
            <v>270.2</v>
          </cell>
          <cell r="K22">
            <v>190.5</v>
          </cell>
          <cell r="L22">
            <v>41.5</v>
          </cell>
          <cell r="M22">
            <v>8</v>
          </cell>
        </row>
        <row r="23">
          <cell r="A23" t="str">
            <v>ลพบุรี</v>
          </cell>
          <cell r="B23">
            <v>8.6999999999999993</v>
          </cell>
          <cell r="C23">
            <v>16</v>
          </cell>
          <cell r="D23">
            <v>25.8</v>
          </cell>
          <cell r="E23">
            <v>72.3</v>
          </cell>
          <cell r="F23">
            <v>163.30000000000001</v>
          </cell>
          <cell r="G23">
            <v>136.1</v>
          </cell>
          <cell r="H23">
            <v>147.5</v>
          </cell>
          <cell r="I23">
            <v>172.2</v>
          </cell>
          <cell r="J23">
            <v>248.8</v>
          </cell>
          <cell r="K23">
            <v>157</v>
          </cell>
          <cell r="L23">
            <v>37.5</v>
          </cell>
          <cell r="M23">
            <v>8.1</v>
          </cell>
        </row>
        <row r="24">
          <cell r="A24" t="str">
            <v>สมุทรปราการ</v>
          </cell>
          <cell r="B24">
            <v>10.1</v>
          </cell>
          <cell r="C24">
            <v>23.5</v>
          </cell>
          <cell r="D24">
            <v>20.6</v>
          </cell>
          <cell r="E24">
            <v>58.8</v>
          </cell>
          <cell r="F24">
            <v>165.9</v>
          </cell>
          <cell r="G24">
            <v>132.1</v>
          </cell>
          <cell r="H24">
            <v>131.4</v>
          </cell>
          <cell r="I24">
            <v>166.4</v>
          </cell>
          <cell r="J24">
            <v>261.39999999999998</v>
          </cell>
          <cell r="K24">
            <v>200.9</v>
          </cell>
          <cell r="L24">
            <v>44.1</v>
          </cell>
          <cell r="M24">
            <v>7.9</v>
          </cell>
        </row>
        <row r="25">
          <cell r="A25" t="str">
            <v>สมุทรสงคราม</v>
          </cell>
          <cell r="B25">
            <v>5.3</v>
          </cell>
          <cell r="C25">
            <v>8.9</v>
          </cell>
          <cell r="D25">
            <v>13.5</v>
          </cell>
          <cell r="E25">
            <v>22.7</v>
          </cell>
          <cell r="F25">
            <v>119.9</v>
          </cell>
          <cell r="G25">
            <v>110.4</v>
          </cell>
          <cell r="H25">
            <v>110.7</v>
          </cell>
          <cell r="I25">
            <v>133.4</v>
          </cell>
          <cell r="J25">
            <v>210.6</v>
          </cell>
          <cell r="K25">
            <v>225.4</v>
          </cell>
          <cell r="L25">
            <v>92.9</v>
          </cell>
          <cell r="M25">
            <v>6.1</v>
          </cell>
        </row>
        <row r="26">
          <cell r="A26" t="str">
            <v>สมุทรสาคร</v>
          </cell>
          <cell r="B26">
            <v>5.4</v>
          </cell>
          <cell r="C26">
            <v>18.399999999999999</v>
          </cell>
          <cell r="D26">
            <v>18.399999999999999</v>
          </cell>
          <cell r="E26">
            <v>47.1</v>
          </cell>
          <cell r="F26">
            <v>142</v>
          </cell>
          <cell r="G26">
            <v>121.6</v>
          </cell>
          <cell r="H26">
            <v>135.4</v>
          </cell>
          <cell r="I26">
            <v>149</v>
          </cell>
          <cell r="J26">
            <v>233.2</v>
          </cell>
          <cell r="K26">
            <v>216</v>
          </cell>
          <cell r="L26">
            <v>74</v>
          </cell>
          <cell r="M26">
            <v>10.4</v>
          </cell>
        </row>
        <row r="27">
          <cell r="A27" t="str">
            <v>สระบุรี</v>
          </cell>
          <cell r="B27">
            <v>4.5999999999999996</v>
          </cell>
          <cell r="C27">
            <v>19.899999999999999</v>
          </cell>
          <cell r="D27">
            <v>28.4</v>
          </cell>
          <cell r="E27">
            <v>65.3</v>
          </cell>
          <cell r="F27">
            <v>153.5</v>
          </cell>
          <cell r="G27">
            <v>180.9</v>
          </cell>
          <cell r="H27">
            <v>197.4</v>
          </cell>
          <cell r="I27">
            <v>214</v>
          </cell>
          <cell r="J27">
            <v>268.3</v>
          </cell>
          <cell r="K27">
            <v>153.69999999999999</v>
          </cell>
          <cell r="L27">
            <v>40.700000000000003</v>
          </cell>
          <cell r="M27">
            <v>7.9</v>
          </cell>
        </row>
        <row r="28">
          <cell r="A28" t="str">
            <v>สิงห์บุรี</v>
          </cell>
          <cell r="B28">
            <v>7</v>
          </cell>
          <cell r="C28">
            <v>12.5</v>
          </cell>
          <cell r="D28">
            <v>26.6</v>
          </cell>
          <cell r="E28">
            <v>45.7</v>
          </cell>
          <cell r="F28">
            <v>118.2</v>
          </cell>
          <cell r="G28">
            <v>105.7</v>
          </cell>
          <cell r="H28">
            <v>127.2</v>
          </cell>
          <cell r="I28">
            <v>151.6</v>
          </cell>
          <cell r="J28">
            <v>245.4</v>
          </cell>
          <cell r="K28">
            <v>141.69999999999999</v>
          </cell>
          <cell r="L28">
            <v>26.7</v>
          </cell>
          <cell r="M28">
            <v>4</v>
          </cell>
        </row>
        <row r="29">
          <cell r="A29" t="str">
            <v>พระนครศรีอยุธยา</v>
          </cell>
          <cell r="B29">
            <v>5.6</v>
          </cell>
          <cell r="C29">
            <v>14.7</v>
          </cell>
          <cell r="D29">
            <v>21.6</v>
          </cell>
          <cell r="E29">
            <v>58.1</v>
          </cell>
          <cell r="F29">
            <v>148.4</v>
          </cell>
          <cell r="G29">
            <v>146.69999999999999</v>
          </cell>
          <cell r="H29">
            <v>160.4</v>
          </cell>
          <cell r="I29">
            <v>165.2</v>
          </cell>
          <cell r="J29">
            <v>253.5</v>
          </cell>
          <cell r="K29">
            <v>169.7</v>
          </cell>
          <cell r="L29">
            <v>37.299999999999997</v>
          </cell>
          <cell r="M29">
            <v>7.1</v>
          </cell>
        </row>
        <row r="30">
          <cell r="A30" t="str">
            <v>อ่างทอง</v>
          </cell>
          <cell r="B30">
            <v>5.2</v>
          </cell>
          <cell r="C30">
            <v>12.1</v>
          </cell>
          <cell r="D30">
            <v>21.4</v>
          </cell>
          <cell r="E30">
            <v>62.7</v>
          </cell>
          <cell r="F30">
            <v>131.6</v>
          </cell>
          <cell r="G30">
            <v>123</v>
          </cell>
          <cell r="H30">
            <v>134.69999999999999</v>
          </cell>
          <cell r="I30">
            <v>146.4</v>
          </cell>
          <cell r="J30">
            <v>252.2</v>
          </cell>
          <cell r="K30">
            <v>162.30000000000001</v>
          </cell>
          <cell r="L30">
            <v>35.1</v>
          </cell>
          <cell r="M30">
            <v>5.2</v>
          </cell>
        </row>
        <row r="31">
          <cell r="A31" t="str">
            <v>อุทัยธานี</v>
          </cell>
          <cell r="B31">
            <v>8.6999999999999993</v>
          </cell>
          <cell r="C31">
            <v>17.899999999999999</v>
          </cell>
          <cell r="D31">
            <v>36.5</v>
          </cell>
          <cell r="E31">
            <v>68.400000000000006</v>
          </cell>
          <cell r="F31">
            <v>155.5</v>
          </cell>
          <cell r="G31">
            <v>127.1</v>
          </cell>
          <cell r="H31">
            <v>142.19999999999999</v>
          </cell>
          <cell r="I31">
            <v>167.4</v>
          </cell>
          <cell r="J31">
            <v>263.7</v>
          </cell>
          <cell r="K31">
            <v>173.6</v>
          </cell>
          <cell r="L31">
            <v>46.2</v>
          </cell>
          <cell r="M31">
            <v>4.2</v>
          </cell>
        </row>
        <row r="32">
          <cell r="A32" t="str">
            <v>กาญจนบุรี</v>
          </cell>
          <cell r="B32">
            <v>5.0999999999999996</v>
          </cell>
          <cell r="C32">
            <v>14.4</v>
          </cell>
          <cell r="D32">
            <v>28.3</v>
          </cell>
          <cell r="E32">
            <v>75.400000000000006</v>
          </cell>
          <cell r="F32">
            <v>152.9</v>
          </cell>
          <cell r="G32">
            <v>82.2</v>
          </cell>
          <cell r="H32">
            <v>95.3</v>
          </cell>
          <cell r="I32">
            <v>102.3</v>
          </cell>
          <cell r="J32">
            <v>214.2</v>
          </cell>
          <cell r="K32">
            <v>198.2</v>
          </cell>
          <cell r="L32">
            <v>70.2</v>
          </cell>
          <cell r="M32">
            <v>8.6</v>
          </cell>
        </row>
        <row r="33">
          <cell r="A33" t="str">
            <v>นครปฐม</v>
          </cell>
          <cell r="B33">
            <v>3</v>
          </cell>
          <cell r="C33">
            <v>8.9</v>
          </cell>
          <cell r="D33">
            <v>14.6</v>
          </cell>
          <cell r="E33">
            <v>44.6</v>
          </cell>
          <cell r="F33">
            <v>123.2</v>
          </cell>
          <cell r="G33">
            <v>119.2</v>
          </cell>
          <cell r="H33">
            <v>126.2</v>
          </cell>
          <cell r="I33">
            <v>138.80000000000001</v>
          </cell>
          <cell r="J33">
            <v>234.4</v>
          </cell>
          <cell r="K33">
            <v>205.3</v>
          </cell>
          <cell r="L33">
            <v>52.2</v>
          </cell>
          <cell r="M33">
            <v>6.3</v>
          </cell>
        </row>
        <row r="34">
          <cell r="A34" t="str">
            <v>ราชบุรี</v>
          </cell>
          <cell r="B34">
            <v>4.3</v>
          </cell>
          <cell r="C34">
            <v>8.1</v>
          </cell>
          <cell r="D34">
            <v>13.3</v>
          </cell>
          <cell r="E34">
            <v>40</v>
          </cell>
          <cell r="F34">
            <v>143.5</v>
          </cell>
          <cell r="G34">
            <v>110</v>
          </cell>
          <cell r="H34">
            <v>122.3</v>
          </cell>
          <cell r="I34">
            <v>132.9</v>
          </cell>
          <cell r="J34">
            <v>210.4</v>
          </cell>
          <cell r="K34">
            <v>209.2</v>
          </cell>
          <cell r="L34">
            <v>76.8</v>
          </cell>
          <cell r="M34">
            <v>5.9</v>
          </cell>
        </row>
        <row r="35">
          <cell r="A35" t="str">
            <v>สุพรรณบุรี</v>
          </cell>
          <cell r="B35">
            <v>6.7</v>
          </cell>
          <cell r="C35">
            <v>8.9</v>
          </cell>
          <cell r="D35">
            <v>18</v>
          </cell>
          <cell r="E35">
            <v>65.099999999999994</v>
          </cell>
          <cell r="F35">
            <v>143.4</v>
          </cell>
          <cell r="G35">
            <v>101.4</v>
          </cell>
          <cell r="H35">
            <v>113.9</v>
          </cell>
          <cell r="I35">
            <v>136.1</v>
          </cell>
          <cell r="J35">
            <v>254.1</v>
          </cell>
          <cell r="K35">
            <v>192.8</v>
          </cell>
          <cell r="L35">
            <v>39.799999999999997</v>
          </cell>
          <cell r="M35">
            <v>11.2</v>
          </cell>
        </row>
        <row r="36">
          <cell r="A36" t="str">
            <v>จันทบุรี</v>
          </cell>
          <cell r="B36">
            <v>12.3</v>
          </cell>
          <cell r="C36">
            <v>45</v>
          </cell>
          <cell r="D36">
            <v>55.1</v>
          </cell>
          <cell r="E36">
            <v>111.1</v>
          </cell>
          <cell r="F36">
            <v>294.5</v>
          </cell>
          <cell r="G36">
            <v>326.3</v>
          </cell>
          <cell r="H36">
            <v>317.89999999999998</v>
          </cell>
          <cell r="I36">
            <v>326.39999999999998</v>
          </cell>
          <cell r="J36">
            <v>322.5</v>
          </cell>
          <cell r="K36">
            <v>256.7</v>
          </cell>
          <cell r="L36">
            <v>61.2</v>
          </cell>
          <cell r="M36">
            <v>12.4</v>
          </cell>
        </row>
        <row r="37">
          <cell r="A37" t="str">
            <v>ฉะเชิงเทรา</v>
          </cell>
          <cell r="B37">
            <v>6.8</v>
          </cell>
          <cell r="C37">
            <v>16.7</v>
          </cell>
          <cell r="D37">
            <v>28.7</v>
          </cell>
          <cell r="E37">
            <v>71.2</v>
          </cell>
          <cell r="F37">
            <v>146.6</v>
          </cell>
          <cell r="G37">
            <v>143.5</v>
          </cell>
          <cell r="H37">
            <v>158.6</v>
          </cell>
          <cell r="I37">
            <v>196</v>
          </cell>
          <cell r="J37">
            <v>253.2</v>
          </cell>
          <cell r="K37">
            <v>176.9</v>
          </cell>
          <cell r="L37">
            <v>39</v>
          </cell>
          <cell r="M37">
            <v>7.2</v>
          </cell>
        </row>
        <row r="38">
          <cell r="A38" t="str">
            <v>ชลบุรี</v>
          </cell>
          <cell r="B38">
            <v>10.6</v>
          </cell>
          <cell r="C38">
            <v>18.899999999999999</v>
          </cell>
          <cell r="D38">
            <v>31.4</v>
          </cell>
          <cell r="E38">
            <v>78.5</v>
          </cell>
          <cell r="F38">
            <v>166.6</v>
          </cell>
          <cell r="G38">
            <v>133.19999999999999</v>
          </cell>
          <cell r="H38">
            <v>133.9</v>
          </cell>
          <cell r="I38">
            <v>168.8</v>
          </cell>
          <cell r="J38">
            <v>261.5</v>
          </cell>
          <cell r="K38">
            <v>208.8</v>
          </cell>
          <cell r="L38">
            <v>65.099999999999994</v>
          </cell>
          <cell r="M38">
            <v>8.9</v>
          </cell>
        </row>
        <row r="39">
          <cell r="A39" t="str">
            <v>ตราด</v>
          </cell>
          <cell r="B39">
            <v>22.8</v>
          </cell>
          <cell r="C39">
            <v>44.9</v>
          </cell>
          <cell r="D39">
            <v>76.400000000000006</v>
          </cell>
          <cell r="E39">
            <v>137.6</v>
          </cell>
          <cell r="F39">
            <v>283</v>
          </cell>
          <cell r="G39">
            <v>338</v>
          </cell>
          <cell r="H39">
            <v>334.9</v>
          </cell>
          <cell r="I39">
            <v>344.1</v>
          </cell>
          <cell r="J39">
            <v>331.8</v>
          </cell>
          <cell r="K39">
            <v>269.60000000000002</v>
          </cell>
          <cell r="L39">
            <v>72.900000000000006</v>
          </cell>
          <cell r="M39">
            <v>13.5</v>
          </cell>
        </row>
        <row r="40">
          <cell r="A40" t="str">
            <v>นครนายก</v>
          </cell>
          <cell r="B40">
            <v>6.1</v>
          </cell>
          <cell r="C40">
            <v>20.3</v>
          </cell>
          <cell r="D40">
            <v>25.7</v>
          </cell>
          <cell r="E40">
            <v>77.7</v>
          </cell>
          <cell r="F40">
            <v>177.1</v>
          </cell>
          <cell r="G40">
            <v>213.8</v>
          </cell>
          <cell r="H40">
            <v>246.9</v>
          </cell>
          <cell r="I40">
            <v>271.8</v>
          </cell>
          <cell r="J40">
            <v>290.7</v>
          </cell>
          <cell r="K40">
            <v>174.7</v>
          </cell>
          <cell r="L40">
            <v>39.299999999999997</v>
          </cell>
          <cell r="M40">
            <v>7.1</v>
          </cell>
        </row>
        <row r="41">
          <cell r="A41" t="str">
            <v>ปราจีนบุรี</v>
          </cell>
          <cell r="B41">
            <v>8.9</v>
          </cell>
          <cell r="C41">
            <v>25.1</v>
          </cell>
          <cell r="D41">
            <v>55.2</v>
          </cell>
          <cell r="E41">
            <v>128.1</v>
          </cell>
          <cell r="F41">
            <v>221.2</v>
          </cell>
          <cell r="G41">
            <v>258</v>
          </cell>
          <cell r="H41">
            <v>275.2</v>
          </cell>
          <cell r="I41">
            <v>303.89999999999998</v>
          </cell>
          <cell r="J41">
            <v>297.3</v>
          </cell>
          <cell r="K41">
            <v>181.1</v>
          </cell>
          <cell r="L41">
            <v>35.799999999999997</v>
          </cell>
          <cell r="M41">
            <v>8.1</v>
          </cell>
        </row>
        <row r="42">
          <cell r="A42" t="str">
            <v>ระยอง</v>
          </cell>
          <cell r="B42">
            <v>17.3</v>
          </cell>
          <cell r="C42">
            <v>40.200000000000003</v>
          </cell>
          <cell r="D42">
            <v>65.099999999999994</v>
          </cell>
          <cell r="E42">
            <v>65.5</v>
          </cell>
          <cell r="F42">
            <v>189.8</v>
          </cell>
          <cell r="G42">
            <v>149.30000000000001</v>
          </cell>
          <cell r="H42">
            <v>132.5</v>
          </cell>
          <cell r="I42">
            <v>128.4</v>
          </cell>
          <cell r="J42">
            <v>235.6</v>
          </cell>
          <cell r="K42">
            <v>212.3</v>
          </cell>
          <cell r="L42">
            <v>83.6</v>
          </cell>
          <cell r="M42">
            <v>3.8</v>
          </cell>
        </row>
        <row r="43">
          <cell r="A43" t="str">
            <v>สระแก้ว</v>
          </cell>
          <cell r="B43">
            <v>7</v>
          </cell>
          <cell r="C43">
            <v>22.6</v>
          </cell>
          <cell r="D43">
            <v>43.6</v>
          </cell>
          <cell r="E43">
            <v>87.9</v>
          </cell>
          <cell r="F43">
            <v>194.1</v>
          </cell>
          <cell r="G43">
            <v>215.2</v>
          </cell>
          <cell r="H43">
            <v>218.9</v>
          </cell>
          <cell r="I43">
            <v>247.6</v>
          </cell>
          <cell r="J43">
            <v>263.60000000000002</v>
          </cell>
          <cell r="K43">
            <v>169</v>
          </cell>
          <cell r="L43">
            <v>43.8</v>
          </cell>
          <cell r="M43">
            <v>7.2</v>
          </cell>
        </row>
        <row r="44">
          <cell r="A44" t="str">
            <v>กาฬสินธุ์</v>
          </cell>
          <cell r="B44">
            <v>3.8</v>
          </cell>
          <cell r="C44">
            <v>15</v>
          </cell>
          <cell r="D44">
            <v>27.5</v>
          </cell>
          <cell r="E44">
            <v>64.599999999999994</v>
          </cell>
          <cell r="F44">
            <v>175.7</v>
          </cell>
          <cell r="G44">
            <v>208.2</v>
          </cell>
          <cell r="H44">
            <v>210.4</v>
          </cell>
          <cell r="I44">
            <v>242.5</v>
          </cell>
          <cell r="J44">
            <v>247.4</v>
          </cell>
          <cell r="K44">
            <v>69.7</v>
          </cell>
          <cell r="L44">
            <v>6.9</v>
          </cell>
          <cell r="M44">
            <v>2.4</v>
          </cell>
        </row>
        <row r="45">
          <cell r="A45" t="str">
            <v>ขอนแก่น</v>
          </cell>
          <cell r="B45">
            <v>4.4000000000000004</v>
          </cell>
          <cell r="C45">
            <v>14.7</v>
          </cell>
          <cell r="D45">
            <v>34.700000000000003</v>
          </cell>
          <cell r="E45">
            <v>66.400000000000006</v>
          </cell>
          <cell r="F45">
            <v>173.6</v>
          </cell>
          <cell r="G45">
            <v>179.5</v>
          </cell>
          <cell r="H45">
            <v>165.8</v>
          </cell>
          <cell r="I45">
            <v>196</v>
          </cell>
          <cell r="J45">
            <v>234.6</v>
          </cell>
          <cell r="K45">
            <v>107.3</v>
          </cell>
          <cell r="L45">
            <v>15.8</v>
          </cell>
          <cell r="M45">
            <v>3.3</v>
          </cell>
        </row>
        <row r="46">
          <cell r="A46" t="str">
            <v>ชัยภูมิ</v>
          </cell>
          <cell r="B46">
            <v>3.3</v>
          </cell>
          <cell r="C46">
            <v>20.3</v>
          </cell>
          <cell r="D46">
            <v>41.8</v>
          </cell>
          <cell r="E46">
            <v>87.5</v>
          </cell>
          <cell r="F46">
            <v>153.9</v>
          </cell>
          <cell r="G46">
            <v>142.30000000000001</v>
          </cell>
          <cell r="H46">
            <v>133.69999999999999</v>
          </cell>
          <cell r="I46">
            <v>130.30000000000001</v>
          </cell>
          <cell r="J46">
            <v>250.8</v>
          </cell>
          <cell r="K46">
            <v>146.19999999999999</v>
          </cell>
          <cell r="L46">
            <v>19.5</v>
          </cell>
          <cell r="M46">
            <v>4.2</v>
          </cell>
        </row>
        <row r="47">
          <cell r="A47" t="str">
            <v>นครพนม</v>
          </cell>
          <cell r="B47">
            <v>2.7</v>
          </cell>
          <cell r="C47">
            <v>21.3</v>
          </cell>
          <cell r="D47">
            <v>46.8</v>
          </cell>
          <cell r="E47">
            <v>106.5</v>
          </cell>
          <cell r="F47">
            <v>229.9</v>
          </cell>
          <cell r="G47">
            <v>322.5</v>
          </cell>
          <cell r="H47">
            <v>320.60000000000002</v>
          </cell>
          <cell r="I47">
            <v>335.9</v>
          </cell>
          <cell r="J47">
            <v>256.39999999999998</v>
          </cell>
          <cell r="K47">
            <v>77.599999999999994</v>
          </cell>
          <cell r="L47">
            <v>8.4</v>
          </cell>
          <cell r="M47">
            <v>1.3</v>
          </cell>
        </row>
        <row r="48">
          <cell r="A48" t="str">
            <v>นครราชสีมา</v>
          </cell>
          <cell r="B48">
            <v>4.5999999999999996</v>
          </cell>
          <cell r="C48">
            <v>20.5</v>
          </cell>
          <cell r="D48">
            <v>41.6</v>
          </cell>
          <cell r="E48">
            <v>65.8</v>
          </cell>
          <cell r="F48">
            <v>152.1</v>
          </cell>
          <cell r="G48">
            <v>104.5</v>
          </cell>
          <cell r="H48">
            <v>122.5</v>
          </cell>
          <cell r="I48">
            <v>128</v>
          </cell>
          <cell r="J48">
            <v>233.2</v>
          </cell>
          <cell r="K48">
            <v>152.1</v>
          </cell>
          <cell r="L48">
            <v>31</v>
          </cell>
          <cell r="M48">
            <v>3.6</v>
          </cell>
        </row>
        <row r="49">
          <cell r="A49" t="str">
            <v>บุรีรัมย์</v>
          </cell>
          <cell r="B49">
            <v>3</v>
          </cell>
          <cell r="C49">
            <v>13.6</v>
          </cell>
          <cell r="D49">
            <v>33.700000000000003</v>
          </cell>
          <cell r="E49">
            <v>77.5</v>
          </cell>
          <cell r="F49">
            <v>163.69999999999999</v>
          </cell>
          <cell r="G49">
            <v>163.80000000000001</v>
          </cell>
          <cell r="H49">
            <v>164.5</v>
          </cell>
          <cell r="I49">
            <v>182</v>
          </cell>
          <cell r="J49">
            <v>268</v>
          </cell>
          <cell r="K49">
            <v>139.9</v>
          </cell>
          <cell r="L49">
            <v>26.1</v>
          </cell>
          <cell r="M49">
            <v>1.3</v>
          </cell>
        </row>
        <row r="50">
          <cell r="A50" t="str">
            <v>มหาสารคาม</v>
          </cell>
          <cell r="B50">
            <v>4</v>
          </cell>
          <cell r="C50">
            <v>13.8</v>
          </cell>
          <cell r="D50">
            <v>28.6</v>
          </cell>
          <cell r="E50">
            <v>65.599999999999994</v>
          </cell>
          <cell r="F50">
            <v>163.1</v>
          </cell>
          <cell r="G50">
            <v>165</v>
          </cell>
          <cell r="H50">
            <v>163</v>
          </cell>
          <cell r="I50">
            <v>194.3</v>
          </cell>
          <cell r="J50">
            <v>251.5</v>
          </cell>
          <cell r="K50">
            <v>80.599999999999994</v>
          </cell>
          <cell r="L50">
            <v>9.8000000000000007</v>
          </cell>
          <cell r="M50">
            <v>1.3</v>
          </cell>
        </row>
        <row r="51">
          <cell r="A51" t="str">
            <v>มุกดาหาร</v>
          </cell>
          <cell r="B51">
            <v>3.2</v>
          </cell>
          <cell r="C51">
            <v>15.3</v>
          </cell>
          <cell r="D51">
            <v>30.1</v>
          </cell>
          <cell r="E51">
            <v>87.4</v>
          </cell>
          <cell r="F51">
            <v>181.6</v>
          </cell>
          <cell r="G51">
            <v>263.5</v>
          </cell>
          <cell r="H51">
            <v>219.4</v>
          </cell>
          <cell r="I51">
            <v>289.60000000000002</v>
          </cell>
          <cell r="J51">
            <v>240.9</v>
          </cell>
          <cell r="K51">
            <v>93.3</v>
          </cell>
          <cell r="L51">
            <v>8.8000000000000007</v>
          </cell>
          <cell r="M51">
            <v>1.2</v>
          </cell>
        </row>
        <row r="52">
          <cell r="A52" t="str">
            <v>ยโสธร</v>
          </cell>
          <cell r="B52">
            <v>3.4</v>
          </cell>
          <cell r="C52">
            <v>9.8000000000000007</v>
          </cell>
          <cell r="D52">
            <v>25.6</v>
          </cell>
          <cell r="E52">
            <v>71.2</v>
          </cell>
          <cell r="F52">
            <v>197.7</v>
          </cell>
          <cell r="G52">
            <v>209.4</v>
          </cell>
          <cell r="H52">
            <v>227.2</v>
          </cell>
          <cell r="I52">
            <v>265.8</v>
          </cell>
          <cell r="J52">
            <v>266.60000000000002</v>
          </cell>
          <cell r="K52">
            <v>87.2</v>
          </cell>
          <cell r="L52">
            <v>9.8000000000000007</v>
          </cell>
          <cell r="M52">
            <v>0.2</v>
          </cell>
        </row>
        <row r="53">
          <cell r="A53" t="str">
            <v>ร้อยเอ็ด</v>
          </cell>
          <cell r="B53">
            <v>3</v>
          </cell>
          <cell r="C53">
            <v>21</v>
          </cell>
          <cell r="D53">
            <v>31</v>
          </cell>
          <cell r="E53">
            <v>87.7</v>
          </cell>
          <cell r="F53">
            <v>200.1</v>
          </cell>
          <cell r="G53">
            <v>206.2</v>
          </cell>
          <cell r="H53">
            <v>195.9</v>
          </cell>
          <cell r="I53">
            <v>244.6</v>
          </cell>
          <cell r="J53">
            <v>265.10000000000002</v>
          </cell>
          <cell r="K53">
            <v>101.6</v>
          </cell>
          <cell r="L53">
            <v>11.7</v>
          </cell>
          <cell r="M53">
            <v>1.2</v>
          </cell>
        </row>
        <row r="54">
          <cell r="A54" t="str">
            <v>เลย</v>
          </cell>
          <cell r="B54">
            <v>6.4</v>
          </cell>
          <cell r="C54">
            <v>17.600000000000001</v>
          </cell>
          <cell r="D54">
            <v>37.6</v>
          </cell>
          <cell r="E54">
            <v>95.9</v>
          </cell>
          <cell r="F54">
            <v>209.8</v>
          </cell>
          <cell r="G54">
            <v>164.8</v>
          </cell>
          <cell r="H54">
            <v>159.5</v>
          </cell>
          <cell r="I54">
            <v>177.5</v>
          </cell>
          <cell r="J54">
            <v>220.1</v>
          </cell>
          <cell r="K54">
            <v>117.4</v>
          </cell>
          <cell r="L54">
            <v>17.600000000000001</v>
          </cell>
          <cell r="M54">
            <v>3.9</v>
          </cell>
        </row>
        <row r="55">
          <cell r="A55" t="str">
            <v>ศรีสะเกษ</v>
          </cell>
          <cell r="B55">
            <v>1.3</v>
          </cell>
          <cell r="C55">
            <v>7.2</v>
          </cell>
          <cell r="D55">
            <v>26.6</v>
          </cell>
          <cell r="E55">
            <v>74</v>
          </cell>
          <cell r="F55">
            <v>171.9</v>
          </cell>
          <cell r="G55">
            <v>182.8</v>
          </cell>
          <cell r="H55">
            <v>186.6</v>
          </cell>
          <cell r="I55">
            <v>225.6</v>
          </cell>
          <cell r="J55">
            <v>247.4</v>
          </cell>
          <cell r="K55">
            <v>127</v>
          </cell>
          <cell r="L55">
            <v>22.4</v>
          </cell>
          <cell r="M55">
            <v>1.3</v>
          </cell>
        </row>
        <row r="56">
          <cell r="A56" t="str">
            <v>สกลนคร</v>
          </cell>
          <cell r="B56">
            <v>4.4000000000000004</v>
          </cell>
          <cell r="C56">
            <v>18.600000000000001</v>
          </cell>
          <cell r="D56">
            <v>44.9</v>
          </cell>
          <cell r="E56">
            <v>93.7</v>
          </cell>
          <cell r="F56">
            <v>226.8</v>
          </cell>
          <cell r="G56">
            <v>252.9</v>
          </cell>
          <cell r="H56">
            <v>223.3</v>
          </cell>
          <cell r="I56">
            <v>297.89999999999998</v>
          </cell>
          <cell r="J56">
            <v>224.5</v>
          </cell>
          <cell r="K56">
            <v>80.3</v>
          </cell>
          <cell r="L56">
            <v>7.1</v>
          </cell>
          <cell r="M56">
            <v>2.7</v>
          </cell>
        </row>
        <row r="57">
          <cell r="A57" t="str">
            <v>สุรินทร์</v>
          </cell>
          <cell r="B57">
            <v>2.7</v>
          </cell>
          <cell r="C57">
            <v>11</v>
          </cell>
          <cell r="D57">
            <v>20.8</v>
          </cell>
          <cell r="E57">
            <v>92.3</v>
          </cell>
          <cell r="F57">
            <v>176</v>
          </cell>
          <cell r="G57">
            <v>178.3</v>
          </cell>
          <cell r="H57">
            <v>201.1</v>
          </cell>
          <cell r="I57">
            <v>209.2</v>
          </cell>
          <cell r="J57">
            <v>254.9</v>
          </cell>
          <cell r="K57">
            <v>124.9</v>
          </cell>
          <cell r="L57">
            <v>22.5</v>
          </cell>
          <cell r="M57">
            <v>1.7</v>
          </cell>
        </row>
        <row r="58">
          <cell r="A58" t="str">
            <v>หนองคาย</v>
          </cell>
          <cell r="B58">
            <v>7</v>
          </cell>
          <cell r="C58">
            <v>10.5</v>
          </cell>
          <cell r="D58">
            <v>30.7</v>
          </cell>
          <cell r="E58">
            <v>89.5</v>
          </cell>
          <cell r="F58">
            <v>230.2</v>
          </cell>
          <cell r="G58">
            <v>256</v>
          </cell>
          <cell r="H58">
            <v>237</v>
          </cell>
          <cell r="I58">
            <v>286.5</v>
          </cell>
          <cell r="J58">
            <v>254.1</v>
          </cell>
          <cell r="K58">
            <v>76.599999999999994</v>
          </cell>
          <cell r="L58">
            <v>12.2</v>
          </cell>
          <cell r="M58">
            <v>3.3</v>
          </cell>
        </row>
        <row r="59">
          <cell r="A59" t="str">
            <v>หนองบัวลำภู</v>
          </cell>
          <cell r="B59">
            <v>5.5</v>
          </cell>
          <cell r="C59">
            <v>19.399999999999999</v>
          </cell>
          <cell r="D59">
            <v>36.5</v>
          </cell>
          <cell r="E59">
            <v>82.7</v>
          </cell>
          <cell r="F59">
            <v>214.8</v>
          </cell>
          <cell r="G59">
            <v>223.2</v>
          </cell>
          <cell r="H59">
            <v>216.3</v>
          </cell>
          <cell r="I59">
            <v>254.5</v>
          </cell>
          <cell r="J59">
            <v>239.8</v>
          </cell>
          <cell r="K59">
            <v>84.2</v>
          </cell>
          <cell r="L59">
            <v>8.8000000000000007</v>
          </cell>
          <cell r="M59">
            <v>3.3</v>
          </cell>
        </row>
        <row r="60">
          <cell r="A60" t="str">
            <v>อำนาจเจริญ</v>
          </cell>
          <cell r="B60">
            <v>3.3</v>
          </cell>
          <cell r="C60">
            <v>15.1</v>
          </cell>
          <cell r="D60">
            <v>32.5</v>
          </cell>
          <cell r="E60">
            <v>82</v>
          </cell>
          <cell r="F60">
            <v>177.7</v>
          </cell>
          <cell r="G60">
            <v>211.2</v>
          </cell>
          <cell r="H60">
            <v>198.6</v>
          </cell>
          <cell r="I60">
            <v>241.3</v>
          </cell>
          <cell r="J60">
            <v>252.8</v>
          </cell>
          <cell r="K60">
            <v>108.9</v>
          </cell>
          <cell r="L60">
            <v>12.7</v>
          </cell>
          <cell r="M60">
            <v>1.9</v>
          </cell>
        </row>
        <row r="61">
          <cell r="A61" t="str">
            <v>อุดรธานี</v>
          </cell>
          <cell r="B61">
            <v>5.5</v>
          </cell>
          <cell r="C61">
            <v>19.399999999999999</v>
          </cell>
          <cell r="D61">
            <v>36.5</v>
          </cell>
          <cell r="E61">
            <v>82.7</v>
          </cell>
          <cell r="F61">
            <v>214.8</v>
          </cell>
          <cell r="G61">
            <v>223.2</v>
          </cell>
          <cell r="H61">
            <v>216.3</v>
          </cell>
          <cell r="I61">
            <v>254.5</v>
          </cell>
          <cell r="J61">
            <v>239.8</v>
          </cell>
          <cell r="K61">
            <v>84.2</v>
          </cell>
          <cell r="L61">
            <v>8.8000000000000007</v>
          </cell>
          <cell r="M61">
            <v>3.3</v>
          </cell>
        </row>
        <row r="62">
          <cell r="A62" t="str">
            <v>อุบลราชธานี</v>
          </cell>
          <cell r="B62">
            <v>0.7</v>
          </cell>
          <cell r="C62">
            <v>11.4</v>
          </cell>
          <cell r="D62">
            <v>30.6</v>
          </cell>
          <cell r="E62">
            <v>86.6</v>
          </cell>
          <cell r="F62">
            <v>211</v>
          </cell>
          <cell r="G62">
            <v>248.6</v>
          </cell>
          <cell r="H62">
            <v>252.6</v>
          </cell>
          <cell r="I62">
            <v>282.60000000000002</v>
          </cell>
          <cell r="J62">
            <v>268.60000000000002</v>
          </cell>
          <cell r="K62">
            <v>98.5</v>
          </cell>
          <cell r="L62">
            <v>24</v>
          </cell>
          <cell r="M62">
            <v>1.9</v>
          </cell>
        </row>
        <row r="63">
          <cell r="A63" t="str">
            <v>กระบี่</v>
          </cell>
          <cell r="B63">
            <v>31.3</v>
          </cell>
          <cell r="C63">
            <v>25.7</v>
          </cell>
          <cell r="D63">
            <v>56.3</v>
          </cell>
          <cell r="E63">
            <v>127</v>
          </cell>
          <cell r="F63">
            <v>241.3</v>
          </cell>
          <cell r="G63">
            <v>238.1</v>
          </cell>
          <cell r="H63">
            <v>247.1</v>
          </cell>
          <cell r="I63">
            <v>254.7</v>
          </cell>
          <cell r="J63">
            <v>282.10000000000002</v>
          </cell>
          <cell r="K63">
            <v>253.5</v>
          </cell>
          <cell r="L63">
            <v>175.2</v>
          </cell>
          <cell r="M63">
            <v>59</v>
          </cell>
        </row>
        <row r="64">
          <cell r="A64" t="str">
            <v>ชุมพร</v>
          </cell>
          <cell r="B64">
            <v>93.9</v>
          </cell>
          <cell r="C64">
            <v>62.8</v>
          </cell>
          <cell r="D64">
            <v>56.5</v>
          </cell>
          <cell r="E64">
            <v>74.400000000000006</v>
          </cell>
          <cell r="F64">
            <v>188.8</v>
          </cell>
          <cell r="G64">
            <v>173.5</v>
          </cell>
          <cell r="H64">
            <v>174.2</v>
          </cell>
          <cell r="I64">
            <v>204.5</v>
          </cell>
          <cell r="J64">
            <v>157.69999999999999</v>
          </cell>
          <cell r="K64">
            <v>254.1</v>
          </cell>
          <cell r="L64">
            <v>301.39999999999998</v>
          </cell>
          <cell r="M64">
            <v>118.1</v>
          </cell>
        </row>
        <row r="65">
          <cell r="A65" t="str">
            <v>ตรัง</v>
          </cell>
          <cell r="B65">
            <v>51.8</v>
          </cell>
          <cell r="C65">
            <v>23.5</v>
          </cell>
          <cell r="D65">
            <v>42.7</v>
          </cell>
          <cell r="E65">
            <v>177.4</v>
          </cell>
          <cell r="F65">
            <v>227.7</v>
          </cell>
          <cell r="G65">
            <v>217.7</v>
          </cell>
          <cell r="H65">
            <v>241.9</v>
          </cell>
          <cell r="I65">
            <v>237.5</v>
          </cell>
          <cell r="J65">
            <v>273.10000000000002</v>
          </cell>
          <cell r="K65">
            <v>263.8</v>
          </cell>
          <cell r="L65">
            <v>228.6</v>
          </cell>
          <cell r="M65">
            <v>130.19999999999999</v>
          </cell>
        </row>
        <row r="66">
          <cell r="A66" t="str">
            <v>นครศรีธรรมราช</v>
          </cell>
          <cell r="B66">
            <v>173.5</v>
          </cell>
          <cell r="C66">
            <v>42.5</v>
          </cell>
          <cell r="D66">
            <v>44.6</v>
          </cell>
          <cell r="E66">
            <v>94.4</v>
          </cell>
          <cell r="F66">
            <v>169.6</v>
          </cell>
          <cell r="G66">
            <v>95.1</v>
          </cell>
          <cell r="H66">
            <v>108.1</v>
          </cell>
          <cell r="I66">
            <v>97.3</v>
          </cell>
          <cell r="J66">
            <v>160.80000000000001</v>
          </cell>
          <cell r="K66">
            <v>287.2</v>
          </cell>
          <cell r="L66">
            <v>339.3</v>
          </cell>
          <cell r="M66">
            <v>312.8</v>
          </cell>
        </row>
        <row r="67">
          <cell r="A67" t="str">
            <v>นราธิวาส</v>
          </cell>
          <cell r="B67">
            <v>134.1</v>
          </cell>
          <cell r="C67">
            <v>45.3</v>
          </cell>
          <cell r="D67">
            <v>71.7</v>
          </cell>
          <cell r="E67">
            <v>68.8</v>
          </cell>
          <cell r="F67">
            <v>145.5</v>
          </cell>
          <cell r="G67">
            <v>116.7</v>
          </cell>
          <cell r="H67">
            <v>150.6</v>
          </cell>
          <cell r="I67">
            <v>146.5</v>
          </cell>
          <cell r="J67">
            <v>188.8</v>
          </cell>
          <cell r="K67">
            <v>250.4</v>
          </cell>
          <cell r="L67">
            <v>335.4</v>
          </cell>
          <cell r="M67">
            <v>327.3</v>
          </cell>
        </row>
        <row r="68">
          <cell r="A68" t="str">
            <v>ประจวบคีรีขันธ์</v>
          </cell>
          <cell r="B68">
            <v>41.7</v>
          </cell>
          <cell r="C68">
            <v>54.7</v>
          </cell>
          <cell r="D68">
            <v>42.1</v>
          </cell>
          <cell r="E68">
            <v>41</v>
          </cell>
          <cell r="F68">
            <v>123.6</v>
          </cell>
          <cell r="G68">
            <v>94.9</v>
          </cell>
          <cell r="H68">
            <v>89</v>
          </cell>
          <cell r="I68">
            <v>102.7</v>
          </cell>
          <cell r="J68">
            <v>95.8</v>
          </cell>
          <cell r="K68">
            <v>204</v>
          </cell>
          <cell r="L68">
            <v>220</v>
          </cell>
          <cell r="M68">
            <v>35.4</v>
          </cell>
        </row>
        <row r="69">
          <cell r="A69" t="str">
            <v>ปัตตานี</v>
          </cell>
          <cell r="B69">
            <v>85</v>
          </cell>
          <cell r="C69">
            <v>13.8</v>
          </cell>
          <cell r="D69">
            <v>26.9</v>
          </cell>
          <cell r="E69">
            <v>44.2</v>
          </cell>
          <cell r="F69">
            <v>108.3</v>
          </cell>
          <cell r="G69">
            <v>94.5</v>
          </cell>
          <cell r="H69">
            <v>102</v>
          </cell>
          <cell r="I69">
            <v>104.2</v>
          </cell>
          <cell r="J69">
            <v>129.80000000000001</v>
          </cell>
          <cell r="K69">
            <v>208.6</v>
          </cell>
          <cell r="L69">
            <v>316.7</v>
          </cell>
          <cell r="M69">
            <v>282.7</v>
          </cell>
        </row>
        <row r="70">
          <cell r="A70" t="str">
            <v>พังงา</v>
          </cell>
          <cell r="B70">
            <v>40.299999999999997</v>
          </cell>
          <cell r="C70">
            <v>39.700000000000003</v>
          </cell>
          <cell r="D70">
            <v>76.900000000000006</v>
          </cell>
          <cell r="E70">
            <v>180</v>
          </cell>
          <cell r="F70">
            <v>303.5</v>
          </cell>
          <cell r="G70">
            <v>317.7</v>
          </cell>
          <cell r="H70">
            <v>313</v>
          </cell>
          <cell r="I70">
            <v>320.39999999999998</v>
          </cell>
          <cell r="J70">
            <v>325.39999999999998</v>
          </cell>
          <cell r="K70">
            <v>296.2</v>
          </cell>
          <cell r="L70">
            <v>180</v>
          </cell>
          <cell r="M70">
            <v>52</v>
          </cell>
        </row>
        <row r="71">
          <cell r="A71" t="str">
            <v>พัทลุง</v>
          </cell>
          <cell r="B71">
            <v>139.69999999999999</v>
          </cell>
          <cell r="C71">
            <v>37.4</v>
          </cell>
          <cell r="D71">
            <v>51.6</v>
          </cell>
          <cell r="E71">
            <v>97.5</v>
          </cell>
          <cell r="F71">
            <v>139.69999999999999</v>
          </cell>
          <cell r="G71">
            <v>79.099999999999994</v>
          </cell>
          <cell r="H71">
            <v>90.6</v>
          </cell>
          <cell r="I71">
            <v>91.6</v>
          </cell>
          <cell r="J71">
            <v>116</v>
          </cell>
          <cell r="K71">
            <v>257.7</v>
          </cell>
          <cell r="L71">
            <v>330.9</v>
          </cell>
          <cell r="M71">
            <v>314.89999999999998</v>
          </cell>
        </row>
        <row r="72">
          <cell r="A72" t="str">
            <v>เพชรบุรี</v>
          </cell>
          <cell r="B72">
            <v>12.1</v>
          </cell>
          <cell r="C72">
            <v>2.8</v>
          </cell>
          <cell r="D72">
            <v>12.5</v>
          </cell>
          <cell r="E72">
            <v>43.5</v>
          </cell>
          <cell r="F72">
            <v>94.4</v>
          </cell>
          <cell r="G72">
            <v>84</v>
          </cell>
          <cell r="H72">
            <v>80.099999999999994</v>
          </cell>
          <cell r="I72">
            <v>106.5</v>
          </cell>
          <cell r="J72">
            <v>130.30000000000001</v>
          </cell>
          <cell r="K72">
            <v>246.5</v>
          </cell>
          <cell r="L72">
            <v>198.4</v>
          </cell>
          <cell r="M72">
            <v>15.7</v>
          </cell>
        </row>
        <row r="73">
          <cell r="A73" t="str">
            <v>ภูเก็ต</v>
          </cell>
          <cell r="B73">
            <v>29.8</v>
          </cell>
          <cell r="C73">
            <v>20.9</v>
          </cell>
          <cell r="D73">
            <v>49.1</v>
          </cell>
          <cell r="E73">
            <v>121.9</v>
          </cell>
          <cell r="F73">
            <v>278.7</v>
          </cell>
          <cell r="G73">
            <v>249.8</v>
          </cell>
          <cell r="H73">
            <v>263.8</v>
          </cell>
          <cell r="I73">
            <v>252.2</v>
          </cell>
          <cell r="J73">
            <v>309.8</v>
          </cell>
          <cell r="K73">
            <v>274.3</v>
          </cell>
          <cell r="L73">
            <v>175.7</v>
          </cell>
          <cell r="M73">
            <v>59.4</v>
          </cell>
        </row>
        <row r="74">
          <cell r="A74" t="str">
            <v>ยะลา</v>
          </cell>
          <cell r="B74">
            <v>89</v>
          </cell>
          <cell r="C74">
            <v>35.700000000000003</v>
          </cell>
          <cell r="D74">
            <v>58</v>
          </cell>
          <cell r="E74">
            <v>96.9</v>
          </cell>
          <cell r="F74">
            <v>168.1</v>
          </cell>
          <cell r="G74">
            <v>109.8</v>
          </cell>
          <cell r="H74">
            <v>125.5</v>
          </cell>
          <cell r="I74">
            <v>136.5</v>
          </cell>
          <cell r="J74">
            <v>170.5</v>
          </cell>
          <cell r="K74">
            <v>234.8</v>
          </cell>
          <cell r="L74">
            <v>267.3</v>
          </cell>
          <cell r="M74">
            <v>250.2</v>
          </cell>
        </row>
        <row r="75">
          <cell r="A75" t="str">
            <v>ระนอง</v>
          </cell>
          <cell r="B75">
            <v>18.600000000000001</v>
          </cell>
          <cell r="C75">
            <v>12.6</v>
          </cell>
          <cell r="D75">
            <v>33.799999999999997</v>
          </cell>
          <cell r="E75">
            <v>139.69999999999999</v>
          </cell>
          <cell r="F75">
            <v>326.2</v>
          </cell>
          <cell r="G75">
            <v>348.4</v>
          </cell>
          <cell r="H75">
            <v>340.4</v>
          </cell>
          <cell r="I75">
            <v>355.8</v>
          </cell>
          <cell r="J75">
            <v>342.5</v>
          </cell>
          <cell r="K75">
            <v>307.5</v>
          </cell>
          <cell r="L75">
            <v>164.8</v>
          </cell>
          <cell r="M75">
            <v>37.9</v>
          </cell>
        </row>
        <row r="76">
          <cell r="A76" t="str">
            <v>สงขลา</v>
          </cell>
          <cell r="B76">
            <v>81.900000000000006</v>
          </cell>
          <cell r="C76">
            <v>25.5</v>
          </cell>
          <cell r="D76">
            <v>36.700000000000003</v>
          </cell>
          <cell r="E76">
            <v>70.2</v>
          </cell>
          <cell r="F76">
            <v>120.4</v>
          </cell>
          <cell r="G76">
            <v>101</v>
          </cell>
          <cell r="H76">
            <v>94.9</v>
          </cell>
          <cell r="I76">
            <v>99.8</v>
          </cell>
          <cell r="J76">
            <v>129.6</v>
          </cell>
          <cell r="K76">
            <v>259.3</v>
          </cell>
          <cell r="L76">
            <v>333.8</v>
          </cell>
          <cell r="M76">
            <v>310.8</v>
          </cell>
        </row>
        <row r="77">
          <cell r="A77" t="str">
            <v>สตูล</v>
          </cell>
          <cell r="B77">
            <v>10.4</v>
          </cell>
          <cell r="C77">
            <v>32.6</v>
          </cell>
          <cell r="D77">
            <v>79.599999999999994</v>
          </cell>
          <cell r="E77">
            <v>202.6</v>
          </cell>
          <cell r="F77">
            <v>243.5</v>
          </cell>
          <cell r="G77">
            <v>183.4</v>
          </cell>
          <cell r="H77">
            <v>239.8</v>
          </cell>
          <cell r="I77">
            <v>223.8</v>
          </cell>
          <cell r="J77">
            <v>290.8</v>
          </cell>
          <cell r="K77">
            <v>273.2</v>
          </cell>
          <cell r="L77">
            <v>226</v>
          </cell>
          <cell r="M77">
            <v>62.9</v>
          </cell>
        </row>
        <row r="78">
          <cell r="A78" t="str">
            <v>สุราษฎร์ธานี</v>
          </cell>
          <cell r="B78">
            <v>50.2</v>
          </cell>
          <cell r="C78">
            <v>10</v>
          </cell>
          <cell r="D78">
            <v>19.600000000000001</v>
          </cell>
          <cell r="E78">
            <v>55.6</v>
          </cell>
          <cell r="F78">
            <v>174.7</v>
          </cell>
          <cell r="G78">
            <v>135</v>
          </cell>
          <cell r="H78">
            <v>145.19999999999999</v>
          </cell>
          <cell r="I78">
            <v>141.30000000000001</v>
          </cell>
          <cell r="J78">
            <v>193</v>
          </cell>
          <cell r="K78">
            <v>236.8</v>
          </cell>
          <cell r="L78">
            <v>284</v>
          </cell>
          <cell r="M78">
            <v>130.69999999999999</v>
          </cell>
        </row>
      </sheetData>
      <sheetData sheetId="18">
        <row r="3">
          <cell r="A3" t="str">
            <v>กำแพงเพชร</v>
          </cell>
          <cell r="B3">
            <v>0.8</v>
          </cell>
          <cell r="C3">
            <v>11.5</v>
          </cell>
          <cell r="D3">
            <v>12.5</v>
          </cell>
          <cell r="E3">
            <v>29.1</v>
          </cell>
          <cell r="F3">
            <v>88.918918918918905</v>
          </cell>
          <cell r="G3">
            <v>75.625540540540527</v>
          </cell>
          <cell r="H3">
            <v>65.8</v>
          </cell>
          <cell r="I3">
            <v>98.1</v>
          </cell>
          <cell r="J3">
            <v>106.9</v>
          </cell>
          <cell r="K3">
            <v>61.4</v>
          </cell>
          <cell r="L3">
            <v>45.925414364640879</v>
          </cell>
          <cell r="M3">
            <v>2</v>
          </cell>
        </row>
        <row r="4">
          <cell r="A4" t="str">
            <v>เชียงราย</v>
          </cell>
          <cell r="B4">
            <v>12.2</v>
          </cell>
          <cell r="C4">
            <v>7.8</v>
          </cell>
          <cell r="D4">
            <v>15.5</v>
          </cell>
          <cell r="E4">
            <v>56.8</v>
          </cell>
          <cell r="F4">
            <v>90.208243243243231</v>
          </cell>
          <cell r="G4">
            <v>92.653513513513502</v>
          </cell>
          <cell r="H4">
            <v>56.7</v>
          </cell>
          <cell r="I4">
            <v>102.8</v>
          </cell>
          <cell r="J4">
            <v>92.1</v>
          </cell>
          <cell r="K4">
            <v>52.8</v>
          </cell>
          <cell r="L4">
            <v>41.781767955801101</v>
          </cell>
          <cell r="M4">
            <v>24.6</v>
          </cell>
        </row>
        <row r="5">
          <cell r="A5" t="str">
            <v>เชียงใหม่</v>
          </cell>
          <cell r="B5">
            <v>6.9</v>
          </cell>
          <cell r="C5">
            <v>4.5999999999999996</v>
          </cell>
          <cell r="D5">
            <v>13</v>
          </cell>
          <cell r="E5">
            <v>34.200000000000003</v>
          </cell>
          <cell r="F5">
            <v>70.423783783783776</v>
          </cell>
          <cell r="G5">
            <v>58.508648648648638</v>
          </cell>
          <cell r="H5">
            <v>75</v>
          </cell>
          <cell r="I5">
            <v>136</v>
          </cell>
          <cell r="J5">
            <v>121.8</v>
          </cell>
          <cell r="K5">
            <v>69.900000000000006</v>
          </cell>
          <cell r="L5">
            <v>36.46408839779005</v>
          </cell>
          <cell r="M5">
            <v>19.8</v>
          </cell>
        </row>
        <row r="6">
          <cell r="A6" t="str">
            <v>ตาก</v>
          </cell>
          <cell r="B6">
            <v>5.9</v>
          </cell>
          <cell r="C6">
            <v>4.7</v>
          </cell>
          <cell r="D6">
            <v>17.7</v>
          </cell>
          <cell r="E6">
            <v>24</v>
          </cell>
          <cell r="F6">
            <v>77.226081081081063</v>
          </cell>
          <cell r="G6">
            <v>50.59486486486486</v>
          </cell>
          <cell r="H6">
            <v>58.1</v>
          </cell>
          <cell r="I6">
            <v>80.599999999999994</v>
          </cell>
          <cell r="J6">
            <v>130.69999999999999</v>
          </cell>
          <cell r="K6">
            <v>75</v>
          </cell>
          <cell r="L6">
            <v>41.712707182320436</v>
          </cell>
          <cell r="M6">
            <v>5.8</v>
          </cell>
        </row>
        <row r="7">
          <cell r="A7" t="str">
            <v>น่าน</v>
          </cell>
          <cell r="B7">
            <v>8.1</v>
          </cell>
          <cell r="C7">
            <v>11</v>
          </cell>
          <cell r="D7">
            <v>17.2</v>
          </cell>
          <cell r="E7">
            <v>59.4</v>
          </cell>
          <cell r="F7">
            <v>77.804054054054049</v>
          </cell>
          <cell r="G7">
            <v>69.17891891891891</v>
          </cell>
          <cell r="H7">
            <v>58.5</v>
          </cell>
          <cell r="I7">
            <v>106.1</v>
          </cell>
          <cell r="J7">
            <v>95</v>
          </cell>
          <cell r="K7">
            <v>54.6</v>
          </cell>
          <cell r="L7">
            <v>13.19060773480663</v>
          </cell>
          <cell r="M7">
            <v>5.9</v>
          </cell>
        </row>
        <row r="8">
          <cell r="A8" t="str">
            <v>พะเยา</v>
          </cell>
          <cell r="B8">
            <v>2.5</v>
          </cell>
          <cell r="C8">
            <v>6.2</v>
          </cell>
          <cell r="D8">
            <v>11.5</v>
          </cell>
          <cell r="E8">
            <v>64.400000000000006</v>
          </cell>
          <cell r="F8">
            <v>79.626891891891887</v>
          </cell>
          <cell r="G8">
            <v>44.059324324324315</v>
          </cell>
          <cell r="H8">
            <v>69.5</v>
          </cell>
          <cell r="I8">
            <v>107.3</v>
          </cell>
          <cell r="J8">
            <v>112.9</v>
          </cell>
          <cell r="K8">
            <v>64.8</v>
          </cell>
          <cell r="L8">
            <v>41.022099447513803</v>
          </cell>
          <cell r="M8">
            <v>4.3</v>
          </cell>
        </row>
        <row r="9">
          <cell r="A9" t="str">
            <v>พิจิตร</v>
          </cell>
          <cell r="B9">
            <v>6.8</v>
          </cell>
          <cell r="C9">
            <v>11.5</v>
          </cell>
          <cell r="D9">
            <v>16.2</v>
          </cell>
          <cell r="E9">
            <v>36.200000000000003</v>
          </cell>
          <cell r="F9">
            <v>67.133783783783784</v>
          </cell>
          <cell r="G9">
            <v>66.200135135135127</v>
          </cell>
          <cell r="H9">
            <v>71.3</v>
          </cell>
          <cell r="I9">
            <v>129.4</v>
          </cell>
          <cell r="J9">
            <v>115.8</v>
          </cell>
          <cell r="K9">
            <v>66.5</v>
          </cell>
          <cell r="L9">
            <v>16.574585635359114</v>
          </cell>
          <cell r="M9">
            <v>2.7</v>
          </cell>
        </row>
        <row r="10">
          <cell r="A10" t="str">
            <v>พิษณุโลก</v>
          </cell>
          <cell r="B10">
            <v>6.6</v>
          </cell>
          <cell r="C10">
            <v>11.9</v>
          </cell>
          <cell r="D10">
            <v>22.6</v>
          </cell>
          <cell r="E10">
            <v>34.299999999999997</v>
          </cell>
          <cell r="F10">
            <v>83.806081081081075</v>
          </cell>
          <cell r="G10">
            <v>81.494189189189186</v>
          </cell>
          <cell r="H10">
            <v>75</v>
          </cell>
          <cell r="I10">
            <v>136</v>
          </cell>
          <cell r="J10">
            <v>121.8</v>
          </cell>
          <cell r="K10">
            <v>69.900000000000006</v>
          </cell>
          <cell r="L10">
            <v>21.201657458563531</v>
          </cell>
          <cell r="M10">
            <v>5.5</v>
          </cell>
        </row>
        <row r="11">
          <cell r="A11" t="str">
            <v>เพชรบูรณ์</v>
          </cell>
          <cell r="B11">
            <v>7</v>
          </cell>
          <cell r="C11">
            <v>12.9</v>
          </cell>
          <cell r="D11">
            <v>25</v>
          </cell>
          <cell r="E11">
            <v>47.3</v>
          </cell>
          <cell r="F11">
            <v>69.979189189189185</v>
          </cell>
          <cell r="G11">
            <v>68.067432432432426</v>
          </cell>
          <cell r="H11">
            <v>73.2</v>
          </cell>
          <cell r="I11">
            <v>122.5</v>
          </cell>
          <cell r="J11">
            <v>118.8</v>
          </cell>
          <cell r="K11">
            <v>68.2</v>
          </cell>
          <cell r="L11">
            <v>9.1160220994475125</v>
          </cell>
          <cell r="M11">
            <v>3.8</v>
          </cell>
        </row>
        <row r="12">
          <cell r="A12" t="str">
            <v>แพร่</v>
          </cell>
          <cell r="B12">
            <v>7</v>
          </cell>
          <cell r="C12">
            <v>5.4</v>
          </cell>
          <cell r="D12">
            <v>16.3</v>
          </cell>
          <cell r="E12">
            <v>47.2</v>
          </cell>
          <cell r="F12">
            <v>79.671351351351333</v>
          </cell>
          <cell r="G12">
            <v>54.151621621621615</v>
          </cell>
          <cell r="H12">
            <v>84.1</v>
          </cell>
          <cell r="I12">
            <v>152.6</v>
          </cell>
          <cell r="J12">
            <v>122.4</v>
          </cell>
          <cell r="K12">
            <v>59.4</v>
          </cell>
          <cell r="L12">
            <v>14.571823204419889</v>
          </cell>
          <cell r="M12">
            <v>3.2</v>
          </cell>
        </row>
        <row r="13">
          <cell r="A13" t="str">
            <v>แม่ฮ่องสอน</v>
          </cell>
          <cell r="B13">
            <v>8.4</v>
          </cell>
          <cell r="C13">
            <v>2</v>
          </cell>
          <cell r="D13">
            <v>5.3</v>
          </cell>
          <cell r="E13">
            <v>34.200000000000003</v>
          </cell>
          <cell r="F13">
            <v>80.071486486486478</v>
          </cell>
          <cell r="G13">
            <v>82.25</v>
          </cell>
          <cell r="H13">
            <v>71.3</v>
          </cell>
          <cell r="I13">
            <v>129.4</v>
          </cell>
          <cell r="J13">
            <v>115.8</v>
          </cell>
          <cell r="K13">
            <v>66.5</v>
          </cell>
          <cell r="L13">
            <v>25.621546961325965</v>
          </cell>
          <cell r="M13">
            <v>15.2</v>
          </cell>
        </row>
        <row r="14">
          <cell r="A14" t="str">
            <v>ลำปาง</v>
          </cell>
          <cell r="B14">
            <v>6.2</v>
          </cell>
          <cell r="C14">
            <v>6.5</v>
          </cell>
          <cell r="D14">
            <v>12.1</v>
          </cell>
          <cell r="E14">
            <v>40.299999999999997</v>
          </cell>
          <cell r="F14">
            <v>70.557162162162143</v>
          </cell>
          <cell r="G14">
            <v>52.55108108108108</v>
          </cell>
          <cell r="H14">
            <v>67.7</v>
          </cell>
          <cell r="I14">
            <v>122.7</v>
          </cell>
          <cell r="J14">
            <v>109.9</v>
          </cell>
          <cell r="K14">
            <v>63.1</v>
          </cell>
          <cell r="L14">
            <v>24.102209944751376</v>
          </cell>
          <cell r="M14">
            <v>5.3</v>
          </cell>
        </row>
        <row r="15">
          <cell r="A15" t="str">
            <v>ลำพูน</v>
          </cell>
          <cell r="B15">
            <v>2.5</v>
          </cell>
          <cell r="C15">
            <v>2</v>
          </cell>
          <cell r="D15">
            <v>5.2</v>
          </cell>
          <cell r="E15">
            <v>28.1</v>
          </cell>
          <cell r="F15">
            <v>72.157702702702707</v>
          </cell>
          <cell r="G15">
            <v>60.375945945945944</v>
          </cell>
          <cell r="H15">
            <v>68.7</v>
          </cell>
          <cell r="I15">
            <v>97.3</v>
          </cell>
          <cell r="J15">
            <v>121</v>
          </cell>
          <cell r="K15">
            <v>71.599999999999994</v>
          </cell>
          <cell r="L15">
            <v>44.475138121546962</v>
          </cell>
          <cell r="M15">
            <v>3.9</v>
          </cell>
        </row>
        <row r="16">
          <cell r="A16" t="str">
            <v>สุโขทัย</v>
          </cell>
          <cell r="B16">
            <v>6.2</v>
          </cell>
          <cell r="C16">
            <v>8.6</v>
          </cell>
          <cell r="D16">
            <v>16.399999999999999</v>
          </cell>
          <cell r="E16">
            <v>34.4</v>
          </cell>
          <cell r="F16">
            <v>72.024324324324311</v>
          </cell>
          <cell r="G16">
            <v>61.843108108108098</v>
          </cell>
          <cell r="H16">
            <v>76.8</v>
          </cell>
          <cell r="I16">
            <v>118.9</v>
          </cell>
          <cell r="J16">
            <v>124.7</v>
          </cell>
          <cell r="K16">
            <v>71.599999999999994</v>
          </cell>
          <cell r="L16">
            <v>17.265193370165743</v>
          </cell>
          <cell r="M16">
            <v>4.9000000000000004</v>
          </cell>
        </row>
        <row r="17">
          <cell r="A17" t="str">
            <v>อุตรดิตถ์</v>
          </cell>
          <cell r="B17">
            <v>11</v>
          </cell>
          <cell r="C17">
            <v>12.6</v>
          </cell>
          <cell r="D17">
            <v>22.9</v>
          </cell>
          <cell r="E17">
            <v>65.3</v>
          </cell>
          <cell r="F17">
            <v>91.008513513513506</v>
          </cell>
          <cell r="G17">
            <v>89.71918918918918</v>
          </cell>
          <cell r="H17">
            <v>73.2</v>
          </cell>
          <cell r="I17">
            <v>132.69999999999999</v>
          </cell>
          <cell r="J17">
            <v>118.8</v>
          </cell>
          <cell r="K17">
            <v>49.4</v>
          </cell>
          <cell r="L17">
            <v>15.676795580110495</v>
          </cell>
          <cell r="M17">
            <v>5.9</v>
          </cell>
        </row>
        <row r="18">
          <cell r="A18" t="str">
            <v>กรุงเทพมหานคร</v>
          </cell>
          <cell r="B18">
            <v>5.9</v>
          </cell>
          <cell r="C18">
            <v>12.7</v>
          </cell>
          <cell r="D18">
            <v>14.1</v>
          </cell>
          <cell r="E18">
            <v>35.1</v>
          </cell>
          <cell r="F18">
            <v>95.721216216216206</v>
          </cell>
          <cell r="G18">
            <v>66.37797297297297</v>
          </cell>
          <cell r="H18">
            <v>82.3</v>
          </cell>
          <cell r="I18">
            <v>116</v>
          </cell>
          <cell r="J18">
            <v>133.6</v>
          </cell>
          <cell r="K18">
            <v>76.7</v>
          </cell>
          <cell r="L18">
            <v>33.218232044198892</v>
          </cell>
          <cell r="M18">
            <v>9.6999999999999993</v>
          </cell>
        </row>
        <row r="19">
          <cell r="A19" t="str">
            <v>ชัยนาท</v>
          </cell>
          <cell r="B19">
            <v>5.7</v>
          </cell>
          <cell r="C19">
            <v>10.8</v>
          </cell>
          <cell r="D19">
            <v>19</v>
          </cell>
          <cell r="E19">
            <v>34.299999999999997</v>
          </cell>
          <cell r="F19">
            <v>52.195405405405403</v>
          </cell>
          <cell r="G19">
            <v>40.146891891891883</v>
          </cell>
          <cell r="H19">
            <v>73.599999999999994</v>
          </cell>
          <cell r="I19">
            <v>97.5</v>
          </cell>
          <cell r="J19">
            <v>127.7</v>
          </cell>
          <cell r="K19">
            <v>73.3</v>
          </cell>
          <cell r="L19">
            <v>21.616022099447513</v>
          </cell>
          <cell r="M19">
            <v>5</v>
          </cell>
        </row>
        <row r="20">
          <cell r="A20" t="str">
            <v>นครสวรรค์</v>
          </cell>
          <cell r="B20">
            <v>9.8000000000000007</v>
          </cell>
          <cell r="C20">
            <v>12.7</v>
          </cell>
          <cell r="D20">
            <v>25.7</v>
          </cell>
          <cell r="E20">
            <v>42.2</v>
          </cell>
          <cell r="F20">
            <v>61.665270270270256</v>
          </cell>
          <cell r="G20">
            <v>52.062027027027021</v>
          </cell>
          <cell r="H20">
            <v>85.5</v>
          </cell>
          <cell r="I20">
            <v>130</v>
          </cell>
          <cell r="J20">
            <v>148.5</v>
          </cell>
          <cell r="K20">
            <v>85.2</v>
          </cell>
          <cell r="L20">
            <v>24.378453038674028</v>
          </cell>
          <cell r="M20">
            <v>7.3</v>
          </cell>
        </row>
        <row r="21">
          <cell r="A21" t="str">
            <v>นนทบุรี</v>
          </cell>
          <cell r="B21">
            <v>5.9</v>
          </cell>
          <cell r="C21">
            <v>12.7</v>
          </cell>
          <cell r="D21">
            <v>14.1</v>
          </cell>
          <cell r="E21">
            <v>35.1</v>
          </cell>
          <cell r="F21">
            <v>62.243243243243235</v>
          </cell>
          <cell r="G21">
            <v>58.419729729729724</v>
          </cell>
          <cell r="H21">
            <v>82.3</v>
          </cell>
          <cell r="I21">
            <v>116</v>
          </cell>
          <cell r="J21">
            <v>133.6</v>
          </cell>
          <cell r="K21">
            <v>76.7</v>
          </cell>
          <cell r="L21">
            <v>31.422651933701651</v>
          </cell>
          <cell r="M21">
            <v>8.1999999999999993</v>
          </cell>
        </row>
        <row r="22">
          <cell r="A22" t="str">
            <v>ปทุมธานี</v>
          </cell>
          <cell r="B22">
            <v>5.5</v>
          </cell>
          <cell r="C22">
            <v>13.6</v>
          </cell>
          <cell r="D22">
            <v>16.600000000000001</v>
          </cell>
          <cell r="E22">
            <v>42.2</v>
          </cell>
          <cell r="F22">
            <v>65.666621621621616</v>
          </cell>
          <cell r="G22">
            <v>69.623513513513501</v>
          </cell>
          <cell r="H22">
            <v>82.3</v>
          </cell>
          <cell r="I22">
            <v>132</v>
          </cell>
          <cell r="J22">
            <v>133.6</v>
          </cell>
          <cell r="K22">
            <v>76.7</v>
          </cell>
          <cell r="L22">
            <v>28.660220994475132</v>
          </cell>
          <cell r="M22">
            <v>8</v>
          </cell>
        </row>
        <row r="23">
          <cell r="A23" t="str">
            <v>ลพบุรี</v>
          </cell>
          <cell r="B23">
            <v>8.6999999999999993</v>
          </cell>
          <cell r="C23">
            <v>12.8</v>
          </cell>
          <cell r="D23">
            <v>19.100000000000001</v>
          </cell>
          <cell r="E23">
            <v>47.9</v>
          </cell>
          <cell r="F23">
            <v>72.602297297297298</v>
          </cell>
          <cell r="G23">
            <v>60.509324324324318</v>
          </cell>
          <cell r="H23">
            <v>87.8</v>
          </cell>
          <cell r="I23">
            <v>117.8</v>
          </cell>
          <cell r="J23">
            <v>142.6</v>
          </cell>
          <cell r="K23">
            <v>81.8</v>
          </cell>
          <cell r="L23">
            <v>25.897790055248613</v>
          </cell>
          <cell r="M23">
            <v>8.1</v>
          </cell>
        </row>
        <row r="24">
          <cell r="A24" t="str">
            <v>สมุทรปราการ</v>
          </cell>
          <cell r="B24">
            <v>5.5</v>
          </cell>
          <cell r="C24">
            <v>13.6</v>
          </cell>
          <cell r="D24">
            <v>16.600000000000001</v>
          </cell>
          <cell r="E24">
            <v>42.2</v>
          </cell>
          <cell r="F24">
            <v>73.758243243243243</v>
          </cell>
          <cell r="G24">
            <v>58.73094594594594</v>
          </cell>
          <cell r="H24">
            <v>82.3</v>
          </cell>
          <cell r="I24">
            <v>132</v>
          </cell>
          <cell r="J24">
            <v>133.6</v>
          </cell>
          <cell r="K24">
            <v>76.7</v>
          </cell>
          <cell r="L24">
            <v>30.455801104972373</v>
          </cell>
          <cell r="M24">
            <v>7.9</v>
          </cell>
        </row>
        <row r="25">
          <cell r="A25" t="str">
            <v>สมุทรสงคราม</v>
          </cell>
          <cell r="B25">
            <v>5.5</v>
          </cell>
          <cell r="C25">
            <v>13.6</v>
          </cell>
          <cell r="D25">
            <v>16.600000000000001</v>
          </cell>
          <cell r="E25">
            <v>42.2</v>
          </cell>
          <cell r="F25">
            <v>53.306891891891887</v>
          </cell>
          <cell r="G25">
            <v>49.083243243243238</v>
          </cell>
          <cell r="H25">
            <v>82.3</v>
          </cell>
          <cell r="I25">
            <v>132</v>
          </cell>
          <cell r="J25">
            <v>133.6</v>
          </cell>
          <cell r="K25">
            <v>76.7</v>
          </cell>
          <cell r="L25">
            <v>64.157458563535911</v>
          </cell>
          <cell r="M25">
            <v>6.1</v>
          </cell>
        </row>
        <row r="26">
          <cell r="A26" t="str">
            <v>สมุทรสาคร</v>
          </cell>
          <cell r="B26">
            <v>5.5</v>
          </cell>
          <cell r="C26">
            <v>13.6</v>
          </cell>
          <cell r="D26">
            <v>16.600000000000001</v>
          </cell>
          <cell r="E26">
            <v>42.2</v>
          </cell>
          <cell r="F26">
            <v>63.132432432432424</v>
          </cell>
          <cell r="G26">
            <v>54.062702702702694</v>
          </cell>
          <cell r="H26">
            <v>82.3</v>
          </cell>
          <cell r="I26">
            <v>132</v>
          </cell>
          <cell r="J26">
            <v>133.6</v>
          </cell>
          <cell r="K26">
            <v>76.7</v>
          </cell>
          <cell r="L26">
            <v>51.1049723756906</v>
          </cell>
          <cell r="M26">
            <v>10.4</v>
          </cell>
        </row>
        <row r="27">
          <cell r="A27" t="str">
            <v>สระบุรี</v>
          </cell>
          <cell r="B27">
            <v>4.5999999999999996</v>
          </cell>
          <cell r="C27">
            <v>16.3</v>
          </cell>
          <cell r="D27">
            <v>19.5</v>
          </cell>
          <cell r="E27">
            <v>41.9</v>
          </cell>
          <cell r="F27">
            <v>68.245270270270268</v>
          </cell>
          <cell r="G27">
            <v>80.427162162162162</v>
          </cell>
          <cell r="H27">
            <v>76.8</v>
          </cell>
          <cell r="I27">
            <v>139.30000000000001</v>
          </cell>
          <cell r="J27">
            <v>124.7</v>
          </cell>
          <cell r="K27">
            <v>71.599999999999994</v>
          </cell>
          <cell r="L27">
            <v>28.107734806629832</v>
          </cell>
          <cell r="M27">
            <v>7.9</v>
          </cell>
        </row>
        <row r="28">
          <cell r="A28" t="str">
            <v>สิงห์บุรี</v>
          </cell>
          <cell r="B28">
            <v>7</v>
          </cell>
          <cell r="C28">
            <v>12.5</v>
          </cell>
          <cell r="D28">
            <v>18.600000000000001</v>
          </cell>
          <cell r="E28">
            <v>29.5</v>
          </cell>
          <cell r="F28">
            <v>52.55108108108108</v>
          </cell>
          <cell r="G28">
            <v>46.993648648648644</v>
          </cell>
          <cell r="H28">
            <v>74.599999999999994</v>
          </cell>
          <cell r="I28">
            <v>105</v>
          </cell>
          <cell r="J28">
            <v>133.6</v>
          </cell>
          <cell r="K28">
            <v>76.7</v>
          </cell>
          <cell r="L28">
            <v>18.439226519337012</v>
          </cell>
          <cell r="M28">
            <v>4</v>
          </cell>
        </row>
        <row r="29">
          <cell r="A29" t="str">
            <v>พระนครศรีอยุธยา</v>
          </cell>
          <cell r="B29">
            <v>5.6</v>
          </cell>
          <cell r="C29">
            <v>12</v>
          </cell>
          <cell r="D29">
            <v>16.399999999999999</v>
          </cell>
          <cell r="E29">
            <v>36.6</v>
          </cell>
          <cell r="F29">
            <v>65.977837837837839</v>
          </cell>
          <cell r="G29">
            <v>65.222027027027011</v>
          </cell>
          <cell r="H29">
            <v>80.5</v>
          </cell>
          <cell r="I29">
            <v>108.9</v>
          </cell>
          <cell r="J29">
            <v>130.69999999999999</v>
          </cell>
          <cell r="K29">
            <v>75</v>
          </cell>
          <cell r="L29">
            <v>25.759668508287287</v>
          </cell>
          <cell r="M29">
            <v>7.1</v>
          </cell>
        </row>
        <row r="30">
          <cell r="A30" t="str">
            <v>อ่างทอง</v>
          </cell>
          <cell r="B30">
            <v>5.2</v>
          </cell>
          <cell r="C30">
            <v>12.1</v>
          </cell>
          <cell r="D30">
            <v>16.7</v>
          </cell>
          <cell r="E30">
            <v>41.3</v>
          </cell>
          <cell r="F30">
            <v>58.508648648648638</v>
          </cell>
          <cell r="G30">
            <v>54.685135135135127</v>
          </cell>
          <cell r="H30">
            <v>77.900000000000006</v>
          </cell>
          <cell r="I30">
            <v>101.2</v>
          </cell>
          <cell r="J30">
            <v>136.6</v>
          </cell>
          <cell r="K30">
            <v>78.400000000000006</v>
          </cell>
          <cell r="L30">
            <v>24.240331491712706</v>
          </cell>
          <cell r="M30">
            <v>5.2</v>
          </cell>
        </row>
        <row r="31">
          <cell r="A31" t="str">
            <v>อุทัยธานี</v>
          </cell>
          <cell r="B31">
            <v>8.6999999999999993</v>
          </cell>
          <cell r="C31">
            <v>12.5</v>
          </cell>
          <cell r="D31">
            <v>25</v>
          </cell>
          <cell r="E31">
            <v>42.8</v>
          </cell>
          <cell r="F31">
            <v>69.13445945945945</v>
          </cell>
          <cell r="G31">
            <v>56.507972972972965</v>
          </cell>
          <cell r="H31">
            <v>67.7</v>
          </cell>
          <cell r="I31">
            <v>102.5</v>
          </cell>
          <cell r="J31">
            <v>109.9</v>
          </cell>
          <cell r="K31">
            <v>63.1</v>
          </cell>
          <cell r="L31">
            <v>31.906077348066297</v>
          </cell>
          <cell r="M31">
            <v>4.2</v>
          </cell>
        </row>
        <row r="32">
          <cell r="A32" t="str">
            <v>กาญจนบุรี</v>
          </cell>
          <cell r="B32">
            <v>5.0999999999999996</v>
          </cell>
          <cell r="C32">
            <v>12</v>
          </cell>
          <cell r="D32">
            <v>20</v>
          </cell>
          <cell r="E32">
            <v>48.8</v>
          </cell>
          <cell r="F32">
            <v>67.978513513513505</v>
          </cell>
          <cell r="G32">
            <v>36.545675675675675</v>
          </cell>
          <cell r="H32">
            <v>59.6</v>
          </cell>
          <cell r="I32">
            <v>75.400000000000006</v>
          </cell>
          <cell r="J32">
            <v>142.6</v>
          </cell>
          <cell r="K32">
            <v>81.8</v>
          </cell>
          <cell r="L32">
            <v>48.480662983425411</v>
          </cell>
          <cell r="M32">
            <v>8.6</v>
          </cell>
        </row>
        <row r="33">
          <cell r="A33" t="str">
            <v>นครปฐม</v>
          </cell>
          <cell r="B33">
            <v>3</v>
          </cell>
          <cell r="C33">
            <v>8.9</v>
          </cell>
          <cell r="D33">
            <v>12</v>
          </cell>
          <cell r="E33">
            <v>29.1</v>
          </cell>
          <cell r="F33">
            <v>54.774054054054048</v>
          </cell>
          <cell r="G33">
            <v>52.99567567567567</v>
          </cell>
          <cell r="H33">
            <v>74.099999999999994</v>
          </cell>
          <cell r="I33">
            <v>92.7</v>
          </cell>
          <cell r="J33">
            <v>127.7</v>
          </cell>
          <cell r="K33">
            <v>73.3</v>
          </cell>
          <cell r="L33">
            <v>36.049723756906076</v>
          </cell>
          <cell r="M33">
            <v>6.3</v>
          </cell>
        </row>
        <row r="34">
          <cell r="A34" t="str">
            <v>ราชบุรี</v>
          </cell>
          <cell r="B34">
            <v>4.3</v>
          </cell>
          <cell r="C34">
            <v>8.1</v>
          </cell>
          <cell r="D34">
            <v>12</v>
          </cell>
          <cell r="E34">
            <v>27.7</v>
          </cell>
          <cell r="F34">
            <v>63.799324324324317</v>
          </cell>
          <cell r="G34">
            <v>48.905405405405403</v>
          </cell>
          <cell r="H34">
            <v>71.3</v>
          </cell>
          <cell r="I34">
            <v>90.1</v>
          </cell>
          <cell r="J34">
            <v>115.8</v>
          </cell>
          <cell r="K34">
            <v>66.5</v>
          </cell>
          <cell r="L34">
            <v>53.038674033149164</v>
          </cell>
          <cell r="M34">
            <v>5.9</v>
          </cell>
        </row>
        <row r="35">
          <cell r="A35" t="str">
            <v>สุพรรณบุรี</v>
          </cell>
          <cell r="B35">
            <v>6.7</v>
          </cell>
          <cell r="C35">
            <v>8.9</v>
          </cell>
          <cell r="D35">
            <v>13.2</v>
          </cell>
          <cell r="E35">
            <v>42</v>
          </cell>
          <cell r="F35">
            <v>63.754864864864864</v>
          </cell>
          <cell r="G35">
            <v>45.081891891891892</v>
          </cell>
          <cell r="H35">
            <v>70.2</v>
          </cell>
          <cell r="I35">
            <v>95.2</v>
          </cell>
          <cell r="J35">
            <v>142.6</v>
          </cell>
          <cell r="K35">
            <v>81.8</v>
          </cell>
          <cell r="L35">
            <v>27.48618784530386</v>
          </cell>
          <cell r="M35">
            <v>11.2</v>
          </cell>
        </row>
        <row r="36">
          <cell r="A36" t="str">
            <v>จันทบุรี</v>
          </cell>
          <cell r="B36">
            <v>12.3</v>
          </cell>
          <cell r="C36">
            <v>31.8</v>
          </cell>
          <cell r="D36">
            <v>38.5</v>
          </cell>
          <cell r="E36">
            <v>68.5</v>
          </cell>
          <cell r="F36">
            <v>130.93310810810809</v>
          </cell>
          <cell r="G36">
            <v>145.07121621621621</v>
          </cell>
          <cell r="H36">
            <v>65.8</v>
          </cell>
          <cell r="I36">
            <v>119.4</v>
          </cell>
          <cell r="J36">
            <v>106.9</v>
          </cell>
          <cell r="K36">
            <v>61.4</v>
          </cell>
          <cell r="L36">
            <v>42.26519337016574</v>
          </cell>
          <cell r="M36">
            <v>12.4</v>
          </cell>
        </row>
        <row r="37">
          <cell r="A37" t="str">
            <v>ฉะเชิงเทรา</v>
          </cell>
          <cell r="B37">
            <v>6.8</v>
          </cell>
          <cell r="C37">
            <v>12</v>
          </cell>
          <cell r="D37">
            <v>18.5</v>
          </cell>
          <cell r="E37">
            <v>46.6</v>
          </cell>
          <cell r="F37">
            <v>65.177567567567564</v>
          </cell>
          <cell r="G37">
            <v>63.799324324324317</v>
          </cell>
          <cell r="H37">
            <v>73.2</v>
          </cell>
          <cell r="I37">
            <v>122.9</v>
          </cell>
          <cell r="J37">
            <v>118.8</v>
          </cell>
          <cell r="K37">
            <v>68.2</v>
          </cell>
          <cell r="L37">
            <v>26.93370165745856</v>
          </cell>
          <cell r="M37">
            <v>7.2</v>
          </cell>
        </row>
        <row r="38">
          <cell r="A38" t="str">
            <v>ชลบุรี</v>
          </cell>
          <cell r="B38">
            <v>10.6</v>
          </cell>
          <cell r="C38">
            <v>13</v>
          </cell>
          <cell r="D38">
            <v>23.5</v>
          </cell>
          <cell r="E38">
            <v>48.9</v>
          </cell>
          <cell r="F38">
            <v>74.069459459459452</v>
          </cell>
          <cell r="G38">
            <v>59.22</v>
          </cell>
          <cell r="H38">
            <v>84.1</v>
          </cell>
          <cell r="I38">
            <v>113</v>
          </cell>
          <cell r="J38">
            <v>136.6</v>
          </cell>
          <cell r="K38">
            <v>78.400000000000006</v>
          </cell>
          <cell r="L38">
            <v>44.958563535911594</v>
          </cell>
          <cell r="M38">
            <v>8.9</v>
          </cell>
        </row>
        <row r="39">
          <cell r="A39" t="str">
            <v>ตราด</v>
          </cell>
          <cell r="B39">
            <v>16</v>
          </cell>
          <cell r="C39">
            <v>34.4</v>
          </cell>
          <cell r="D39">
            <v>55.4</v>
          </cell>
          <cell r="E39">
            <v>82.5</v>
          </cell>
          <cell r="F39">
            <v>125.82027027027026</v>
          </cell>
          <cell r="G39">
            <v>150.27297297297295</v>
          </cell>
          <cell r="H39">
            <v>73.2</v>
          </cell>
          <cell r="I39">
            <v>132.69999999999999</v>
          </cell>
          <cell r="J39">
            <v>118.8</v>
          </cell>
          <cell r="K39">
            <v>68.2</v>
          </cell>
          <cell r="L39">
            <v>50.34530386740331</v>
          </cell>
          <cell r="M39">
            <v>13.5</v>
          </cell>
        </row>
        <row r="40">
          <cell r="A40" t="str">
            <v>นครนายก</v>
          </cell>
          <cell r="B40">
            <v>6.1</v>
          </cell>
          <cell r="C40">
            <v>15.4</v>
          </cell>
          <cell r="D40">
            <v>17.2</v>
          </cell>
          <cell r="E40">
            <v>48.3</v>
          </cell>
          <cell r="F40">
            <v>78.737702702702691</v>
          </cell>
          <cell r="G40">
            <v>95.054324324324327</v>
          </cell>
          <cell r="H40">
            <v>67.7</v>
          </cell>
          <cell r="I40">
            <v>122.7</v>
          </cell>
          <cell r="J40">
            <v>109.9</v>
          </cell>
          <cell r="K40">
            <v>63.1</v>
          </cell>
          <cell r="L40">
            <v>27.140883977900547</v>
          </cell>
          <cell r="M40">
            <v>7.1</v>
          </cell>
        </row>
        <row r="41">
          <cell r="A41" t="str">
            <v>ปราจีนบุรี</v>
          </cell>
          <cell r="B41">
            <v>8.9</v>
          </cell>
          <cell r="C41">
            <v>17.2</v>
          </cell>
          <cell r="D41">
            <v>39.799999999999997</v>
          </cell>
          <cell r="E41">
            <v>74.400000000000006</v>
          </cell>
          <cell r="F41">
            <v>98.344324324324305</v>
          </cell>
          <cell r="G41">
            <v>114.7054054054054</v>
          </cell>
          <cell r="H41">
            <v>78.599999999999994</v>
          </cell>
          <cell r="I41">
            <v>142.6</v>
          </cell>
          <cell r="J41">
            <v>127.7</v>
          </cell>
          <cell r="K41">
            <v>73.3</v>
          </cell>
          <cell r="L41">
            <v>24.723756906077341</v>
          </cell>
          <cell r="M41">
            <v>8.1</v>
          </cell>
        </row>
        <row r="42">
          <cell r="A42" t="str">
            <v>ระยอง</v>
          </cell>
          <cell r="B42">
            <v>11.3</v>
          </cell>
          <cell r="C42">
            <v>31.3</v>
          </cell>
          <cell r="D42">
            <v>47.5</v>
          </cell>
          <cell r="E42">
            <v>42.1</v>
          </cell>
          <cell r="F42">
            <v>84.384054054054047</v>
          </cell>
          <cell r="G42">
            <v>66.37797297297297</v>
          </cell>
          <cell r="H42">
            <v>86</v>
          </cell>
          <cell r="I42">
            <v>89.1</v>
          </cell>
          <cell r="J42">
            <v>139.6</v>
          </cell>
          <cell r="K42">
            <v>80.099999999999994</v>
          </cell>
          <cell r="L42">
            <v>57.734806629834239</v>
          </cell>
          <cell r="M42">
            <v>3.8</v>
          </cell>
        </row>
        <row r="43">
          <cell r="A43" t="str">
            <v>สระแก้ว</v>
          </cell>
          <cell r="B43">
            <v>8.9</v>
          </cell>
          <cell r="C43">
            <v>17.2</v>
          </cell>
          <cell r="D43">
            <v>39.799999999999997</v>
          </cell>
          <cell r="E43">
            <v>74.400000000000006</v>
          </cell>
          <cell r="F43">
            <v>86.295810810810806</v>
          </cell>
          <cell r="G43">
            <v>95.676756756756745</v>
          </cell>
          <cell r="H43">
            <v>78.599999999999994</v>
          </cell>
          <cell r="I43">
            <v>142.6</v>
          </cell>
          <cell r="J43">
            <v>127.7</v>
          </cell>
          <cell r="K43">
            <v>73.3</v>
          </cell>
          <cell r="L43">
            <v>30.248618784530379</v>
          </cell>
          <cell r="M43">
            <v>7.2</v>
          </cell>
        </row>
        <row r="44">
          <cell r="A44" t="str">
            <v>กาฬสินธุ์</v>
          </cell>
          <cell r="B44">
            <v>3.8</v>
          </cell>
          <cell r="C44">
            <v>12</v>
          </cell>
          <cell r="D44">
            <v>18.899999999999999</v>
          </cell>
          <cell r="E44">
            <v>41.9</v>
          </cell>
          <cell r="F44">
            <v>78.115270270270258</v>
          </cell>
          <cell r="G44">
            <v>92.564594594594581</v>
          </cell>
          <cell r="H44">
            <v>82.3</v>
          </cell>
          <cell r="I44">
            <v>149.30000000000001</v>
          </cell>
          <cell r="J44">
            <v>133.6</v>
          </cell>
          <cell r="K44">
            <v>42.9</v>
          </cell>
          <cell r="L44">
            <v>4.7651933701657452</v>
          </cell>
          <cell r="M44">
            <v>2.4</v>
          </cell>
        </row>
        <row r="45">
          <cell r="A45" t="str">
            <v>ขอนแก่น</v>
          </cell>
          <cell r="B45">
            <v>4.4000000000000004</v>
          </cell>
          <cell r="C45">
            <v>12</v>
          </cell>
          <cell r="D45">
            <v>26.1</v>
          </cell>
          <cell r="E45">
            <v>42.8</v>
          </cell>
          <cell r="F45">
            <v>77.181621621621616</v>
          </cell>
          <cell r="G45">
            <v>79.804729729729715</v>
          </cell>
          <cell r="H45">
            <v>91.4</v>
          </cell>
          <cell r="I45">
            <v>137</v>
          </cell>
          <cell r="J45">
            <v>148.5</v>
          </cell>
          <cell r="K45">
            <v>65.599999999999994</v>
          </cell>
          <cell r="L45">
            <v>10.91160220994475</v>
          </cell>
          <cell r="M45">
            <v>3.3</v>
          </cell>
        </row>
        <row r="46">
          <cell r="A46" t="str">
            <v>ชัยภูมิ</v>
          </cell>
          <cell r="B46">
            <v>3.3</v>
          </cell>
          <cell r="C46">
            <v>17.2</v>
          </cell>
          <cell r="D46">
            <v>33.200000000000003</v>
          </cell>
          <cell r="E46">
            <v>60.2</v>
          </cell>
          <cell r="F46">
            <v>68.42310810810811</v>
          </cell>
          <cell r="G46">
            <v>63.265810810810812</v>
          </cell>
          <cell r="H46">
            <v>82.7</v>
          </cell>
          <cell r="I46">
            <v>95.8</v>
          </cell>
          <cell r="J46">
            <v>148.5</v>
          </cell>
          <cell r="K46">
            <v>85.2</v>
          </cell>
          <cell r="L46">
            <v>13.46685082872928</v>
          </cell>
          <cell r="M46">
            <v>4.2</v>
          </cell>
        </row>
        <row r="47">
          <cell r="A47" t="str">
            <v>นครพนม</v>
          </cell>
          <cell r="B47">
            <v>2.7</v>
          </cell>
          <cell r="C47">
            <v>15.6</v>
          </cell>
          <cell r="D47">
            <v>32.200000000000003</v>
          </cell>
          <cell r="E47">
            <v>68</v>
          </cell>
          <cell r="F47">
            <v>102.21229729729728</v>
          </cell>
          <cell r="G47">
            <v>143.38175675675674</v>
          </cell>
          <cell r="H47">
            <v>67.7</v>
          </cell>
          <cell r="I47">
            <v>122.7</v>
          </cell>
          <cell r="J47">
            <v>109.9</v>
          </cell>
          <cell r="K47">
            <v>45.7</v>
          </cell>
          <cell r="L47">
            <v>5.8011049723756898</v>
          </cell>
          <cell r="M47">
            <v>1.3</v>
          </cell>
        </row>
        <row r="48">
          <cell r="A48" t="str">
            <v>นครราชสีมา</v>
          </cell>
          <cell r="B48">
            <v>4.5999999999999996</v>
          </cell>
          <cell r="C48">
            <v>16.5</v>
          </cell>
          <cell r="D48">
            <v>31.3</v>
          </cell>
          <cell r="E48">
            <v>42.3</v>
          </cell>
          <cell r="F48">
            <v>67.622837837837835</v>
          </cell>
          <cell r="G48">
            <v>46.460135135135133</v>
          </cell>
          <cell r="H48">
            <v>74.5</v>
          </cell>
          <cell r="I48">
            <v>89.3</v>
          </cell>
          <cell r="J48">
            <v>142.6</v>
          </cell>
          <cell r="K48">
            <v>81.8</v>
          </cell>
          <cell r="L48">
            <v>21.408839779005522</v>
          </cell>
          <cell r="M48">
            <v>3.6</v>
          </cell>
        </row>
        <row r="49">
          <cell r="A49" t="str">
            <v>บุรีรัมย์</v>
          </cell>
          <cell r="B49">
            <v>3</v>
          </cell>
          <cell r="C49">
            <v>13.6</v>
          </cell>
          <cell r="D49">
            <v>25.6</v>
          </cell>
          <cell r="E49">
            <v>49.5</v>
          </cell>
          <cell r="F49">
            <v>72.780135135135126</v>
          </cell>
          <cell r="G49">
            <v>72.824594594594586</v>
          </cell>
          <cell r="H49">
            <v>87.8</v>
          </cell>
          <cell r="I49">
            <v>122.9</v>
          </cell>
          <cell r="J49">
            <v>142.6</v>
          </cell>
          <cell r="K49">
            <v>81.8</v>
          </cell>
          <cell r="L49">
            <v>18.024861878453038</v>
          </cell>
          <cell r="M49">
            <v>1.3</v>
          </cell>
        </row>
        <row r="50">
          <cell r="A50" t="str">
            <v>มหาสารคาม</v>
          </cell>
          <cell r="B50">
            <v>4</v>
          </cell>
          <cell r="C50">
            <v>12</v>
          </cell>
          <cell r="D50">
            <v>19.399999999999999</v>
          </cell>
          <cell r="E50">
            <v>42.4</v>
          </cell>
          <cell r="F50">
            <v>72.513378378378363</v>
          </cell>
          <cell r="G50">
            <v>73.358108108108098</v>
          </cell>
          <cell r="H50">
            <v>84.1</v>
          </cell>
          <cell r="I50">
            <v>127.7</v>
          </cell>
          <cell r="J50">
            <v>136.6</v>
          </cell>
          <cell r="K50">
            <v>52.4</v>
          </cell>
          <cell r="L50">
            <v>6.7679558011049723</v>
          </cell>
          <cell r="M50">
            <v>1.3</v>
          </cell>
        </row>
        <row r="51">
          <cell r="A51" t="str">
            <v>มุกดาหาร</v>
          </cell>
          <cell r="B51">
            <v>3.2</v>
          </cell>
          <cell r="C51">
            <v>12</v>
          </cell>
          <cell r="D51">
            <v>23</v>
          </cell>
          <cell r="E51">
            <v>54.2</v>
          </cell>
          <cell r="F51">
            <v>80.738378378378371</v>
          </cell>
          <cell r="G51">
            <v>117.15067567567566</v>
          </cell>
          <cell r="H51">
            <v>75</v>
          </cell>
          <cell r="I51">
            <v>136</v>
          </cell>
          <cell r="J51">
            <v>121.8</v>
          </cell>
          <cell r="K51">
            <v>57</v>
          </cell>
          <cell r="L51">
            <v>6.0773480662983426</v>
          </cell>
          <cell r="M51">
            <v>1.2</v>
          </cell>
        </row>
        <row r="52">
          <cell r="A52" t="str">
            <v>ยโสธร</v>
          </cell>
          <cell r="B52">
            <v>3.4</v>
          </cell>
          <cell r="C52">
            <v>9.8000000000000007</v>
          </cell>
          <cell r="D52">
            <v>17.3</v>
          </cell>
          <cell r="E52">
            <v>46.5</v>
          </cell>
          <cell r="F52">
            <v>87.896351351351342</v>
          </cell>
          <cell r="G52">
            <v>93.098108108108107</v>
          </cell>
          <cell r="H52">
            <v>73.2</v>
          </cell>
          <cell r="I52">
            <v>132.69999999999999</v>
          </cell>
          <cell r="J52">
            <v>118.8</v>
          </cell>
          <cell r="K52">
            <v>50.1</v>
          </cell>
          <cell r="L52">
            <v>6.7679558011049723</v>
          </cell>
          <cell r="M52">
            <v>0.2</v>
          </cell>
        </row>
        <row r="53">
          <cell r="A53" t="str">
            <v>ร้อยเอ็ด</v>
          </cell>
          <cell r="B53">
            <v>3</v>
          </cell>
          <cell r="C53">
            <v>16.600000000000001</v>
          </cell>
          <cell r="D53">
            <v>23.7</v>
          </cell>
          <cell r="E53">
            <v>54.8</v>
          </cell>
          <cell r="F53">
            <v>88.963378378378366</v>
          </cell>
          <cell r="G53">
            <v>91.675405405405385</v>
          </cell>
          <cell r="H53">
            <v>76.8</v>
          </cell>
          <cell r="I53">
            <v>139.30000000000001</v>
          </cell>
          <cell r="J53">
            <v>124.7</v>
          </cell>
          <cell r="K53">
            <v>71.599999999999994</v>
          </cell>
          <cell r="L53">
            <v>8.0801104972375679</v>
          </cell>
          <cell r="M53">
            <v>1.2</v>
          </cell>
        </row>
        <row r="54">
          <cell r="A54" t="str">
            <v>เลย</v>
          </cell>
          <cell r="B54">
            <v>6.4</v>
          </cell>
          <cell r="C54">
            <v>12.3</v>
          </cell>
          <cell r="D54">
            <v>25.3</v>
          </cell>
          <cell r="E54">
            <v>60.5</v>
          </cell>
          <cell r="F54">
            <v>93.275945945945935</v>
          </cell>
          <cell r="G54">
            <v>73.269189189189191</v>
          </cell>
          <cell r="H54">
            <v>73.2</v>
          </cell>
          <cell r="I54">
            <v>113.6</v>
          </cell>
          <cell r="J54">
            <v>118.8</v>
          </cell>
          <cell r="K54">
            <v>68.2</v>
          </cell>
          <cell r="L54">
            <v>12.154696132596685</v>
          </cell>
          <cell r="M54">
            <v>3.9</v>
          </cell>
        </row>
        <row r="55">
          <cell r="A55" t="str">
            <v>ศรีสะเกษ</v>
          </cell>
          <cell r="B55">
            <v>1.3</v>
          </cell>
          <cell r="C55">
            <v>7.2</v>
          </cell>
          <cell r="D55">
            <v>17.5</v>
          </cell>
          <cell r="E55">
            <v>48.4</v>
          </cell>
          <cell r="F55">
            <v>76.425810810810802</v>
          </cell>
          <cell r="G55">
            <v>81.271891891891883</v>
          </cell>
          <cell r="H55">
            <v>80.5</v>
          </cell>
          <cell r="I55">
            <v>145.9</v>
          </cell>
          <cell r="J55">
            <v>130.69999999999999</v>
          </cell>
          <cell r="K55">
            <v>75</v>
          </cell>
          <cell r="L55">
            <v>15.469613259668504</v>
          </cell>
          <cell r="M55">
            <v>1.3</v>
          </cell>
        </row>
        <row r="56">
          <cell r="A56" t="str">
            <v>สกลนคร</v>
          </cell>
          <cell r="B56">
            <v>4.4000000000000004</v>
          </cell>
          <cell r="C56">
            <v>13.4</v>
          </cell>
          <cell r="D56">
            <v>34.700000000000003</v>
          </cell>
          <cell r="E56">
            <v>63.2</v>
          </cell>
          <cell r="F56">
            <v>100.83405405405405</v>
          </cell>
          <cell r="G56">
            <v>112.43797297297296</v>
          </cell>
          <cell r="H56">
            <v>87.8</v>
          </cell>
          <cell r="I56">
            <v>159.19999999999999</v>
          </cell>
          <cell r="J56">
            <v>142.6</v>
          </cell>
          <cell r="K56">
            <v>52.8</v>
          </cell>
          <cell r="L56">
            <v>4.9033149171270711</v>
          </cell>
          <cell r="M56">
            <v>2.7</v>
          </cell>
        </row>
        <row r="57">
          <cell r="A57" t="str">
            <v>สุรินทร์</v>
          </cell>
          <cell r="B57">
            <v>2.7</v>
          </cell>
          <cell r="C57">
            <v>11</v>
          </cell>
          <cell r="D57">
            <v>17.7</v>
          </cell>
          <cell r="E57">
            <v>61.9</v>
          </cell>
          <cell r="F57">
            <v>78.24864864864864</v>
          </cell>
          <cell r="G57">
            <v>79.271216216216217</v>
          </cell>
          <cell r="H57">
            <v>95.1</v>
          </cell>
          <cell r="I57">
            <v>168</v>
          </cell>
          <cell r="J57">
            <v>154.4</v>
          </cell>
          <cell r="K57">
            <v>74.8</v>
          </cell>
          <cell r="L57">
            <v>15.538674033149169</v>
          </cell>
          <cell r="M57">
            <v>1.7</v>
          </cell>
        </row>
        <row r="58">
          <cell r="A58" t="str">
            <v>หนองคาย</v>
          </cell>
          <cell r="B58">
            <v>7</v>
          </cell>
          <cell r="C58">
            <v>10.5</v>
          </cell>
          <cell r="D58">
            <v>22.5</v>
          </cell>
          <cell r="E58">
            <v>57</v>
          </cell>
          <cell r="F58">
            <v>102.34567567567566</v>
          </cell>
          <cell r="G58">
            <v>113.8162162162162</v>
          </cell>
          <cell r="H58">
            <v>71.3</v>
          </cell>
          <cell r="I58">
            <v>129.4</v>
          </cell>
          <cell r="J58">
            <v>115.8</v>
          </cell>
          <cell r="K58">
            <v>45.6</v>
          </cell>
          <cell r="L58">
            <v>8.4254143646408828</v>
          </cell>
          <cell r="M58">
            <v>3.3</v>
          </cell>
        </row>
        <row r="59">
          <cell r="A59" t="str">
            <v>หนองบัวลำภู</v>
          </cell>
          <cell r="B59">
            <v>7</v>
          </cell>
          <cell r="C59">
            <v>10.5</v>
          </cell>
          <cell r="D59">
            <v>22.5</v>
          </cell>
          <cell r="E59">
            <v>57</v>
          </cell>
          <cell r="F59">
            <v>95.498918918918918</v>
          </cell>
          <cell r="G59">
            <v>99.2335135135135</v>
          </cell>
          <cell r="H59">
            <v>71.3</v>
          </cell>
          <cell r="I59">
            <v>129.4</v>
          </cell>
          <cell r="J59">
            <v>115.8</v>
          </cell>
          <cell r="K59">
            <v>45.6</v>
          </cell>
          <cell r="L59">
            <v>6.0773480662983426</v>
          </cell>
          <cell r="M59">
            <v>3.3</v>
          </cell>
        </row>
        <row r="60">
          <cell r="A60" t="str">
            <v>อำนาจเจริญ</v>
          </cell>
          <cell r="B60">
            <v>0.7</v>
          </cell>
          <cell r="C60">
            <v>11.4</v>
          </cell>
          <cell r="D60">
            <v>25.2</v>
          </cell>
          <cell r="E60">
            <v>57.1</v>
          </cell>
          <cell r="F60">
            <v>79.00445945945944</v>
          </cell>
          <cell r="G60">
            <v>93.898378378378368</v>
          </cell>
          <cell r="H60">
            <v>93.3</v>
          </cell>
          <cell r="I60">
            <v>169.2</v>
          </cell>
          <cell r="J60">
            <v>151.5</v>
          </cell>
          <cell r="K60">
            <v>60.5</v>
          </cell>
          <cell r="L60">
            <v>8.7707182320441976</v>
          </cell>
          <cell r="M60">
            <v>1.9</v>
          </cell>
        </row>
        <row r="61">
          <cell r="A61" t="str">
            <v>อุดรธานี</v>
          </cell>
          <cell r="B61">
            <v>5.5</v>
          </cell>
          <cell r="C61">
            <v>16.399999999999999</v>
          </cell>
          <cell r="D61">
            <v>25.8</v>
          </cell>
          <cell r="E61">
            <v>53.3</v>
          </cell>
          <cell r="F61">
            <v>95.498918918918918</v>
          </cell>
          <cell r="G61">
            <v>99.2335135135135</v>
          </cell>
          <cell r="H61">
            <v>80.599999999999994</v>
          </cell>
          <cell r="I61">
            <v>145.69999999999999</v>
          </cell>
          <cell r="J61">
            <v>129</v>
          </cell>
          <cell r="K61">
            <v>53</v>
          </cell>
          <cell r="L61">
            <v>6.0773480662983426</v>
          </cell>
          <cell r="M61">
            <v>3.3</v>
          </cell>
        </row>
        <row r="62">
          <cell r="A62" t="str">
            <v>อุบลราชธานี</v>
          </cell>
          <cell r="B62">
            <v>0.7</v>
          </cell>
          <cell r="C62">
            <v>11.4</v>
          </cell>
          <cell r="D62">
            <v>25.2</v>
          </cell>
          <cell r="E62">
            <v>57.1</v>
          </cell>
          <cell r="F62">
            <v>93.809459459459447</v>
          </cell>
          <cell r="G62">
            <v>110.5262162162162</v>
          </cell>
          <cell r="H62">
            <v>93.3</v>
          </cell>
          <cell r="I62">
            <v>169.2</v>
          </cell>
          <cell r="J62">
            <v>151.5</v>
          </cell>
          <cell r="K62">
            <v>60.5</v>
          </cell>
          <cell r="L62">
            <v>16.574585635359114</v>
          </cell>
          <cell r="M62">
            <v>1.9</v>
          </cell>
        </row>
        <row r="63">
          <cell r="A63" t="str">
            <v>กระบี่</v>
          </cell>
          <cell r="B63">
            <v>16</v>
          </cell>
          <cell r="C63">
            <v>40.799999999999997</v>
          </cell>
          <cell r="D63">
            <v>86.7</v>
          </cell>
          <cell r="E63">
            <v>85.2</v>
          </cell>
          <cell r="F63">
            <v>107.28067567567567</v>
          </cell>
          <cell r="G63">
            <v>105.85797297297296</v>
          </cell>
          <cell r="H63">
            <v>69.5</v>
          </cell>
          <cell r="I63">
            <v>122</v>
          </cell>
          <cell r="J63">
            <v>116.6</v>
          </cell>
          <cell r="K63">
            <v>62.7</v>
          </cell>
          <cell r="L63">
            <v>120.99447513812152</v>
          </cell>
          <cell r="M63">
            <v>59</v>
          </cell>
        </row>
        <row r="64">
          <cell r="A64" t="str">
            <v>ชุมพร</v>
          </cell>
          <cell r="B64">
            <v>39.4</v>
          </cell>
          <cell r="C64">
            <v>37.5</v>
          </cell>
          <cell r="D64">
            <v>54.1</v>
          </cell>
          <cell r="E64">
            <v>71.599999999999994</v>
          </cell>
          <cell r="F64">
            <v>83.939459459459457</v>
          </cell>
          <cell r="G64">
            <v>77.137162162162156</v>
          </cell>
          <cell r="H64">
            <v>64</v>
          </cell>
          <cell r="I64">
            <v>97.6</v>
          </cell>
          <cell r="J64">
            <v>107.4</v>
          </cell>
          <cell r="K64">
            <v>57.7</v>
          </cell>
          <cell r="L64">
            <v>208.1491712707182</v>
          </cell>
          <cell r="M64">
            <v>118.1</v>
          </cell>
        </row>
        <row r="65">
          <cell r="A65" t="str">
            <v>ตรัง</v>
          </cell>
          <cell r="B65">
            <v>15.2</v>
          </cell>
          <cell r="C65">
            <v>32.299999999999997</v>
          </cell>
          <cell r="D65">
            <v>82.3</v>
          </cell>
          <cell r="E65">
            <v>86.9</v>
          </cell>
          <cell r="F65">
            <v>101.23418918918918</v>
          </cell>
          <cell r="G65">
            <v>96.78824324324323</v>
          </cell>
          <cell r="H65">
            <v>67.7</v>
          </cell>
          <cell r="I65">
            <v>118.8</v>
          </cell>
          <cell r="J65">
            <v>113.5</v>
          </cell>
          <cell r="K65">
            <v>61</v>
          </cell>
          <cell r="L65">
            <v>157.87292817679554</v>
          </cell>
          <cell r="M65">
            <v>130.19999999999999</v>
          </cell>
        </row>
        <row r="66">
          <cell r="A66" t="str">
            <v>นครศรีธรรมราช</v>
          </cell>
          <cell r="B66">
            <v>26.4</v>
          </cell>
          <cell r="C66">
            <v>31.5</v>
          </cell>
          <cell r="D66">
            <v>63.5</v>
          </cell>
          <cell r="E66">
            <v>66.5</v>
          </cell>
          <cell r="F66">
            <v>75.403243243243239</v>
          </cell>
          <cell r="G66">
            <v>42.280945945945938</v>
          </cell>
          <cell r="H66">
            <v>63</v>
          </cell>
          <cell r="I66">
            <v>105.2</v>
          </cell>
          <cell r="J66">
            <v>116.6</v>
          </cell>
          <cell r="K66">
            <v>62.7</v>
          </cell>
          <cell r="L66">
            <v>234.32320441988946</v>
          </cell>
          <cell r="M66">
            <v>312.8</v>
          </cell>
        </row>
        <row r="67">
          <cell r="A67" t="str">
            <v>นราธิวาส</v>
          </cell>
          <cell r="B67">
            <v>27.5</v>
          </cell>
          <cell r="C67">
            <v>52</v>
          </cell>
          <cell r="D67">
            <v>45.5</v>
          </cell>
          <cell r="E67">
            <v>69.900000000000006</v>
          </cell>
          <cell r="F67">
            <v>64.688513513513513</v>
          </cell>
          <cell r="G67">
            <v>51.884189189189186</v>
          </cell>
          <cell r="H67">
            <v>71.3</v>
          </cell>
          <cell r="I67">
            <v>120.4</v>
          </cell>
          <cell r="J67">
            <v>119.7</v>
          </cell>
          <cell r="K67">
            <v>64.3</v>
          </cell>
          <cell r="L67">
            <v>231.62983425414359</v>
          </cell>
          <cell r="M67">
            <v>327.3</v>
          </cell>
        </row>
        <row r="68">
          <cell r="A68" t="str">
            <v>ประจวบคีรีขันธ์</v>
          </cell>
          <cell r="B68">
            <v>35.6</v>
          </cell>
          <cell r="C68">
            <v>32.1</v>
          </cell>
          <cell r="D68">
            <v>31.4</v>
          </cell>
          <cell r="E68">
            <v>74.5</v>
          </cell>
          <cell r="F68">
            <v>54.951891891891883</v>
          </cell>
          <cell r="G68">
            <v>42.192027027027024</v>
          </cell>
          <cell r="H68">
            <v>64</v>
          </cell>
          <cell r="I68">
            <v>67</v>
          </cell>
          <cell r="J68">
            <v>127.8</v>
          </cell>
          <cell r="K68">
            <v>72.599999999999994</v>
          </cell>
          <cell r="L68">
            <v>151.93370165745853</v>
          </cell>
          <cell r="M68">
            <v>35.4</v>
          </cell>
        </row>
        <row r="69">
          <cell r="A69" t="str">
            <v>ปัตตานี</v>
          </cell>
          <cell r="B69">
            <v>10.3</v>
          </cell>
          <cell r="C69">
            <v>18.7</v>
          </cell>
          <cell r="D69">
            <v>33.9</v>
          </cell>
          <cell r="E69">
            <v>65.8</v>
          </cell>
          <cell r="F69">
            <v>48.149594594594589</v>
          </cell>
          <cell r="G69">
            <v>42.014189189189182</v>
          </cell>
          <cell r="H69">
            <v>64.7</v>
          </cell>
          <cell r="I69">
            <v>87.3</v>
          </cell>
          <cell r="J69">
            <v>141.19999999999999</v>
          </cell>
          <cell r="K69">
            <v>75.900000000000006</v>
          </cell>
          <cell r="L69">
            <v>218.71546961325964</v>
          </cell>
          <cell r="M69">
            <v>282.7</v>
          </cell>
        </row>
        <row r="70">
          <cell r="A70" t="str">
            <v>พังงา</v>
          </cell>
          <cell r="B70">
            <v>27.6</v>
          </cell>
          <cell r="C70">
            <v>56</v>
          </cell>
          <cell r="D70">
            <v>120.7</v>
          </cell>
          <cell r="E70">
            <v>85.2</v>
          </cell>
          <cell r="F70">
            <v>134.93445945945945</v>
          </cell>
          <cell r="G70">
            <v>141.2477027027027</v>
          </cell>
          <cell r="H70">
            <v>69.5</v>
          </cell>
          <cell r="I70">
            <v>122</v>
          </cell>
          <cell r="J70">
            <v>116.6</v>
          </cell>
          <cell r="K70">
            <v>62.7</v>
          </cell>
          <cell r="L70">
            <v>124.30939226519335</v>
          </cell>
          <cell r="M70">
            <v>52</v>
          </cell>
        </row>
        <row r="71">
          <cell r="A71" t="str">
            <v>พัทลุง</v>
          </cell>
          <cell r="B71">
            <v>23.2</v>
          </cell>
          <cell r="C71">
            <v>38.799999999999997</v>
          </cell>
          <cell r="D71">
            <v>68</v>
          </cell>
          <cell r="E71">
            <v>80.099999999999994</v>
          </cell>
          <cell r="F71">
            <v>62.109864864864853</v>
          </cell>
          <cell r="G71">
            <v>35.167432432432427</v>
          </cell>
          <cell r="H71">
            <v>57.5</v>
          </cell>
          <cell r="I71">
            <v>79.7</v>
          </cell>
          <cell r="J71">
            <v>132</v>
          </cell>
          <cell r="K71">
            <v>70.900000000000006</v>
          </cell>
          <cell r="L71">
            <v>228.52209944751377</v>
          </cell>
          <cell r="M71">
            <v>314.89999999999998</v>
          </cell>
        </row>
        <row r="72">
          <cell r="A72" t="str">
            <v>เพชรบุรี</v>
          </cell>
          <cell r="B72">
            <v>10.6</v>
          </cell>
          <cell r="C72">
            <v>2.8</v>
          </cell>
          <cell r="D72">
            <v>12</v>
          </cell>
          <cell r="E72">
            <v>28.4</v>
          </cell>
          <cell r="F72">
            <v>41.969729729729728</v>
          </cell>
          <cell r="G72">
            <v>37.345945945945942</v>
          </cell>
          <cell r="H72">
            <v>52</v>
          </cell>
          <cell r="I72">
            <v>73.900000000000006</v>
          </cell>
          <cell r="J72">
            <v>88.2</v>
          </cell>
          <cell r="K72">
            <v>69.900000000000006</v>
          </cell>
          <cell r="L72">
            <v>137.01657458563534</v>
          </cell>
          <cell r="M72">
            <v>15.7</v>
          </cell>
        </row>
        <row r="73">
          <cell r="A73" t="str">
            <v>ภูเก็ต</v>
          </cell>
          <cell r="B73">
            <v>14</v>
          </cell>
          <cell r="C73">
            <v>39.299999999999997</v>
          </cell>
          <cell r="D73">
            <v>85.3</v>
          </cell>
          <cell r="E73">
            <v>85.2</v>
          </cell>
          <cell r="F73">
            <v>123.9085135135135</v>
          </cell>
          <cell r="G73">
            <v>111.05972972972972</v>
          </cell>
          <cell r="H73">
            <v>69.5</v>
          </cell>
          <cell r="I73">
            <v>122</v>
          </cell>
          <cell r="J73">
            <v>116.6</v>
          </cell>
          <cell r="K73">
            <v>62.7</v>
          </cell>
          <cell r="L73">
            <v>121.33977900552483</v>
          </cell>
          <cell r="M73">
            <v>59.4</v>
          </cell>
        </row>
        <row r="74">
          <cell r="A74" t="str">
            <v>ยะลา</v>
          </cell>
          <cell r="B74">
            <v>22.6</v>
          </cell>
          <cell r="C74">
            <v>45.6</v>
          </cell>
          <cell r="D74">
            <v>69.8</v>
          </cell>
          <cell r="E74">
            <v>90.4</v>
          </cell>
          <cell r="F74">
            <v>74.736351351351345</v>
          </cell>
          <cell r="G74">
            <v>48.816486486486482</v>
          </cell>
          <cell r="H74">
            <v>84.1</v>
          </cell>
          <cell r="I74">
            <v>113.3</v>
          </cell>
          <cell r="J74">
            <v>141.19999999999999</v>
          </cell>
          <cell r="K74">
            <v>75.900000000000006</v>
          </cell>
          <cell r="L74">
            <v>184.59944751381212</v>
          </cell>
          <cell r="M74">
            <v>250.2</v>
          </cell>
        </row>
        <row r="75">
          <cell r="A75" t="str">
            <v>ระนอง</v>
          </cell>
          <cell r="B75">
            <v>10</v>
          </cell>
          <cell r="C75">
            <v>23.7</v>
          </cell>
          <cell r="D75">
            <v>94.2</v>
          </cell>
          <cell r="E75">
            <v>69.900000000000006</v>
          </cell>
          <cell r="F75">
            <v>145.02675675675673</v>
          </cell>
          <cell r="G75">
            <v>154.89675675675673</v>
          </cell>
          <cell r="H75">
            <v>54.9</v>
          </cell>
          <cell r="I75">
            <v>96.3</v>
          </cell>
          <cell r="J75">
            <v>92.1</v>
          </cell>
          <cell r="K75">
            <v>49.5</v>
          </cell>
          <cell r="L75">
            <v>113.81215469613259</v>
          </cell>
          <cell r="M75">
            <v>37.9</v>
          </cell>
        </row>
        <row r="76">
          <cell r="A76" t="str">
            <v>สงขลา</v>
          </cell>
          <cell r="B76">
            <v>17.8</v>
          </cell>
          <cell r="C76">
            <v>26.8</v>
          </cell>
          <cell r="D76">
            <v>53.8</v>
          </cell>
          <cell r="E76">
            <v>76.400000000000006</v>
          </cell>
          <cell r="F76">
            <v>53.529189189189189</v>
          </cell>
          <cell r="G76">
            <v>44.90405405405405</v>
          </cell>
          <cell r="H76">
            <v>64.2</v>
          </cell>
          <cell r="I76">
            <v>91.3</v>
          </cell>
          <cell r="J76">
            <v>138.1</v>
          </cell>
          <cell r="K76">
            <v>74.2</v>
          </cell>
          <cell r="L76">
            <v>230.52486187845301</v>
          </cell>
          <cell r="M76">
            <v>310.8</v>
          </cell>
        </row>
        <row r="77">
          <cell r="A77" t="str">
            <v>สตูล</v>
          </cell>
          <cell r="B77">
            <v>22.2</v>
          </cell>
          <cell r="C77">
            <v>66.3</v>
          </cell>
          <cell r="D77">
            <v>140</v>
          </cell>
          <cell r="E77">
            <v>100.6</v>
          </cell>
          <cell r="F77">
            <v>108.25878378378377</v>
          </cell>
          <cell r="G77">
            <v>81.538648648648646</v>
          </cell>
          <cell r="H77">
            <v>76.8</v>
          </cell>
          <cell r="I77">
            <v>134.80000000000001</v>
          </cell>
          <cell r="J77">
            <v>128.9</v>
          </cell>
          <cell r="K77">
            <v>69.3</v>
          </cell>
          <cell r="L77">
            <v>156.07734806629833</v>
          </cell>
          <cell r="M77">
            <v>62.9</v>
          </cell>
        </row>
        <row r="78">
          <cell r="A78" t="str">
            <v>สุราษฎร์ธานี</v>
          </cell>
          <cell r="B78">
            <v>10</v>
          </cell>
          <cell r="C78">
            <v>16.2</v>
          </cell>
          <cell r="D78">
            <v>38.5</v>
          </cell>
          <cell r="E78">
            <v>80.099999999999994</v>
          </cell>
          <cell r="F78">
            <v>77.670675675675668</v>
          </cell>
          <cell r="G78">
            <v>60.020270270270267</v>
          </cell>
          <cell r="H78">
            <v>76.8</v>
          </cell>
          <cell r="I78">
            <v>122.6</v>
          </cell>
          <cell r="J78">
            <v>128.9</v>
          </cell>
          <cell r="K78">
            <v>69.3</v>
          </cell>
          <cell r="L78">
            <v>196.13259668508283</v>
          </cell>
          <cell r="M78">
            <v>130.69999999999999</v>
          </cell>
        </row>
      </sheetData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แม่งัด "/>
      <sheetName val="แม่กวง "/>
      <sheetName val="กิ่วลม  "/>
      <sheetName val="กิ่วคอหมา  "/>
      <sheetName val="แควน้อยฯ "/>
      <sheetName val="ห้วยหลวง"/>
      <sheetName val="น้ำอูน "/>
      <sheetName val="ลำปาว "/>
      <sheetName val="ลำตะคอง "/>
      <sheetName val="ลำพระเพลิง"/>
      <sheetName val="มูลบน"/>
      <sheetName val="ลำแชะ"/>
      <sheetName val="ลำนางรอง"/>
      <sheetName val="ป่าสักฯ "/>
      <sheetName val="ทับเสลา"/>
      <sheetName val="กระเสียว"/>
      <sheetName val="ขุนด่านปราการชล "/>
      <sheetName val="สียัด"/>
      <sheetName val="บางพระ"/>
      <sheetName val="หนองปลาไหล"/>
      <sheetName val="ประแสร์"/>
      <sheetName val="แก่งกระจาน"/>
      <sheetName val="ปราณบุรี  "/>
      <sheetName val="Sheet1"/>
      <sheetName val="สรุป"/>
      <sheetName val="avg+storm"/>
      <sheetName val="avg"/>
      <sheetName val="2541"/>
      <sheetName val="-10"/>
      <sheetName val="min"/>
      <sheetName val="max"/>
    </sheetNames>
    <sheetDataSet>
      <sheetData sheetId="0">
        <row r="6">
          <cell r="C6" t="str">
            <v>ม.ค.</v>
          </cell>
        </row>
      </sheetData>
      <sheetData sheetId="1">
        <row r="6">
          <cell r="C6" t="str">
            <v>ม.ค.</v>
          </cell>
        </row>
      </sheetData>
      <sheetData sheetId="2">
        <row r="6">
          <cell r="C6" t="str">
            <v>ม.ค.</v>
          </cell>
        </row>
      </sheetData>
      <sheetData sheetId="3">
        <row r="6">
          <cell r="C6" t="str">
            <v>ม.ค.</v>
          </cell>
        </row>
      </sheetData>
      <sheetData sheetId="4">
        <row r="6">
          <cell r="C6" t="str">
            <v>ม.ค.</v>
          </cell>
        </row>
      </sheetData>
      <sheetData sheetId="5">
        <row r="6">
          <cell r="C6" t="str">
            <v>ม.ค.</v>
          </cell>
        </row>
      </sheetData>
      <sheetData sheetId="6">
        <row r="6">
          <cell r="C6" t="str">
            <v>ม.ค.</v>
          </cell>
        </row>
      </sheetData>
      <sheetData sheetId="7">
        <row r="6">
          <cell r="C6" t="str">
            <v>ม.ค.</v>
          </cell>
        </row>
      </sheetData>
      <sheetData sheetId="8">
        <row r="6">
          <cell r="C6" t="str">
            <v>ม.ค.</v>
          </cell>
        </row>
      </sheetData>
      <sheetData sheetId="9">
        <row r="6">
          <cell r="C6" t="str">
            <v>ม.ค.</v>
          </cell>
        </row>
      </sheetData>
      <sheetData sheetId="10">
        <row r="6">
          <cell r="C6" t="str">
            <v>ม.ค.</v>
          </cell>
        </row>
      </sheetData>
      <sheetData sheetId="11">
        <row r="6">
          <cell r="C6" t="str">
            <v>ม.ค.</v>
          </cell>
        </row>
      </sheetData>
      <sheetData sheetId="12">
        <row r="6">
          <cell r="C6" t="str">
            <v>ม.ค.</v>
          </cell>
        </row>
      </sheetData>
      <sheetData sheetId="13">
        <row r="6">
          <cell r="C6" t="str">
            <v>ม.ค.</v>
          </cell>
        </row>
      </sheetData>
      <sheetData sheetId="14">
        <row r="6">
          <cell r="C6" t="str">
            <v>ม.ค.</v>
          </cell>
        </row>
      </sheetData>
      <sheetData sheetId="15">
        <row r="6">
          <cell r="C6" t="str">
            <v>ม.ค.</v>
          </cell>
        </row>
      </sheetData>
      <sheetData sheetId="16">
        <row r="6">
          <cell r="C6" t="str">
            <v>ม.ค.</v>
          </cell>
        </row>
      </sheetData>
      <sheetData sheetId="17">
        <row r="6">
          <cell r="C6" t="str">
            <v>ม.ค.</v>
          </cell>
        </row>
      </sheetData>
      <sheetData sheetId="18">
        <row r="6">
          <cell r="C6" t="str">
            <v>ม.ค.</v>
          </cell>
        </row>
      </sheetData>
      <sheetData sheetId="19">
        <row r="6">
          <cell r="C6" t="str">
            <v>ม.ค.</v>
          </cell>
        </row>
      </sheetData>
      <sheetData sheetId="20">
        <row r="6">
          <cell r="C6" t="str">
            <v>ม.ค.</v>
          </cell>
        </row>
      </sheetData>
      <sheetData sheetId="21">
        <row r="6">
          <cell r="C6" t="str">
            <v>ม.ค.</v>
          </cell>
        </row>
      </sheetData>
      <sheetData sheetId="22">
        <row r="6">
          <cell r="C6" t="str">
            <v>ม.ค.</v>
          </cell>
        </row>
      </sheetData>
      <sheetData sheetId="23" refreshError="1"/>
      <sheetData sheetId="24" refreshError="1"/>
      <sheetData sheetId="25">
        <row r="2">
          <cell r="AA2" t="str">
            <v>แม่งัดสมบูรณ์ชล</v>
          </cell>
          <cell r="AB2" t="str">
            <v>แม่กวงอุดมธารา</v>
          </cell>
          <cell r="AC2" t="str">
            <v>กิ่วลม</v>
          </cell>
          <cell r="AD2" t="str">
            <v>กิ่วคอหมา</v>
          </cell>
          <cell r="AE2" t="str">
            <v>แควน้อย</v>
          </cell>
          <cell r="AF2" t="str">
            <v>ห้วยหลวง</v>
          </cell>
          <cell r="AG2" t="str">
            <v>น้ำอูน</v>
          </cell>
          <cell r="AH2" t="str">
            <v>ลำปาว</v>
          </cell>
          <cell r="AI2" t="str">
            <v>ลำตะคอง</v>
          </cell>
          <cell r="AJ2" t="str">
            <v>ลำพระเพลิง</v>
          </cell>
          <cell r="AK2" t="str">
            <v>มูลบน</v>
          </cell>
          <cell r="AL2" t="str">
            <v>ลำแซะ</v>
          </cell>
          <cell r="AM2" t="str">
            <v>ลำนางรอง</v>
          </cell>
          <cell r="AN2" t="str">
            <v>ป่าสักชลสิทธิ์</v>
          </cell>
          <cell r="AO2" t="str">
            <v>ทับเสลา</v>
          </cell>
          <cell r="AP2" t="str">
            <v>กระเสียว</v>
          </cell>
          <cell r="AQ2" t="str">
            <v>ขุนด่านปราการชล</v>
          </cell>
          <cell r="AR2" t="str">
            <v>คลองสียัด</v>
          </cell>
          <cell r="AS2" t="str">
            <v>บางพระ</v>
          </cell>
          <cell r="AT2" t="str">
            <v>หนองปลาไหล</v>
          </cell>
          <cell r="AU2" t="str">
            <v>ประแสร์</v>
          </cell>
          <cell r="AV2" t="str">
            <v>แก่งกระจาน</v>
          </cell>
          <cell r="AW2" t="str">
            <v>ปราณบุรี</v>
          </cell>
        </row>
        <row r="3">
          <cell r="Z3">
            <v>42370</v>
          </cell>
          <cell r="AA3">
            <v>73</v>
          </cell>
          <cell r="AB3">
            <v>31</v>
          </cell>
          <cell r="AC3">
            <v>28</v>
          </cell>
          <cell r="AD3">
            <v>27</v>
          </cell>
          <cell r="AE3">
            <v>385</v>
          </cell>
          <cell r="AF3">
            <v>35</v>
          </cell>
          <cell r="AG3">
            <v>191</v>
          </cell>
          <cell r="AH3">
            <v>908</v>
          </cell>
          <cell r="AI3">
            <v>123</v>
          </cell>
          <cell r="AJ3">
            <v>87</v>
          </cell>
          <cell r="AK3">
            <v>49</v>
          </cell>
          <cell r="AL3">
            <v>98</v>
          </cell>
          <cell r="AM3">
            <v>66</v>
          </cell>
          <cell r="AN3">
            <v>509</v>
          </cell>
          <cell r="AO3">
            <v>49</v>
          </cell>
          <cell r="AP3">
            <v>73</v>
          </cell>
          <cell r="AQ3">
            <v>166</v>
          </cell>
          <cell r="AR3">
            <v>191</v>
          </cell>
          <cell r="AS3">
            <v>45</v>
          </cell>
          <cell r="AT3">
            <v>160</v>
          </cell>
          <cell r="AU3">
            <v>247</v>
          </cell>
          <cell r="AV3">
            <v>318</v>
          </cell>
          <cell r="AW3">
            <v>125</v>
          </cell>
        </row>
        <row r="4">
          <cell r="Z4">
            <v>42401</v>
          </cell>
          <cell r="AA4">
            <v>64</v>
          </cell>
          <cell r="AB4">
            <v>32</v>
          </cell>
          <cell r="AC4">
            <v>29</v>
          </cell>
          <cell r="AD4">
            <v>25</v>
          </cell>
          <cell r="AE4">
            <v>361</v>
          </cell>
          <cell r="AF4">
            <v>30</v>
          </cell>
          <cell r="AG4">
            <v>180</v>
          </cell>
          <cell r="AH4">
            <v>786</v>
          </cell>
          <cell r="AI4">
            <v>118</v>
          </cell>
          <cell r="AJ4">
            <v>86</v>
          </cell>
          <cell r="AK4">
            <v>47</v>
          </cell>
          <cell r="AL4">
            <v>91</v>
          </cell>
          <cell r="AM4">
            <v>65</v>
          </cell>
          <cell r="AN4">
            <v>451</v>
          </cell>
          <cell r="AO4">
            <v>48</v>
          </cell>
          <cell r="AP4">
            <v>67</v>
          </cell>
          <cell r="AQ4">
            <v>132</v>
          </cell>
          <cell r="AR4">
            <v>155</v>
          </cell>
          <cell r="AS4">
            <v>40</v>
          </cell>
          <cell r="AT4">
            <v>156</v>
          </cell>
          <cell r="AU4">
            <v>226</v>
          </cell>
          <cell r="AV4">
            <v>299</v>
          </cell>
          <cell r="AW4">
            <v>109</v>
          </cell>
        </row>
        <row r="5">
          <cell r="Z5">
            <v>42430</v>
          </cell>
          <cell r="AA5">
            <v>56</v>
          </cell>
          <cell r="AB5">
            <v>30</v>
          </cell>
          <cell r="AC5">
            <v>28</v>
          </cell>
          <cell r="AD5">
            <v>24</v>
          </cell>
          <cell r="AE5">
            <v>333</v>
          </cell>
          <cell r="AF5">
            <v>25</v>
          </cell>
          <cell r="AG5">
            <v>164</v>
          </cell>
          <cell r="AH5">
            <v>609</v>
          </cell>
          <cell r="AI5">
            <v>104</v>
          </cell>
          <cell r="AJ5">
            <v>69</v>
          </cell>
          <cell r="AK5">
            <v>43</v>
          </cell>
          <cell r="AL5">
            <v>83</v>
          </cell>
          <cell r="AM5">
            <v>63</v>
          </cell>
          <cell r="AN5">
            <v>388</v>
          </cell>
          <cell r="AO5">
            <v>47</v>
          </cell>
          <cell r="AP5">
            <v>62</v>
          </cell>
          <cell r="AQ5">
            <v>110</v>
          </cell>
          <cell r="AR5">
            <v>126</v>
          </cell>
          <cell r="AS5">
            <v>35</v>
          </cell>
          <cell r="AT5">
            <v>144</v>
          </cell>
          <cell r="AU5">
            <v>206</v>
          </cell>
          <cell r="AV5">
            <v>278</v>
          </cell>
          <cell r="AW5">
            <v>92</v>
          </cell>
        </row>
        <row r="6">
          <cell r="Z6">
            <v>42461</v>
          </cell>
          <cell r="AA6">
            <v>47</v>
          </cell>
          <cell r="AB6">
            <v>27</v>
          </cell>
          <cell r="AC6">
            <v>25</v>
          </cell>
          <cell r="AD6">
            <v>21</v>
          </cell>
          <cell r="AE6">
            <v>299</v>
          </cell>
          <cell r="AF6">
            <v>20</v>
          </cell>
          <cell r="AG6">
            <v>150</v>
          </cell>
          <cell r="AH6">
            <v>461</v>
          </cell>
          <cell r="AI6">
            <v>91</v>
          </cell>
          <cell r="AJ6">
            <v>57</v>
          </cell>
          <cell r="AK6">
            <v>38</v>
          </cell>
          <cell r="AL6">
            <v>73</v>
          </cell>
          <cell r="AM6">
            <v>60</v>
          </cell>
          <cell r="AN6">
            <v>310</v>
          </cell>
          <cell r="AO6">
            <v>45</v>
          </cell>
          <cell r="AP6">
            <v>57</v>
          </cell>
          <cell r="AQ6">
            <v>86</v>
          </cell>
          <cell r="AR6">
            <v>108</v>
          </cell>
          <cell r="AS6">
            <v>29</v>
          </cell>
          <cell r="AT6">
            <v>119</v>
          </cell>
          <cell r="AU6">
            <v>181</v>
          </cell>
          <cell r="AV6">
            <v>253</v>
          </cell>
          <cell r="AW6">
            <v>75</v>
          </cell>
        </row>
        <row r="7">
          <cell r="Z7">
            <v>42491</v>
          </cell>
          <cell r="AA7">
            <v>30</v>
          </cell>
          <cell r="AB7">
            <v>24</v>
          </cell>
          <cell r="AC7">
            <v>20</v>
          </cell>
          <cell r="AD7">
            <v>16</v>
          </cell>
          <cell r="AE7">
            <v>259</v>
          </cell>
          <cell r="AF7">
            <v>16</v>
          </cell>
          <cell r="AG7">
            <v>145</v>
          </cell>
          <cell r="AH7">
            <v>345</v>
          </cell>
          <cell r="AI7">
            <v>79</v>
          </cell>
          <cell r="AJ7">
            <v>34</v>
          </cell>
          <cell r="AK7">
            <v>35</v>
          </cell>
          <cell r="AL7">
            <v>54</v>
          </cell>
          <cell r="AM7">
            <v>58</v>
          </cell>
          <cell r="AN7">
            <v>257</v>
          </cell>
          <cell r="AO7">
            <v>44</v>
          </cell>
          <cell r="AP7">
            <v>56</v>
          </cell>
          <cell r="AQ7">
            <v>66</v>
          </cell>
          <cell r="AR7">
            <v>79</v>
          </cell>
          <cell r="AS7">
            <v>23</v>
          </cell>
          <cell r="AT7">
            <v>90</v>
          </cell>
          <cell r="AU7">
            <v>154</v>
          </cell>
          <cell r="AV7">
            <v>222</v>
          </cell>
          <cell r="AW7">
            <v>64</v>
          </cell>
        </row>
        <row r="8">
          <cell r="Z8">
            <v>42522</v>
          </cell>
          <cell r="AA8">
            <v>30</v>
          </cell>
          <cell r="AB8">
            <v>25</v>
          </cell>
          <cell r="AC8">
            <v>19</v>
          </cell>
          <cell r="AD8">
            <v>18</v>
          </cell>
          <cell r="AE8">
            <v>243</v>
          </cell>
          <cell r="AF8">
            <v>15</v>
          </cell>
          <cell r="AG8">
            <v>148</v>
          </cell>
          <cell r="AH8">
            <v>335</v>
          </cell>
          <cell r="AI8">
            <v>69</v>
          </cell>
          <cell r="AJ8">
            <v>20</v>
          </cell>
          <cell r="AK8">
            <v>34</v>
          </cell>
          <cell r="AL8">
            <v>50</v>
          </cell>
          <cell r="AM8">
            <v>57</v>
          </cell>
          <cell r="AN8">
            <v>212</v>
          </cell>
          <cell r="AO8">
            <v>42</v>
          </cell>
          <cell r="AP8">
            <v>57</v>
          </cell>
          <cell r="AQ8">
            <v>55</v>
          </cell>
          <cell r="AR8">
            <v>65</v>
          </cell>
          <cell r="AS8">
            <v>18</v>
          </cell>
          <cell r="AT8">
            <v>69</v>
          </cell>
          <cell r="AU8">
            <v>135</v>
          </cell>
          <cell r="AV8">
            <v>201</v>
          </cell>
          <cell r="AW8">
            <v>52</v>
          </cell>
        </row>
        <row r="9">
          <cell r="Z9">
            <v>42552</v>
          </cell>
          <cell r="AA9">
            <v>48</v>
          </cell>
          <cell r="AB9">
            <v>34</v>
          </cell>
          <cell r="AC9">
            <v>32</v>
          </cell>
          <cell r="AD9">
            <v>38</v>
          </cell>
          <cell r="AE9">
            <v>268</v>
          </cell>
          <cell r="AF9">
            <v>21</v>
          </cell>
          <cell r="AG9">
            <v>163</v>
          </cell>
          <cell r="AH9">
            <v>461</v>
          </cell>
          <cell r="AI9">
            <v>63</v>
          </cell>
          <cell r="AJ9">
            <v>17</v>
          </cell>
          <cell r="AK9">
            <v>32</v>
          </cell>
          <cell r="AL9">
            <v>43</v>
          </cell>
          <cell r="AM9">
            <v>56</v>
          </cell>
          <cell r="AN9">
            <v>179</v>
          </cell>
          <cell r="AO9">
            <v>41</v>
          </cell>
          <cell r="AP9">
            <v>60</v>
          </cell>
          <cell r="AQ9">
            <v>57</v>
          </cell>
          <cell r="AR9">
            <v>57</v>
          </cell>
          <cell r="AS9">
            <v>15</v>
          </cell>
          <cell r="AT9">
            <v>51</v>
          </cell>
          <cell r="AU9">
            <v>127</v>
          </cell>
          <cell r="AV9">
            <v>196</v>
          </cell>
          <cell r="AW9">
            <v>43</v>
          </cell>
        </row>
        <row r="10">
          <cell r="Z10">
            <v>42583</v>
          </cell>
          <cell r="AA10">
            <v>61</v>
          </cell>
          <cell r="AB10">
            <v>48</v>
          </cell>
          <cell r="AC10">
            <v>42</v>
          </cell>
          <cell r="AD10">
            <v>48</v>
          </cell>
          <cell r="AE10">
            <v>397</v>
          </cell>
          <cell r="AF10">
            <v>32</v>
          </cell>
          <cell r="AG10">
            <v>168</v>
          </cell>
          <cell r="AH10">
            <v>530</v>
          </cell>
          <cell r="AI10">
            <v>61</v>
          </cell>
          <cell r="AJ10">
            <v>26</v>
          </cell>
          <cell r="AK10">
            <v>31</v>
          </cell>
          <cell r="AL10">
            <v>44</v>
          </cell>
          <cell r="AM10">
            <v>58</v>
          </cell>
          <cell r="AN10">
            <v>311</v>
          </cell>
          <cell r="AO10">
            <v>44</v>
          </cell>
          <cell r="AP10">
            <v>61</v>
          </cell>
          <cell r="AQ10">
            <v>90</v>
          </cell>
          <cell r="AR10">
            <v>87</v>
          </cell>
          <cell r="AS10">
            <v>25</v>
          </cell>
          <cell r="AT10">
            <v>57</v>
          </cell>
          <cell r="AU10">
            <v>139</v>
          </cell>
          <cell r="AV10">
            <v>214</v>
          </cell>
          <cell r="AW10">
            <v>49</v>
          </cell>
        </row>
        <row r="11">
          <cell r="Z11">
            <v>42614</v>
          </cell>
          <cell r="AA11">
            <v>92</v>
          </cell>
          <cell r="AB11">
            <v>43</v>
          </cell>
          <cell r="AC11">
            <v>45</v>
          </cell>
          <cell r="AD11">
            <v>90</v>
          </cell>
          <cell r="AE11">
            <v>361</v>
          </cell>
          <cell r="AF11">
            <v>48</v>
          </cell>
          <cell r="AG11">
            <v>234</v>
          </cell>
          <cell r="AH11">
            <v>715</v>
          </cell>
          <cell r="AI11">
            <v>59</v>
          </cell>
          <cell r="AJ11">
            <v>17</v>
          </cell>
          <cell r="AK11">
            <v>30</v>
          </cell>
          <cell r="AL11">
            <v>51</v>
          </cell>
          <cell r="AM11">
            <v>54</v>
          </cell>
          <cell r="AN11">
            <v>258</v>
          </cell>
          <cell r="AO11">
            <v>49</v>
          </cell>
          <cell r="AP11">
            <v>64</v>
          </cell>
          <cell r="AQ11">
            <v>119</v>
          </cell>
          <cell r="AR11">
            <v>109</v>
          </cell>
          <cell r="AS11">
            <v>26</v>
          </cell>
          <cell r="AT11">
            <v>49</v>
          </cell>
          <cell r="AU11">
            <v>151</v>
          </cell>
          <cell r="AV11">
            <v>184</v>
          </cell>
          <cell r="AW11">
            <v>57</v>
          </cell>
        </row>
        <row r="12">
          <cell r="Z12">
            <v>42644</v>
          </cell>
          <cell r="AA12">
            <v>133</v>
          </cell>
          <cell r="AB12">
            <v>86</v>
          </cell>
          <cell r="AC12">
            <v>74</v>
          </cell>
          <cell r="AD12">
            <v>162</v>
          </cell>
          <cell r="AE12">
            <v>719</v>
          </cell>
          <cell r="AF12">
            <v>87</v>
          </cell>
          <cell r="AG12">
            <v>298</v>
          </cell>
          <cell r="AH12">
            <v>1116</v>
          </cell>
          <cell r="AI12">
            <v>75</v>
          </cell>
          <cell r="AJ12">
            <v>35</v>
          </cell>
          <cell r="AK12">
            <v>61</v>
          </cell>
          <cell r="AL12">
            <v>96</v>
          </cell>
          <cell r="AM12">
            <v>56</v>
          </cell>
          <cell r="AN12">
            <v>820</v>
          </cell>
          <cell r="AO12">
            <v>100</v>
          </cell>
          <cell r="AP12">
            <v>122</v>
          </cell>
          <cell r="AQ12">
            <v>183</v>
          </cell>
          <cell r="AR12">
            <v>184</v>
          </cell>
          <cell r="AS12">
            <v>51</v>
          </cell>
          <cell r="AT12">
            <v>60</v>
          </cell>
          <cell r="AU12">
            <v>177</v>
          </cell>
          <cell r="AV12">
            <v>209</v>
          </cell>
          <cell r="AW12">
            <v>61</v>
          </cell>
        </row>
        <row r="13">
          <cell r="Z13">
            <v>42675</v>
          </cell>
          <cell r="AA13">
            <v>172</v>
          </cell>
          <cell r="AB13">
            <v>96</v>
          </cell>
          <cell r="AC13">
            <v>112</v>
          </cell>
          <cell r="AD13">
            <v>175</v>
          </cell>
          <cell r="AE13">
            <v>971</v>
          </cell>
          <cell r="AF13">
            <v>102</v>
          </cell>
          <cell r="AG13">
            <v>318</v>
          </cell>
          <cell r="AH13">
            <v>1211</v>
          </cell>
          <cell r="AI13">
            <v>130</v>
          </cell>
          <cell r="AJ13">
            <v>86</v>
          </cell>
          <cell r="AK13">
            <v>93</v>
          </cell>
          <cell r="AL13">
            <v>155</v>
          </cell>
          <cell r="AM13">
            <v>65</v>
          </cell>
          <cell r="AN13">
            <v>992</v>
          </cell>
          <cell r="AO13">
            <v>188</v>
          </cell>
          <cell r="AP13">
            <v>230</v>
          </cell>
          <cell r="AQ13">
            <v>206</v>
          </cell>
          <cell r="AR13">
            <v>264</v>
          </cell>
          <cell r="AS13">
            <v>72</v>
          </cell>
          <cell r="AT13">
            <v>107</v>
          </cell>
          <cell r="AU13">
            <v>256</v>
          </cell>
          <cell r="AV13">
            <v>316</v>
          </cell>
          <cell r="AW13">
            <v>149</v>
          </cell>
        </row>
        <row r="14">
          <cell r="Z14">
            <v>42705</v>
          </cell>
          <cell r="AA14">
            <v>197</v>
          </cell>
          <cell r="AB14">
            <v>92</v>
          </cell>
          <cell r="AC14">
            <v>112</v>
          </cell>
          <cell r="AD14">
            <v>173</v>
          </cell>
          <cell r="AE14">
            <v>950</v>
          </cell>
          <cell r="AF14">
            <v>101</v>
          </cell>
          <cell r="AG14">
            <v>295</v>
          </cell>
          <cell r="AH14">
            <v>1214</v>
          </cell>
          <cell r="AI14">
            <v>135</v>
          </cell>
          <cell r="AJ14">
            <v>86</v>
          </cell>
          <cell r="AK14">
            <v>97</v>
          </cell>
          <cell r="AL14">
            <v>149</v>
          </cell>
          <cell r="AM14">
            <v>65</v>
          </cell>
          <cell r="AN14">
            <v>846</v>
          </cell>
          <cell r="AO14">
            <v>195</v>
          </cell>
          <cell r="AP14">
            <v>250</v>
          </cell>
          <cell r="AQ14">
            <v>183</v>
          </cell>
          <cell r="AR14">
            <v>247</v>
          </cell>
          <cell r="AS14">
            <v>72</v>
          </cell>
          <cell r="AT14">
            <v>103</v>
          </cell>
          <cell r="AU14">
            <v>247</v>
          </cell>
          <cell r="AV14">
            <v>344</v>
          </cell>
          <cell r="AW14">
            <v>192</v>
          </cell>
        </row>
        <row r="15">
          <cell r="Z15">
            <v>42736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</row>
        <row r="16">
          <cell r="Z16">
            <v>42767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Z17">
            <v>42795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</row>
        <row r="18">
          <cell r="Z18">
            <v>4282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</row>
        <row r="19">
          <cell r="Z19">
            <v>42856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</row>
        <row r="20">
          <cell r="Z20">
            <v>4288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Z21">
            <v>42917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</row>
        <row r="22">
          <cell r="Z22">
            <v>42948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</row>
        <row r="23">
          <cell r="Z23">
            <v>42979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</row>
        <row r="24">
          <cell r="Z24">
            <v>43009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</row>
        <row r="25">
          <cell r="Z25">
            <v>4304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</row>
        <row r="26">
          <cell r="Z26">
            <v>4307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</row>
      </sheetData>
      <sheetData sheetId="26">
        <row r="2">
          <cell r="AA2" t="str">
            <v>แม่งัดสมบูรณ์ชล</v>
          </cell>
          <cell r="AB2" t="str">
            <v>แม่กวงอุดมธารา</v>
          </cell>
          <cell r="AC2" t="str">
            <v>กิ่วลม</v>
          </cell>
          <cell r="AD2" t="str">
            <v>กิ่วคอหมา</v>
          </cell>
          <cell r="AE2" t="str">
            <v>แควน้อย</v>
          </cell>
          <cell r="AF2" t="str">
            <v>ห้วยหลวง</v>
          </cell>
          <cell r="AG2" t="str">
            <v>น้ำอูน</v>
          </cell>
          <cell r="AH2" t="str">
            <v>ลำปาว</v>
          </cell>
          <cell r="AI2" t="str">
            <v>ลำตะคอง</v>
          </cell>
          <cell r="AJ2" t="str">
            <v>ลำพระเพลิง</v>
          </cell>
          <cell r="AK2" t="str">
            <v>มูลบน</v>
          </cell>
          <cell r="AL2" t="str">
            <v>ลำแซะ</v>
          </cell>
          <cell r="AM2" t="str">
            <v>ลำนางรอง</v>
          </cell>
          <cell r="AN2" t="str">
            <v>ป่าสักชลสิทธิ์</v>
          </cell>
          <cell r="AO2" t="str">
            <v>ทับเสลา</v>
          </cell>
          <cell r="AP2" t="str">
            <v>กระเสียว</v>
          </cell>
          <cell r="AQ2" t="str">
            <v>ขุนด่านปราการชล</v>
          </cell>
          <cell r="AR2" t="str">
            <v>คลองสียัด</v>
          </cell>
          <cell r="AS2" t="str">
            <v>บางพระ</v>
          </cell>
          <cell r="AT2" t="str">
            <v>หนองปลาไหล</v>
          </cell>
          <cell r="AU2" t="str">
            <v>ประแสร์</v>
          </cell>
          <cell r="AV2" t="str">
            <v>แก่งกระจาน</v>
          </cell>
          <cell r="AW2" t="str">
            <v>ปราณบุรี</v>
          </cell>
        </row>
        <row r="3">
          <cell r="Z3">
            <v>42370</v>
          </cell>
          <cell r="AA3">
            <v>73</v>
          </cell>
          <cell r="AB3">
            <v>31</v>
          </cell>
          <cell r="AC3">
            <v>28</v>
          </cell>
          <cell r="AD3">
            <v>27</v>
          </cell>
          <cell r="AE3">
            <v>385</v>
          </cell>
          <cell r="AF3">
            <v>35</v>
          </cell>
          <cell r="AG3">
            <v>191</v>
          </cell>
          <cell r="AH3">
            <v>908</v>
          </cell>
          <cell r="AI3">
            <v>123</v>
          </cell>
          <cell r="AJ3">
            <v>87</v>
          </cell>
          <cell r="AK3">
            <v>49</v>
          </cell>
          <cell r="AL3">
            <v>98</v>
          </cell>
          <cell r="AM3">
            <v>66</v>
          </cell>
          <cell r="AN3">
            <v>509</v>
          </cell>
          <cell r="AO3">
            <v>49</v>
          </cell>
          <cell r="AP3">
            <v>73</v>
          </cell>
          <cell r="AQ3">
            <v>166</v>
          </cell>
          <cell r="AR3">
            <v>191</v>
          </cell>
          <cell r="AS3">
            <v>45</v>
          </cell>
          <cell r="AT3">
            <v>160</v>
          </cell>
          <cell r="AU3">
            <v>247</v>
          </cell>
          <cell r="AV3">
            <v>318</v>
          </cell>
          <cell r="AW3">
            <v>125</v>
          </cell>
        </row>
        <row r="4">
          <cell r="Z4">
            <v>42401</v>
          </cell>
          <cell r="AA4">
            <v>64</v>
          </cell>
          <cell r="AB4">
            <v>32</v>
          </cell>
          <cell r="AC4">
            <v>29</v>
          </cell>
          <cell r="AD4">
            <v>25</v>
          </cell>
          <cell r="AE4">
            <v>361</v>
          </cell>
          <cell r="AF4">
            <v>30</v>
          </cell>
          <cell r="AG4">
            <v>180</v>
          </cell>
          <cell r="AH4">
            <v>786</v>
          </cell>
          <cell r="AI4">
            <v>118</v>
          </cell>
          <cell r="AJ4">
            <v>86</v>
          </cell>
          <cell r="AK4">
            <v>47</v>
          </cell>
          <cell r="AL4">
            <v>91</v>
          </cell>
          <cell r="AM4">
            <v>65</v>
          </cell>
          <cell r="AN4">
            <v>451</v>
          </cell>
          <cell r="AO4">
            <v>48</v>
          </cell>
          <cell r="AP4">
            <v>67</v>
          </cell>
          <cell r="AQ4">
            <v>132</v>
          </cell>
          <cell r="AR4">
            <v>155</v>
          </cell>
          <cell r="AS4">
            <v>40</v>
          </cell>
          <cell r="AT4">
            <v>156</v>
          </cell>
          <cell r="AU4">
            <v>226</v>
          </cell>
          <cell r="AV4">
            <v>299</v>
          </cell>
          <cell r="AW4">
            <v>109</v>
          </cell>
        </row>
        <row r="5">
          <cell r="Z5">
            <v>42430</v>
          </cell>
          <cell r="AA5">
            <v>56</v>
          </cell>
          <cell r="AB5">
            <v>30</v>
          </cell>
          <cell r="AC5">
            <v>28</v>
          </cell>
          <cell r="AD5">
            <v>24</v>
          </cell>
          <cell r="AE5">
            <v>333</v>
          </cell>
          <cell r="AF5">
            <v>25</v>
          </cell>
          <cell r="AG5">
            <v>164</v>
          </cell>
          <cell r="AH5">
            <v>609</v>
          </cell>
          <cell r="AI5">
            <v>104</v>
          </cell>
          <cell r="AJ5">
            <v>69</v>
          </cell>
          <cell r="AK5">
            <v>43</v>
          </cell>
          <cell r="AL5">
            <v>83</v>
          </cell>
          <cell r="AM5">
            <v>63</v>
          </cell>
          <cell r="AN5">
            <v>388</v>
          </cell>
          <cell r="AO5">
            <v>47</v>
          </cell>
          <cell r="AP5">
            <v>62</v>
          </cell>
          <cell r="AQ5">
            <v>110</v>
          </cell>
          <cell r="AR5">
            <v>126</v>
          </cell>
          <cell r="AS5">
            <v>35</v>
          </cell>
          <cell r="AT5">
            <v>144</v>
          </cell>
          <cell r="AU5">
            <v>206</v>
          </cell>
          <cell r="AV5">
            <v>278</v>
          </cell>
          <cell r="AW5">
            <v>92</v>
          </cell>
        </row>
        <row r="6">
          <cell r="Z6">
            <v>42461</v>
          </cell>
          <cell r="AA6">
            <v>47</v>
          </cell>
          <cell r="AB6">
            <v>27</v>
          </cell>
          <cell r="AC6">
            <v>25</v>
          </cell>
          <cell r="AD6">
            <v>21</v>
          </cell>
          <cell r="AE6">
            <v>299</v>
          </cell>
          <cell r="AF6">
            <v>20</v>
          </cell>
          <cell r="AG6">
            <v>150</v>
          </cell>
          <cell r="AH6">
            <v>461</v>
          </cell>
          <cell r="AI6">
            <v>91</v>
          </cell>
          <cell r="AJ6">
            <v>57</v>
          </cell>
          <cell r="AK6">
            <v>38</v>
          </cell>
          <cell r="AL6">
            <v>73</v>
          </cell>
          <cell r="AM6">
            <v>60</v>
          </cell>
          <cell r="AN6">
            <v>310</v>
          </cell>
          <cell r="AO6">
            <v>45</v>
          </cell>
          <cell r="AP6">
            <v>57</v>
          </cell>
          <cell r="AQ6">
            <v>86</v>
          </cell>
          <cell r="AR6">
            <v>108</v>
          </cell>
          <cell r="AS6">
            <v>29</v>
          </cell>
          <cell r="AT6">
            <v>119</v>
          </cell>
          <cell r="AU6">
            <v>181</v>
          </cell>
          <cell r="AV6">
            <v>253</v>
          </cell>
          <cell r="AW6">
            <v>75</v>
          </cell>
        </row>
        <row r="7">
          <cell r="Z7">
            <v>42491</v>
          </cell>
          <cell r="AA7">
            <v>30</v>
          </cell>
          <cell r="AB7">
            <v>24</v>
          </cell>
          <cell r="AC7">
            <v>20</v>
          </cell>
          <cell r="AD7">
            <v>16</v>
          </cell>
          <cell r="AE7">
            <v>259</v>
          </cell>
          <cell r="AF7">
            <v>16</v>
          </cell>
          <cell r="AG7">
            <v>145</v>
          </cell>
          <cell r="AH7">
            <v>345</v>
          </cell>
          <cell r="AI7">
            <v>79</v>
          </cell>
          <cell r="AJ7">
            <v>34</v>
          </cell>
          <cell r="AK7">
            <v>35</v>
          </cell>
          <cell r="AL7">
            <v>54</v>
          </cell>
          <cell r="AM7">
            <v>58</v>
          </cell>
          <cell r="AN7">
            <v>257</v>
          </cell>
          <cell r="AO7">
            <v>44</v>
          </cell>
          <cell r="AP7">
            <v>56</v>
          </cell>
          <cell r="AQ7">
            <v>66</v>
          </cell>
          <cell r="AR7">
            <v>79</v>
          </cell>
          <cell r="AS7">
            <v>23</v>
          </cell>
          <cell r="AT7">
            <v>90</v>
          </cell>
          <cell r="AU7">
            <v>154</v>
          </cell>
          <cell r="AV7">
            <v>222</v>
          </cell>
          <cell r="AW7">
            <v>64</v>
          </cell>
        </row>
        <row r="8">
          <cell r="Z8">
            <v>42522</v>
          </cell>
          <cell r="AA8">
            <v>30</v>
          </cell>
          <cell r="AB8">
            <v>25</v>
          </cell>
          <cell r="AC8">
            <v>19</v>
          </cell>
          <cell r="AD8">
            <v>18</v>
          </cell>
          <cell r="AE8">
            <v>243</v>
          </cell>
          <cell r="AF8">
            <v>15</v>
          </cell>
          <cell r="AG8">
            <v>148</v>
          </cell>
          <cell r="AH8">
            <v>335</v>
          </cell>
          <cell r="AI8">
            <v>69</v>
          </cell>
          <cell r="AJ8">
            <v>20</v>
          </cell>
          <cell r="AK8">
            <v>34</v>
          </cell>
          <cell r="AL8">
            <v>50</v>
          </cell>
          <cell r="AM8">
            <v>57</v>
          </cell>
          <cell r="AN8">
            <v>212</v>
          </cell>
          <cell r="AO8">
            <v>42</v>
          </cell>
          <cell r="AP8">
            <v>57</v>
          </cell>
          <cell r="AQ8">
            <v>55</v>
          </cell>
          <cell r="AR8">
            <v>65</v>
          </cell>
          <cell r="AS8">
            <v>18</v>
          </cell>
          <cell r="AT8">
            <v>69</v>
          </cell>
          <cell r="AU8">
            <v>135</v>
          </cell>
          <cell r="AV8">
            <v>201</v>
          </cell>
          <cell r="AW8">
            <v>52</v>
          </cell>
        </row>
        <row r="9">
          <cell r="Z9">
            <v>42552</v>
          </cell>
          <cell r="AA9">
            <v>48</v>
          </cell>
          <cell r="AB9">
            <v>34</v>
          </cell>
          <cell r="AC9">
            <v>32</v>
          </cell>
          <cell r="AD9">
            <v>38</v>
          </cell>
          <cell r="AE9">
            <v>268</v>
          </cell>
          <cell r="AF9">
            <v>21</v>
          </cell>
          <cell r="AG9">
            <v>163</v>
          </cell>
          <cell r="AH9">
            <v>461</v>
          </cell>
          <cell r="AI9">
            <v>63</v>
          </cell>
          <cell r="AJ9">
            <v>17</v>
          </cell>
          <cell r="AK9">
            <v>32</v>
          </cell>
          <cell r="AL9">
            <v>43</v>
          </cell>
          <cell r="AM9">
            <v>56</v>
          </cell>
          <cell r="AN9">
            <v>179</v>
          </cell>
          <cell r="AO9">
            <v>41</v>
          </cell>
          <cell r="AP9">
            <v>60</v>
          </cell>
          <cell r="AQ9">
            <v>57</v>
          </cell>
          <cell r="AR9">
            <v>57</v>
          </cell>
          <cell r="AS9">
            <v>15</v>
          </cell>
          <cell r="AT9">
            <v>51</v>
          </cell>
          <cell r="AU9">
            <v>127</v>
          </cell>
          <cell r="AV9">
            <v>196</v>
          </cell>
          <cell r="AW9">
            <v>43</v>
          </cell>
        </row>
        <row r="10">
          <cell r="Z10">
            <v>42583</v>
          </cell>
          <cell r="AA10">
            <v>61</v>
          </cell>
          <cell r="AB10">
            <v>48</v>
          </cell>
          <cell r="AC10">
            <v>42</v>
          </cell>
          <cell r="AD10">
            <v>48</v>
          </cell>
          <cell r="AE10">
            <v>397</v>
          </cell>
          <cell r="AF10">
            <v>32</v>
          </cell>
          <cell r="AG10">
            <v>168</v>
          </cell>
          <cell r="AH10">
            <v>530</v>
          </cell>
          <cell r="AI10">
            <v>61</v>
          </cell>
          <cell r="AJ10">
            <v>26</v>
          </cell>
          <cell r="AK10">
            <v>31</v>
          </cell>
          <cell r="AL10">
            <v>44</v>
          </cell>
          <cell r="AM10">
            <v>58</v>
          </cell>
          <cell r="AN10">
            <v>311</v>
          </cell>
          <cell r="AO10">
            <v>44</v>
          </cell>
          <cell r="AP10">
            <v>61</v>
          </cell>
          <cell r="AQ10">
            <v>90</v>
          </cell>
          <cell r="AR10">
            <v>87</v>
          </cell>
          <cell r="AS10">
            <v>25</v>
          </cell>
          <cell r="AT10">
            <v>57</v>
          </cell>
          <cell r="AU10">
            <v>139</v>
          </cell>
          <cell r="AV10">
            <v>214</v>
          </cell>
          <cell r="AW10">
            <v>49</v>
          </cell>
        </row>
        <row r="11">
          <cell r="Z11">
            <v>42614</v>
          </cell>
          <cell r="AA11">
            <v>92</v>
          </cell>
          <cell r="AB11">
            <v>43</v>
          </cell>
          <cell r="AC11">
            <v>45</v>
          </cell>
          <cell r="AD11">
            <v>90</v>
          </cell>
          <cell r="AE11">
            <v>361</v>
          </cell>
          <cell r="AF11">
            <v>48</v>
          </cell>
          <cell r="AG11">
            <v>234</v>
          </cell>
          <cell r="AH11">
            <v>715</v>
          </cell>
          <cell r="AI11">
            <v>59</v>
          </cell>
          <cell r="AJ11">
            <v>17</v>
          </cell>
          <cell r="AK11">
            <v>30</v>
          </cell>
          <cell r="AL11">
            <v>51</v>
          </cell>
          <cell r="AM11">
            <v>54</v>
          </cell>
          <cell r="AN11">
            <v>258</v>
          </cell>
          <cell r="AO11">
            <v>49</v>
          </cell>
          <cell r="AP11">
            <v>64</v>
          </cell>
          <cell r="AQ11">
            <v>119</v>
          </cell>
          <cell r="AR11">
            <v>109</v>
          </cell>
          <cell r="AS11">
            <v>26</v>
          </cell>
          <cell r="AT11">
            <v>49</v>
          </cell>
          <cell r="AU11">
            <v>151</v>
          </cell>
          <cell r="AV11">
            <v>184</v>
          </cell>
          <cell r="AW11">
            <v>57</v>
          </cell>
        </row>
        <row r="12">
          <cell r="Z12">
            <v>42644</v>
          </cell>
          <cell r="AA12">
            <v>133</v>
          </cell>
          <cell r="AB12">
            <v>86</v>
          </cell>
          <cell r="AC12">
            <v>74</v>
          </cell>
          <cell r="AD12">
            <v>162</v>
          </cell>
          <cell r="AE12">
            <v>719</v>
          </cell>
          <cell r="AF12">
            <v>87</v>
          </cell>
          <cell r="AG12">
            <v>298</v>
          </cell>
          <cell r="AH12">
            <v>1116</v>
          </cell>
          <cell r="AI12">
            <v>75</v>
          </cell>
          <cell r="AJ12">
            <v>35</v>
          </cell>
          <cell r="AK12">
            <v>61</v>
          </cell>
          <cell r="AL12">
            <v>96</v>
          </cell>
          <cell r="AM12">
            <v>56</v>
          </cell>
          <cell r="AN12">
            <v>820</v>
          </cell>
          <cell r="AO12">
            <v>100</v>
          </cell>
          <cell r="AP12">
            <v>122</v>
          </cell>
          <cell r="AQ12">
            <v>183</v>
          </cell>
          <cell r="AR12">
            <v>184</v>
          </cell>
          <cell r="AS12">
            <v>51</v>
          </cell>
          <cell r="AT12">
            <v>60</v>
          </cell>
          <cell r="AU12">
            <v>177</v>
          </cell>
          <cell r="AV12">
            <v>209</v>
          </cell>
          <cell r="AW12">
            <v>61</v>
          </cell>
        </row>
        <row r="13">
          <cell r="Z13">
            <v>42675</v>
          </cell>
          <cell r="AA13">
            <v>158</v>
          </cell>
          <cell r="AB13">
            <v>92</v>
          </cell>
          <cell r="AC13">
            <v>94</v>
          </cell>
          <cell r="AD13">
            <v>178</v>
          </cell>
          <cell r="AE13">
            <v>946</v>
          </cell>
          <cell r="AF13">
            <v>102</v>
          </cell>
          <cell r="AG13">
            <v>285</v>
          </cell>
          <cell r="AH13">
            <v>1131</v>
          </cell>
          <cell r="AI13">
            <v>110</v>
          </cell>
          <cell r="AJ13">
            <v>70</v>
          </cell>
          <cell r="AK13">
            <v>73</v>
          </cell>
          <cell r="AL13">
            <v>129</v>
          </cell>
          <cell r="AM13">
            <v>63</v>
          </cell>
          <cell r="AN13">
            <v>991</v>
          </cell>
          <cell r="AO13">
            <v>166</v>
          </cell>
          <cell r="AP13">
            <v>190</v>
          </cell>
          <cell r="AQ13">
            <v>219</v>
          </cell>
          <cell r="AR13">
            <v>249</v>
          </cell>
          <cell r="AS13">
            <v>78</v>
          </cell>
          <cell r="AT13">
            <v>96</v>
          </cell>
          <cell r="AU13">
            <v>236</v>
          </cell>
          <cell r="AV13">
            <v>309</v>
          </cell>
          <cell r="AW13">
            <v>105</v>
          </cell>
        </row>
        <row r="14">
          <cell r="Z14">
            <v>42705</v>
          </cell>
          <cell r="AA14">
            <v>182</v>
          </cell>
          <cell r="AB14">
            <v>87</v>
          </cell>
          <cell r="AC14">
            <v>112</v>
          </cell>
          <cell r="AD14">
            <v>173</v>
          </cell>
          <cell r="AE14">
            <v>949</v>
          </cell>
          <cell r="AF14">
            <v>101</v>
          </cell>
          <cell r="AG14">
            <v>262</v>
          </cell>
          <cell r="AH14">
            <v>1136</v>
          </cell>
          <cell r="AI14">
            <v>123</v>
          </cell>
          <cell r="AJ14">
            <v>72</v>
          </cell>
          <cell r="AK14">
            <v>78</v>
          </cell>
          <cell r="AL14">
            <v>124</v>
          </cell>
          <cell r="AM14">
            <v>64</v>
          </cell>
          <cell r="AN14">
            <v>846</v>
          </cell>
          <cell r="AO14">
            <v>184</v>
          </cell>
          <cell r="AP14">
            <v>216</v>
          </cell>
          <cell r="AQ14">
            <v>197</v>
          </cell>
          <cell r="AR14">
            <v>233</v>
          </cell>
          <cell r="AS14">
            <v>79</v>
          </cell>
          <cell r="AT14">
            <v>91</v>
          </cell>
          <cell r="AU14">
            <v>234</v>
          </cell>
          <cell r="AV14">
            <v>347</v>
          </cell>
          <cell r="AW14">
            <v>152</v>
          </cell>
        </row>
        <row r="15">
          <cell r="Z15">
            <v>42736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</row>
        <row r="16">
          <cell r="Z16">
            <v>42767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Z17">
            <v>42795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</row>
        <row r="18">
          <cell r="Z18">
            <v>4282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</row>
        <row r="19">
          <cell r="Z19">
            <v>42856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</row>
        <row r="20">
          <cell r="Z20">
            <v>4288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Z21">
            <v>42917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</row>
        <row r="22">
          <cell r="Z22">
            <v>42948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</row>
        <row r="23">
          <cell r="Z23">
            <v>42979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</row>
        <row r="24">
          <cell r="Z24">
            <v>43009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</row>
        <row r="25">
          <cell r="Z25">
            <v>4304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</row>
        <row r="26">
          <cell r="Z26">
            <v>4307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</row>
      </sheetData>
      <sheetData sheetId="27">
        <row r="2">
          <cell r="AA2" t="str">
            <v>แม่งัดสมบูรณ์ชล</v>
          </cell>
          <cell r="AB2" t="str">
            <v>แม่กวงอุดมธารา</v>
          </cell>
          <cell r="AC2" t="str">
            <v>กิ่วลม</v>
          </cell>
          <cell r="AD2" t="str">
            <v>กิ่วคอหมา</v>
          </cell>
          <cell r="AE2" t="str">
            <v>แควน้อย</v>
          </cell>
          <cell r="AF2" t="str">
            <v>ห้วยหลวง</v>
          </cell>
          <cell r="AG2" t="str">
            <v>น้ำอูน</v>
          </cell>
          <cell r="AH2" t="str">
            <v>ลำปาว</v>
          </cell>
          <cell r="AI2" t="str">
            <v>ลำตะคอง</v>
          </cell>
          <cell r="AJ2" t="str">
            <v>ลำพระเพลิง</v>
          </cell>
          <cell r="AK2" t="str">
            <v>มูลบน</v>
          </cell>
          <cell r="AL2" t="str">
            <v>ลำแซะ</v>
          </cell>
          <cell r="AM2" t="str">
            <v>ลำนางรอง</v>
          </cell>
          <cell r="AN2" t="str">
            <v>ป่าสักชลสิทธิ์</v>
          </cell>
          <cell r="AO2" t="str">
            <v>ทับเสลา</v>
          </cell>
          <cell r="AP2" t="str">
            <v>กระเสียว</v>
          </cell>
          <cell r="AQ2" t="str">
            <v>ขุนด่านปราการชล</v>
          </cell>
          <cell r="AR2" t="str">
            <v>คลองสียัด</v>
          </cell>
          <cell r="AS2" t="str">
            <v>บางพระ</v>
          </cell>
          <cell r="AT2" t="str">
            <v>หนองปลาไหล</v>
          </cell>
          <cell r="AU2" t="str">
            <v>ประแสร์</v>
          </cell>
          <cell r="AV2" t="str">
            <v>แก่งกระจาน</v>
          </cell>
          <cell r="AW2" t="str">
            <v>ปราณบุรี</v>
          </cell>
        </row>
        <row r="3">
          <cell r="Z3">
            <v>42370</v>
          </cell>
          <cell r="AA3">
            <v>73</v>
          </cell>
          <cell r="AB3">
            <v>31</v>
          </cell>
          <cell r="AC3">
            <v>28</v>
          </cell>
          <cell r="AD3">
            <v>0</v>
          </cell>
          <cell r="AE3">
            <v>385</v>
          </cell>
          <cell r="AF3">
            <v>35</v>
          </cell>
          <cell r="AG3">
            <v>191</v>
          </cell>
          <cell r="AH3">
            <v>908</v>
          </cell>
          <cell r="AI3">
            <v>123</v>
          </cell>
          <cell r="AJ3">
            <v>87</v>
          </cell>
          <cell r="AK3">
            <v>49</v>
          </cell>
          <cell r="AL3">
            <v>0</v>
          </cell>
          <cell r="AM3">
            <v>66</v>
          </cell>
          <cell r="AN3">
            <v>509</v>
          </cell>
          <cell r="AO3">
            <v>49</v>
          </cell>
          <cell r="AP3">
            <v>73</v>
          </cell>
          <cell r="AQ3">
            <v>0</v>
          </cell>
          <cell r="AR3">
            <v>0</v>
          </cell>
          <cell r="AS3">
            <v>45</v>
          </cell>
          <cell r="AT3">
            <v>160</v>
          </cell>
          <cell r="AU3">
            <v>0</v>
          </cell>
          <cell r="AV3">
            <v>318</v>
          </cell>
          <cell r="AW3">
            <v>125</v>
          </cell>
        </row>
        <row r="4">
          <cell r="Z4">
            <v>42401</v>
          </cell>
          <cell r="AA4">
            <v>64</v>
          </cell>
          <cell r="AB4">
            <v>32</v>
          </cell>
          <cell r="AC4">
            <v>29</v>
          </cell>
          <cell r="AD4">
            <v>0</v>
          </cell>
          <cell r="AE4">
            <v>361</v>
          </cell>
          <cell r="AF4">
            <v>30</v>
          </cell>
          <cell r="AG4">
            <v>180</v>
          </cell>
          <cell r="AH4">
            <v>786</v>
          </cell>
          <cell r="AI4">
            <v>118</v>
          </cell>
          <cell r="AJ4">
            <v>86</v>
          </cell>
          <cell r="AK4">
            <v>47</v>
          </cell>
          <cell r="AL4">
            <v>0</v>
          </cell>
          <cell r="AM4">
            <v>65</v>
          </cell>
          <cell r="AN4">
            <v>451</v>
          </cell>
          <cell r="AO4">
            <v>48</v>
          </cell>
          <cell r="AP4">
            <v>67</v>
          </cell>
          <cell r="AQ4">
            <v>0</v>
          </cell>
          <cell r="AR4">
            <v>0</v>
          </cell>
          <cell r="AS4">
            <v>40</v>
          </cell>
          <cell r="AT4">
            <v>156</v>
          </cell>
          <cell r="AU4">
            <v>0</v>
          </cell>
          <cell r="AV4">
            <v>299</v>
          </cell>
          <cell r="AW4">
            <v>109</v>
          </cell>
        </row>
        <row r="5">
          <cell r="Z5">
            <v>42430</v>
          </cell>
          <cell r="AA5">
            <v>56</v>
          </cell>
          <cell r="AB5">
            <v>30</v>
          </cell>
          <cell r="AC5">
            <v>28</v>
          </cell>
          <cell r="AD5">
            <v>0</v>
          </cell>
          <cell r="AE5">
            <v>333</v>
          </cell>
          <cell r="AF5">
            <v>25</v>
          </cell>
          <cell r="AG5">
            <v>164</v>
          </cell>
          <cell r="AH5">
            <v>609</v>
          </cell>
          <cell r="AI5">
            <v>104</v>
          </cell>
          <cell r="AJ5">
            <v>69</v>
          </cell>
          <cell r="AK5">
            <v>43</v>
          </cell>
          <cell r="AL5">
            <v>0</v>
          </cell>
          <cell r="AM5">
            <v>63</v>
          </cell>
          <cell r="AN5">
            <v>388</v>
          </cell>
          <cell r="AO5">
            <v>47</v>
          </cell>
          <cell r="AP5">
            <v>62</v>
          </cell>
          <cell r="AQ5">
            <v>0</v>
          </cell>
          <cell r="AR5">
            <v>0</v>
          </cell>
          <cell r="AS5">
            <v>35</v>
          </cell>
          <cell r="AT5">
            <v>144</v>
          </cell>
          <cell r="AU5">
            <v>0</v>
          </cell>
          <cell r="AV5">
            <v>278</v>
          </cell>
          <cell r="AW5">
            <v>92</v>
          </cell>
        </row>
        <row r="6">
          <cell r="Z6">
            <v>42461</v>
          </cell>
          <cell r="AA6">
            <v>47</v>
          </cell>
          <cell r="AB6">
            <v>27</v>
          </cell>
          <cell r="AC6">
            <v>25</v>
          </cell>
          <cell r="AD6">
            <v>0</v>
          </cell>
          <cell r="AE6">
            <v>299</v>
          </cell>
          <cell r="AF6">
            <v>20</v>
          </cell>
          <cell r="AG6">
            <v>150</v>
          </cell>
          <cell r="AH6">
            <v>461</v>
          </cell>
          <cell r="AI6">
            <v>91</v>
          </cell>
          <cell r="AJ6">
            <v>57</v>
          </cell>
          <cell r="AK6">
            <v>38</v>
          </cell>
          <cell r="AL6">
            <v>0</v>
          </cell>
          <cell r="AM6">
            <v>60</v>
          </cell>
          <cell r="AN6">
            <v>310</v>
          </cell>
          <cell r="AO6">
            <v>45</v>
          </cell>
          <cell r="AP6">
            <v>57</v>
          </cell>
          <cell r="AQ6">
            <v>0</v>
          </cell>
          <cell r="AR6">
            <v>0</v>
          </cell>
          <cell r="AS6">
            <v>29</v>
          </cell>
          <cell r="AT6">
            <v>119</v>
          </cell>
          <cell r="AU6">
            <v>0</v>
          </cell>
          <cell r="AV6">
            <v>253</v>
          </cell>
          <cell r="AW6">
            <v>75</v>
          </cell>
        </row>
        <row r="7">
          <cell r="Z7">
            <v>42491</v>
          </cell>
          <cell r="AA7">
            <v>30</v>
          </cell>
          <cell r="AB7">
            <v>24</v>
          </cell>
          <cell r="AC7">
            <v>20</v>
          </cell>
          <cell r="AD7">
            <v>0</v>
          </cell>
          <cell r="AE7">
            <v>259</v>
          </cell>
          <cell r="AF7">
            <v>16</v>
          </cell>
          <cell r="AG7">
            <v>145</v>
          </cell>
          <cell r="AH7">
            <v>345</v>
          </cell>
          <cell r="AI7">
            <v>79</v>
          </cell>
          <cell r="AJ7">
            <v>34</v>
          </cell>
          <cell r="AK7">
            <v>35</v>
          </cell>
          <cell r="AL7">
            <v>0</v>
          </cell>
          <cell r="AM7">
            <v>58</v>
          </cell>
          <cell r="AN7">
            <v>257</v>
          </cell>
          <cell r="AO7">
            <v>44</v>
          </cell>
          <cell r="AP7">
            <v>56</v>
          </cell>
          <cell r="AQ7">
            <v>0</v>
          </cell>
          <cell r="AR7">
            <v>0</v>
          </cell>
          <cell r="AS7">
            <v>23</v>
          </cell>
          <cell r="AT7">
            <v>90</v>
          </cell>
          <cell r="AU7">
            <v>0</v>
          </cell>
          <cell r="AV7">
            <v>222</v>
          </cell>
          <cell r="AW7">
            <v>64</v>
          </cell>
        </row>
        <row r="8">
          <cell r="Z8">
            <v>42522</v>
          </cell>
          <cell r="AA8">
            <v>30</v>
          </cell>
          <cell r="AB8">
            <v>25</v>
          </cell>
          <cell r="AC8">
            <v>19</v>
          </cell>
          <cell r="AD8">
            <v>0</v>
          </cell>
          <cell r="AE8">
            <v>243</v>
          </cell>
          <cell r="AF8">
            <v>15</v>
          </cell>
          <cell r="AG8">
            <v>148</v>
          </cell>
          <cell r="AH8">
            <v>335</v>
          </cell>
          <cell r="AI8">
            <v>69</v>
          </cell>
          <cell r="AJ8">
            <v>20</v>
          </cell>
          <cell r="AK8">
            <v>34</v>
          </cell>
          <cell r="AL8">
            <v>0</v>
          </cell>
          <cell r="AM8">
            <v>57</v>
          </cell>
          <cell r="AN8">
            <v>212</v>
          </cell>
          <cell r="AO8">
            <v>42</v>
          </cell>
          <cell r="AP8">
            <v>57</v>
          </cell>
          <cell r="AQ8">
            <v>0</v>
          </cell>
          <cell r="AR8">
            <v>0</v>
          </cell>
          <cell r="AS8">
            <v>18</v>
          </cell>
          <cell r="AT8">
            <v>69</v>
          </cell>
          <cell r="AU8">
            <v>0</v>
          </cell>
          <cell r="AV8">
            <v>201</v>
          </cell>
          <cell r="AW8">
            <v>52</v>
          </cell>
        </row>
        <row r="9">
          <cell r="Z9">
            <v>42552</v>
          </cell>
          <cell r="AA9">
            <v>48</v>
          </cell>
          <cell r="AB9">
            <v>34</v>
          </cell>
          <cell r="AC9">
            <v>32</v>
          </cell>
          <cell r="AD9">
            <v>0</v>
          </cell>
          <cell r="AE9">
            <v>268</v>
          </cell>
          <cell r="AF9">
            <v>21</v>
          </cell>
          <cell r="AG9">
            <v>163</v>
          </cell>
          <cell r="AH9">
            <v>461</v>
          </cell>
          <cell r="AI9">
            <v>63</v>
          </cell>
          <cell r="AJ9">
            <v>17</v>
          </cell>
          <cell r="AK9">
            <v>32</v>
          </cell>
          <cell r="AL9">
            <v>0</v>
          </cell>
          <cell r="AM9">
            <v>56</v>
          </cell>
          <cell r="AN9">
            <v>179</v>
          </cell>
          <cell r="AO9">
            <v>41</v>
          </cell>
          <cell r="AP9">
            <v>60</v>
          </cell>
          <cell r="AQ9">
            <v>0</v>
          </cell>
          <cell r="AR9">
            <v>0</v>
          </cell>
          <cell r="AS9">
            <v>15</v>
          </cell>
          <cell r="AT9">
            <v>51</v>
          </cell>
          <cell r="AU9">
            <v>0</v>
          </cell>
          <cell r="AV9">
            <v>196</v>
          </cell>
          <cell r="AW9">
            <v>43</v>
          </cell>
        </row>
        <row r="10">
          <cell r="Z10">
            <v>42583</v>
          </cell>
          <cell r="AA10">
            <v>61</v>
          </cell>
          <cell r="AB10">
            <v>48</v>
          </cell>
          <cell r="AC10">
            <v>42</v>
          </cell>
          <cell r="AD10">
            <v>0</v>
          </cell>
          <cell r="AE10">
            <v>397</v>
          </cell>
          <cell r="AF10">
            <v>32</v>
          </cell>
          <cell r="AG10">
            <v>168</v>
          </cell>
          <cell r="AH10">
            <v>530</v>
          </cell>
          <cell r="AI10">
            <v>61</v>
          </cell>
          <cell r="AJ10">
            <v>26</v>
          </cell>
          <cell r="AK10">
            <v>31</v>
          </cell>
          <cell r="AL10">
            <v>0</v>
          </cell>
          <cell r="AM10">
            <v>58</v>
          </cell>
          <cell r="AN10">
            <v>311</v>
          </cell>
          <cell r="AO10">
            <v>44</v>
          </cell>
          <cell r="AP10">
            <v>61</v>
          </cell>
          <cell r="AQ10">
            <v>0</v>
          </cell>
          <cell r="AR10">
            <v>0</v>
          </cell>
          <cell r="AS10">
            <v>25</v>
          </cell>
          <cell r="AT10">
            <v>57</v>
          </cell>
          <cell r="AU10">
            <v>0</v>
          </cell>
          <cell r="AV10">
            <v>214</v>
          </cell>
          <cell r="AW10">
            <v>49</v>
          </cell>
        </row>
        <row r="11">
          <cell r="Z11">
            <v>42614</v>
          </cell>
          <cell r="AA11">
            <v>92</v>
          </cell>
          <cell r="AB11">
            <v>43</v>
          </cell>
          <cell r="AC11">
            <v>45</v>
          </cell>
          <cell r="AD11">
            <v>0</v>
          </cell>
          <cell r="AE11">
            <v>361</v>
          </cell>
          <cell r="AF11">
            <v>48</v>
          </cell>
          <cell r="AG11">
            <v>234</v>
          </cell>
          <cell r="AH11">
            <v>715</v>
          </cell>
          <cell r="AI11">
            <v>59</v>
          </cell>
          <cell r="AJ11">
            <v>17</v>
          </cell>
          <cell r="AK11">
            <v>30</v>
          </cell>
          <cell r="AL11">
            <v>0</v>
          </cell>
          <cell r="AM11">
            <v>54</v>
          </cell>
          <cell r="AN11">
            <v>258</v>
          </cell>
          <cell r="AO11">
            <v>49</v>
          </cell>
          <cell r="AP11">
            <v>64</v>
          </cell>
          <cell r="AQ11">
            <v>0</v>
          </cell>
          <cell r="AR11">
            <v>0</v>
          </cell>
          <cell r="AS11">
            <v>26</v>
          </cell>
          <cell r="AT11">
            <v>49</v>
          </cell>
          <cell r="AU11">
            <v>0</v>
          </cell>
          <cell r="AV11">
            <v>184</v>
          </cell>
          <cell r="AW11">
            <v>57</v>
          </cell>
        </row>
        <row r="12">
          <cell r="Z12">
            <v>42644</v>
          </cell>
          <cell r="AA12">
            <v>133</v>
          </cell>
          <cell r="AB12">
            <v>86</v>
          </cell>
          <cell r="AC12">
            <v>74</v>
          </cell>
          <cell r="AD12">
            <v>0</v>
          </cell>
          <cell r="AE12">
            <v>719</v>
          </cell>
          <cell r="AF12">
            <v>87</v>
          </cell>
          <cell r="AG12">
            <v>298</v>
          </cell>
          <cell r="AH12">
            <v>1116</v>
          </cell>
          <cell r="AI12">
            <v>75</v>
          </cell>
          <cell r="AJ12">
            <v>35</v>
          </cell>
          <cell r="AK12">
            <v>61</v>
          </cell>
          <cell r="AL12">
            <v>0</v>
          </cell>
          <cell r="AM12">
            <v>56</v>
          </cell>
          <cell r="AN12">
            <v>820</v>
          </cell>
          <cell r="AO12">
            <v>100</v>
          </cell>
          <cell r="AP12">
            <v>122</v>
          </cell>
          <cell r="AQ12">
            <v>0</v>
          </cell>
          <cell r="AR12">
            <v>0</v>
          </cell>
          <cell r="AS12">
            <v>51</v>
          </cell>
          <cell r="AT12">
            <v>60</v>
          </cell>
          <cell r="AU12">
            <v>0</v>
          </cell>
          <cell r="AV12">
            <v>209</v>
          </cell>
          <cell r="AW12">
            <v>61</v>
          </cell>
        </row>
        <row r="13">
          <cell r="Z13">
            <v>42675</v>
          </cell>
          <cell r="AA13">
            <v>145</v>
          </cell>
          <cell r="AB13">
            <v>77</v>
          </cell>
          <cell r="AC13">
            <v>52</v>
          </cell>
          <cell r="AD13">
            <v>0</v>
          </cell>
          <cell r="AE13">
            <v>835</v>
          </cell>
          <cell r="AF13">
            <v>82</v>
          </cell>
          <cell r="AG13">
            <v>305</v>
          </cell>
          <cell r="AH13">
            <v>1035</v>
          </cell>
          <cell r="AI13">
            <v>108</v>
          </cell>
          <cell r="AJ13">
            <v>56</v>
          </cell>
          <cell r="AK13">
            <v>66</v>
          </cell>
          <cell r="AL13">
            <v>0</v>
          </cell>
          <cell r="AM13">
            <v>52</v>
          </cell>
          <cell r="AN13">
            <v>818</v>
          </cell>
          <cell r="AO13">
            <v>134</v>
          </cell>
          <cell r="AP13">
            <v>172</v>
          </cell>
          <cell r="AQ13">
            <v>0</v>
          </cell>
          <cell r="AR13">
            <v>0</v>
          </cell>
          <cell r="AS13">
            <v>62</v>
          </cell>
          <cell r="AT13">
            <v>95</v>
          </cell>
          <cell r="AU13">
            <v>0</v>
          </cell>
          <cell r="AV13">
            <v>258</v>
          </cell>
          <cell r="AW13">
            <v>105</v>
          </cell>
        </row>
        <row r="14">
          <cell r="Z14">
            <v>42705</v>
          </cell>
          <cell r="AA14">
            <v>152</v>
          </cell>
          <cell r="AB14">
            <v>66</v>
          </cell>
          <cell r="AC14">
            <v>66</v>
          </cell>
          <cell r="AD14">
            <v>0</v>
          </cell>
          <cell r="AE14">
            <v>824</v>
          </cell>
          <cell r="AF14">
            <v>77</v>
          </cell>
          <cell r="AG14">
            <v>282</v>
          </cell>
          <cell r="AH14">
            <v>1002</v>
          </cell>
          <cell r="AI14">
            <v>103</v>
          </cell>
          <cell r="AJ14">
            <v>48</v>
          </cell>
          <cell r="AK14">
            <v>65</v>
          </cell>
          <cell r="AL14">
            <v>0</v>
          </cell>
          <cell r="AM14">
            <v>52</v>
          </cell>
          <cell r="AN14">
            <v>763</v>
          </cell>
          <cell r="AO14">
            <v>138</v>
          </cell>
          <cell r="AP14">
            <v>187</v>
          </cell>
          <cell r="AQ14">
            <v>0</v>
          </cell>
          <cell r="AR14">
            <v>0</v>
          </cell>
          <cell r="AS14">
            <v>60</v>
          </cell>
          <cell r="AT14">
            <v>85</v>
          </cell>
          <cell r="AU14">
            <v>0</v>
          </cell>
          <cell r="AV14">
            <v>238</v>
          </cell>
          <cell r="AW14">
            <v>120</v>
          </cell>
        </row>
        <row r="15">
          <cell r="Z15">
            <v>42736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</row>
        <row r="16">
          <cell r="Z16">
            <v>42767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Z17">
            <v>42795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</row>
        <row r="18">
          <cell r="Z18">
            <v>4282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</row>
        <row r="19">
          <cell r="Z19">
            <v>42856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</row>
        <row r="20">
          <cell r="Z20">
            <v>4288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Z21">
            <v>42917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</row>
        <row r="22">
          <cell r="Z22">
            <v>42948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</row>
        <row r="23">
          <cell r="Z23">
            <v>42979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</row>
        <row r="24">
          <cell r="Z24">
            <v>43009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</row>
        <row r="25">
          <cell r="Z25">
            <v>4304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</row>
        <row r="26">
          <cell r="Z26">
            <v>4307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</row>
      </sheetData>
      <sheetData sheetId="28">
        <row r="2">
          <cell r="AA2" t="str">
            <v>แม่งัดสมบูรณ์ชล</v>
          </cell>
          <cell r="AB2" t="str">
            <v>แม่กวงอุดมธารา</v>
          </cell>
          <cell r="AC2" t="str">
            <v>กิ่วลม</v>
          </cell>
          <cell r="AD2" t="str">
            <v>กิ่วคอหมา</v>
          </cell>
          <cell r="AE2" t="str">
            <v>แควน้อย</v>
          </cell>
          <cell r="AF2" t="str">
            <v>ห้วยหลวง</v>
          </cell>
          <cell r="AG2" t="str">
            <v>น้ำอูน</v>
          </cell>
          <cell r="AH2" t="str">
            <v>ลำปาว</v>
          </cell>
          <cell r="AI2" t="str">
            <v>ลำตะคอง</v>
          </cell>
          <cell r="AJ2" t="str">
            <v>ลำพระเพลิง</v>
          </cell>
          <cell r="AK2" t="str">
            <v>มูลบน</v>
          </cell>
          <cell r="AL2" t="str">
            <v>ลำแซะ</v>
          </cell>
          <cell r="AM2" t="str">
            <v>ลำนางรอง</v>
          </cell>
          <cell r="AN2" t="str">
            <v>ป่าสักชลสิทธิ์</v>
          </cell>
          <cell r="AO2" t="str">
            <v>ทับเสลา</v>
          </cell>
          <cell r="AP2" t="str">
            <v>กระเสียว</v>
          </cell>
          <cell r="AQ2" t="str">
            <v>ขุนด่านปราการชล</v>
          </cell>
          <cell r="AR2" t="str">
            <v>คลองสียัด</v>
          </cell>
          <cell r="AS2" t="str">
            <v>บางพระ</v>
          </cell>
          <cell r="AT2" t="str">
            <v>หนองปลาไหล</v>
          </cell>
          <cell r="AU2" t="str">
            <v>ประแสร์</v>
          </cell>
          <cell r="AV2" t="str">
            <v>แก่งกระจาน</v>
          </cell>
          <cell r="AW2" t="str">
            <v>ปราณบุรี</v>
          </cell>
        </row>
        <row r="3">
          <cell r="Z3">
            <v>42370</v>
          </cell>
          <cell r="AA3">
            <v>73</v>
          </cell>
          <cell r="AB3">
            <v>31</v>
          </cell>
          <cell r="AC3">
            <v>28</v>
          </cell>
          <cell r="AD3">
            <v>27</v>
          </cell>
          <cell r="AE3">
            <v>385</v>
          </cell>
          <cell r="AF3">
            <v>35</v>
          </cell>
          <cell r="AG3">
            <v>191</v>
          </cell>
          <cell r="AH3">
            <v>908</v>
          </cell>
          <cell r="AI3">
            <v>123</v>
          </cell>
          <cell r="AJ3">
            <v>87</v>
          </cell>
          <cell r="AK3">
            <v>49</v>
          </cell>
          <cell r="AL3">
            <v>98</v>
          </cell>
          <cell r="AM3">
            <v>66</v>
          </cell>
          <cell r="AN3">
            <v>509</v>
          </cell>
          <cell r="AO3">
            <v>49</v>
          </cell>
          <cell r="AP3">
            <v>73</v>
          </cell>
          <cell r="AQ3">
            <v>166</v>
          </cell>
          <cell r="AR3">
            <v>191</v>
          </cell>
          <cell r="AS3">
            <v>45</v>
          </cell>
          <cell r="AT3">
            <v>160</v>
          </cell>
          <cell r="AU3">
            <v>247</v>
          </cell>
          <cell r="AV3">
            <v>318</v>
          </cell>
          <cell r="AW3">
            <v>125</v>
          </cell>
        </row>
        <row r="4">
          <cell r="Z4">
            <v>42401</v>
          </cell>
          <cell r="AA4">
            <v>64</v>
          </cell>
          <cell r="AB4">
            <v>32</v>
          </cell>
          <cell r="AC4">
            <v>29</v>
          </cell>
          <cell r="AD4">
            <v>25</v>
          </cell>
          <cell r="AE4">
            <v>361</v>
          </cell>
          <cell r="AF4">
            <v>30</v>
          </cell>
          <cell r="AG4">
            <v>180</v>
          </cell>
          <cell r="AH4">
            <v>786</v>
          </cell>
          <cell r="AI4">
            <v>118</v>
          </cell>
          <cell r="AJ4">
            <v>86</v>
          </cell>
          <cell r="AK4">
            <v>47</v>
          </cell>
          <cell r="AL4">
            <v>91</v>
          </cell>
          <cell r="AM4">
            <v>65</v>
          </cell>
          <cell r="AN4">
            <v>451</v>
          </cell>
          <cell r="AO4">
            <v>48</v>
          </cell>
          <cell r="AP4">
            <v>67</v>
          </cell>
          <cell r="AQ4">
            <v>132</v>
          </cell>
          <cell r="AR4">
            <v>155</v>
          </cell>
          <cell r="AS4">
            <v>40</v>
          </cell>
          <cell r="AT4">
            <v>156</v>
          </cell>
          <cell r="AU4">
            <v>226</v>
          </cell>
          <cell r="AV4">
            <v>299</v>
          </cell>
          <cell r="AW4">
            <v>109</v>
          </cell>
        </row>
        <row r="5">
          <cell r="Z5">
            <v>42430</v>
          </cell>
          <cell r="AA5">
            <v>56</v>
          </cell>
          <cell r="AB5">
            <v>30</v>
          </cell>
          <cell r="AC5">
            <v>28</v>
          </cell>
          <cell r="AD5">
            <v>24</v>
          </cell>
          <cell r="AE5">
            <v>333</v>
          </cell>
          <cell r="AF5">
            <v>25</v>
          </cell>
          <cell r="AG5">
            <v>164</v>
          </cell>
          <cell r="AH5">
            <v>609</v>
          </cell>
          <cell r="AI5">
            <v>104</v>
          </cell>
          <cell r="AJ5">
            <v>69</v>
          </cell>
          <cell r="AK5">
            <v>43</v>
          </cell>
          <cell r="AL5">
            <v>83</v>
          </cell>
          <cell r="AM5">
            <v>63</v>
          </cell>
          <cell r="AN5">
            <v>388</v>
          </cell>
          <cell r="AO5">
            <v>47</v>
          </cell>
          <cell r="AP5">
            <v>62</v>
          </cell>
          <cell r="AQ5">
            <v>110</v>
          </cell>
          <cell r="AR5">
            <v>126</v>
          </cell>
          <cell r="AS5">
            <v>35</v>
          </cell>
          <cell r="AT5">
            <v>144</v>
          </cell>
          <cell r="AU5">
            <v>206</v>
          </cell>
          <cell r="AV5">
            <v>278</v>
          </cell>
          <cell r="AW5">
            <v>92</v>
          </cell>
        </row>
        <row r="6">
          <cell r="Z6">
            <v>42461</v>
          </cell>
          <cell r="AA6">
            <v>47</v>
          </cell>
          <cell r="AB6">
            <v>27</v>
          </cell>
          <cell r="AC6">
            <v>25</v>
          </cell>
          <cell r="AD6">
            <v>21</v>
          </cell>
          <cell r="AE6">
            <v>299</v>
          </cell>
          <cell r="AF6">
            <v>20</v>
          </cell>
          <cell r="AG6">
            <v>150</v>
          </cell>
          <cell r="AH6">
            <v>461</v>
          </cell>
          <cell r="AI6">
            <v>91</v>
          </cell>
          <cell r="AJ6">
            <v>57</v>
          </cell>
          <cell r="AK6">
            <v>38</v>
          </cell>
          <cell r="AL6">
            <v>73</v>
          </cell>
          <cell r="AM6">
            <v>60</v>
          </cell>
          <cell r="AN6">
            <v>310</v>
          </cell>
          <cell r="AO6">
            <v>45</v>
          </cell>
          <cell r="AP6">
            <v>57</v>
          </cell>
          <cell r="AQ6">
            <v>86</v>
          </cell>
          <cell r="AR6">
            <v>108</v>
          </cell>
          <cell r="AS6">
            <v>29</v>
          </cell>
          <cell r="AT6">
            <v>119</v>
          </cell>
          <cell r="AU6">
            <v>181</v>
          </cell>
          <cell r="AV6">
            <v>253</v>
          </cell>
          <cell r="AW6">
            <v>75</v>
          </cell>
        </row>
        <row r="7">
          <cell r="Z7">
            <v>42491</v>
          </cell>
          <cell r="AA7">
            <v>30</v>
          </cell>
          <cell r="AB7">
            <v>24</v>
          </cell>
          <cell r="AC7">
            <v>20</v>
          </cell>
          <cell r="AD7">
            <v>16</v>
          </cell>
          <cell r="AE7">
            <v>259</v>
          </cell>
          <cell r="AF7">
            <v>16</v>
          </cell>
          <cell r="AG7">
            <v>145</v>
          </cell>
          <cell r="AH7">
            <v>345</v>
          </cell>
          <cell r="AI7">
            <v>79</v>
          </cell>
          <cell r="AJ7">
            <v>34</v>
          </cell>
          <cell r="AK7">
            <v>35</v>
          </cell>
          <cell r="AL7">
            <v>54</v>
          </cell>
          <cell r="AM7">
            <v>58</v>
          </cell>
          <cell r="AN7">
            <v>257</v>
          </cell>
          <cell r="AO7">
            <v>44</v>
          </cell>
          <cell r="AP7">
            <v>56</v>
          </cell>
          <cell r="AQ7">
            <v>66</v>
          </cell>
          <cell r="AR7">
            <v>79</v>
          </cell>
          <cell r="AS7">
            <v>23</v>
          </cell>
          <cell r="AT7">
            <v>90</v>
          </cell>
          <cell r="AU7">
            <v>154</v>
          </cell>
          <cell r="AV7">
            <v>222</v>
          </cell>
          <cell r="AW7">
            <v>64</v>
          </cell>
        </row>
        <row r="8">
          <cell r="Z8">
            <v>42522</v>
          </cell>
          <cell r="AA8">
            <v>30</v>
          </cell>
          <cell r="AB8">
            <v>25</v>
          </cell>
          <cell r="AC8">
            <v>19</v>
          </cell>
          <cell r="AD8">
            <v>18</v>
          </cell>
          <cell r="AE8">
            <v>243</v>
          </cell>
          <cell r="AF8">
            <v>15</v>
          </cell>
          <cell r="AG8">
            <v>148</v>
          </cell>
          <cell r="AH8">
            <v>335</v>
          </cell>
          <cell r="AI8">
            <v>69</v>
          </cell>
          <cell r="AJ8">
            <v>20</v>
          </cell>
          <cell r="AK8">
            <v>34</v>
          </cell>
          <cell r="AL8">
            <v>50</v>
          </cell>
          <cell r="AM8">
            <v>57</v>
          </cell>
          <cell r="AN8">
            <v>212</v>
          </cell>
          <cell r="AO8">
            <v>42</v>
          </cell>
          <cell r="AP8">
            <v>57</v>
          </cell>
          <cell r="AQ8">
            <v>55</v>
          </cell>
          <cell r="AR8">
            <v>65</v>
          </cell>
          <cell r="AS8">
            <v>18</v>
          </cell>
          <cell r="AT8">
            <v>69</v>
          </cell>
          <cell r="AU8">
            <v>135</v>
          </cell>
          <cell r="AV8">
            <v>201</v>
          </cell>
          <cell r="AW8">
            <v>52</v>
          </cell>
        </row>
        <row r="9">
          <cell r="Z9">
            <v>42552</v>
          </cell>
          <cell r="AA9">
            <v>48</v>
          </cell>
          <cell r="AB9">
            <v>34</v>
          </cell>
          <cell r="AC9">
            <v>32</v>
          </cell>
          <cell r="AD9">
            <v>38</v>
          </cell>
          <cell r="AE9">
            <v>268</v>
          </cell>
          <cell r="AF9">
            <v>21</v>
          </cell>
          <cell r="AG9">
            <v>163</v>
          </cell>
          <cell r="AH9">
            <v>461</v>
          </cell>
          <cell r="AI9">
            <v>63</v>
          </cell>
          <cell r="AJ9">
            <v>17</v>
          </cell>
          <cell r="AK9">
            <v>32</v>
          </cell>
          <cell r="AL9">
            <v>43</v>
          </cell>
          <cell r="AM9">
            <v>56</v>
          </cell>
          <cell r="AN9">
            <v>179</v>
          </cell>
          <cell r="AO9">
            <v>41</v>
          </cell>
          <cell r="AP9">
            <v>60</v>
          </cell>
          <cell r="AQ9">
            <v>57</v>
          </cell>
          <cell r="AR9">
            <v>57</v>
          </cell>
          <cell r="AS9">
            <v>15</v>
          </cell>
          <cell r="AT9">
            <v>51</v>
          </cell>
          <cell r="AU9">
            <v>127</v>
          </cell>
          <cell r="AV9">
            <v>196</v>
          </cell>
          <cell r="AW9">
            <v>43</v>
          </cell>
        </row>
        <row r="10">
          <cell r="Z10">
            <v>42583</v>
          </cell>
          <cell r="AA10">
            <v>61</v>
          </cell>
          <cell r="AB10">
            <v>48</v>
          </cell>
          <cell r="AC10">
            <v>42</v>
          </cell>
          <cell r="AD10">
            <v>48</v>
          </cell>
          <cell r="AE10">
            <v>397</v>
          </cell>
          <cell r="AF10">
            <v>32</v>
          </cell>
          <cell r="AG10">
            <v>168</v>
          </cell>
          <cell r="AH10">
            <v>530</v>
          </cell>
          <cell r="AI10">
            <v>61</v>
          </cell>
          <cell r="AJ10">
            <v>26</v>
          </cell>
          <cell r="AK10">
            <v>31</v>
          </cell>
          <cell r="AL10">
            <v>44</v>
          </cell>
          <cell r="AM10">
            <v>58</v>
          </cell>
          <cell r="AN10">
            <v>311</v>
          </cell>
          <cell r="AO10">
            <v>44</v>
          </cell>
          <cell r="AP10">
            <v>61</v>
          </cell>
          <cell r="AQ10">
            <v>90</v>
          </cell>
          <cell r="AR10">
            <v>87</v>
          </cell>
          <cell r="AS10">
            <v>25</v>
          </cell>
          <cell r="AT10">
            <v>57</v>
          </cell>
          <cell r="AU10">
            <v>139</v>
          </cell>
          <cell r="AV10">
            <v>214</v>
          </cell>
          <cell r="AW10">
            <v>49</v>
          </cell>
        </row>
        <row r="11">
          <cell r="Z11">
            <v>42614</v>
          </cell>
          <cell r="AA11">
            <v>92</v>
          </cell>
          <cell r="AB11">
            <v>43</v>
          </cell>
          <cell r="AC11">
            <v>45</v>
          </cell>
          <cell r="AD11">
            <v>90</v>
          </cell>
          <cell r="AE11">
            <v>361</v>
          </cell>
          <cell r="AF11">
            <v>48</v>
          </cell>
          <cell r="AG11">
            <v>234</v>
          </cell>
          <cell r="AH11">
            <v>715</v>
          </cell>
          <cell r="AI11">
            <v>59</v>
          </cell>
          <cell r="AJ11">
            <v>17</v>
          </cell>
          <cell r="AK11">
            <v>30</v>
          </cell>
          <cell r="AL11">
            <v>51</v>
          </cell>
          <cell r="AM11">
            <v>54</v>
          </cell>
          <cell r="AN11">
            <v>258</v>
          </cell>
          <cell r="AO11">
            <v>49</v>
          </cell>
          <cell r="AP11">
            <v>64</v>
          </cell>
          <cell r="AQ11">
            <v>119</v>
          </cell>
          <cell r="AR11">
            <v>109</v>
          </cell>
          <cell r="AS11">
            <v>26</v>
          </cell>
          <cell r="AT11">
            <v>49</v>
          </cell>
          <cell r="AU11">
            <v>151</v>
          </cell>
          <cell r="AV11">
            <v>184</v>
          </cell>
          <cell r="AW11">
            <v>57</v>
          </cell>
        </row>
        <row r="12">
          <cell r="Z12">
            <v>42644</v>
          </cell>
          <cell r="AA12">
            <v>133</v>
          </cell>
          <cell r="AB12">
            <v>86</v>
          </cell>
          <cell r="AC12">
            <v>74</v>
          </cell>
          <cell r="AD12">
            <v>162</v>
          </cell>
          <cell r="AE12">
            <v>719</v>
          </cell>
          <cell r="AF12">
            <v>87</v>
          </cell>
          <cell r="AG12">
            <v>298</v>
          </cell>
          <cell r="AH12">
            <v>1116</v>
          </cell>
          <cell r="AI12">
            <v>75</v>
          </cell>
          <cell r="AJ12">
            <v>35</v>
          </cell>
          <cell r="AK12">
            <v>61</v>
          </cell>
          <cell r="AL12">
            <v>96</v>
          </cell>
          <cell r="AM12">
            <v>56</v>
          </cell>
          <cell r="AN12">
            <v>820</v>
          </cell>
          <cell r="AO12">
            <v>100</v>
          </cell>
          <cell r="AP12">
            <v>122</v>
          </cell>
          <cell r="AQ12">
            <v>183</v>
          </cell>
          <cell r="AR12">
            <v>184</v>
          </cell>
          <cell r="AS12">
            <v>51</v>
          </cell>
          <cell r="AT12">
            <v>60</v>
          </cell>
          <cell r="AU12">
            <v>177</v>
          </cell>
          <cell r="AV12">
            <v>209</v>
          </cell>
          <cell r="AW12">
            <v>61</v>
          </cell>
        </row>
        <row r="13">
          <cell r="Z13">
            <v>42675</v>
          </cell>
          <cell r="AA13">
            <v>169</v>
          </cell>
          <cell r="AB13">
            <v>94</v>
          </cell>
          <cell r="AC13">
            <v>111</v>
          </cell>
          <cell r="AD13">
            <v>174</v>
          </cell>
          <cell r="AE13">
            <v>961</v>
          </cell>
          <cell r="AF13">
            <v>100</v>
          </cell>
          <cell r="AG13">
            <v>316</v>
          </cell>
          <cell r="AH13">
            <v>1194</v>
          </cell>
          <cell r="AI13">
            <v>125</v>
          </cell>
          <cell r="AJ13">
            <v>82</v>
          </cell>
          <cell r="AK13">
            <v>90</v>
          </cell>
          <cell r="AL13">
            <v>151</v>
          </cell>
          <cell r="AM13">
            <v>64</v>
          </cell>
          <cell r="AN13">
            <v>975</v>
          </cell>
          <cell r="AO13">
            <v>184</v>
          </cell>
          <cell r="AP13">
            <v>222</v>
          </cell>
          <cell r="AQ13">
            <v>204</v>
          </cell>
          <cell r="AR13">
            <v>259</v>
          </cell>
          <cell r="AS13">
            <v>71</v>
          </cell>
          <cell r="AT13">
            <v>104</v>
          </cell>
          <cell r="AU13">
            <v>255</v>
          </cell>
          <cell r="AV13">
            <v>305</v>
          </cell>
          <cell r="AW13">
            <v>140</v>
          </cell>
        </row>
        <row r="14">
          <cell r="Z14">
            <v>42705</v>
          </cell>
          <cell r="AA14">
            <v>190</v>
          </cell>
          <cell r="AB14">
            <v>88</v>
          </cell>
          <cell r="AC14">
            <v>111</v>
          </cell>
          <cell r="AD14">
            <v>173</v>
          </cell>
          <cell r="AE14">
            <v>948</v>
          </cell>
          <cell r="AF14">
            <v>99</v>
          </cell>
          <cell r="AG14">
            <v>292</v>
          </cell>
          <cell r="AH14">
            <v>1192</v>
          </cell>
          <cell r="AI14">
            <v>128</v>
          </cell>
          <cell r="AJ14">
            <v>81</v>
          </cell>
          <cell r="AK14">
            <v>94</v>
          </cell>
          <cell r="AL14">
            <v>145</v>
          </cell>
          <cell r="AM14">
            <v>64</v>
          </cell>
          <cell r="AN14">
            <v>841</v>
          </cell>
          <cell r="AO14">
            <v>194</v>
          </cell>
          <cell r="AP14">
            <v>244</v>
          </cell>
          <cell r="AQ14">
            <v>181</v>
          </cell>
          <cell r="AR14">
            <v>242</v>
          </cell>
          <cell r="AS14">
            <v>71</v>
          </cell>
          <cell r="AT14">
            <v>97</v>
          </cell>
          <cell r="AU14">
            <v>247</v>
          </cell>
          <cell r="AV14">
            <v>326</v>
          </cell>
          <cell r="AW14">
            <v>178</v>
          </cell>
        </row>
        <row r="15">
          <cell r="Z15">
            <v>42736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</row>
        <row r="16">
          <cell r="Z16">
            <v>42767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Z17">
            <v>42795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</row>
        <row r="18">
          <cell r="Z18">
            <v>4282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</row>
        <row r="19">
          <cell r="Z19">
            <v>42856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</row>
        <row r="20">
          <cell r="Z20">
            <v>4288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Z21">
            <v>42917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</row>
        <row r="22">
          <cell r="Z22">
            <v>42948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</row>
        <row r="23">
          <cell r="Z23">
            <v>42979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</row>
        <row r="24">
          <cell r="Z24">
            <v>43009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</row>
        <row r="25">
          <cell r="Z25">
            <v>4304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</row>
        <row r="26">
          <cell r="Z26">
            <v>4307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</row>
      </sheetData>
      <sheetData sheetId="29">
        <row r="2">
          <cell r="AA2" t="str">
            <v>แม่งัดสมบูรณ์ชล</v>
          </cell>
          <cell r="AB2" t="str">
            <v>แม่กวงอุดมธารา</v>
          </cell>
          <cell r="AC2" t="str">
            <v>กิ่วลม</v>
          </cell>
          <cell r="AD2" t="str">
            <v>กิ่วคอหมา</v>
          </cell>
          <cell r="AE2" t="str">
            <v>แควน้อย</v>
          </cell>
          <cell r="AF2" t="str">
            <v>ห้วยหลวง</v>
          </cell>
          <cell r="AG2" t="str">
            <v>น้ำอูน</v>
          </cell>
          <cell r="AH2" t="str">
            <v>ลำปาว</v>
          </cell>
          <cell r="AI2" t="str">
            <v>ลำตะคอง</v>
          </cell>
          <cell r="AJ2" t="str">
            <v>ลำพระเพลิง</v>
          </cell>
          <cell r="AK2" t="str">
            <v>มูลบน</v>
          </cell>
          <cell r="AL2" t="str">
            <v>ลำแซะ</v>
          </cell>
          <cell r="AM2" t="str">
            <v>ลำนางรอง</v>
          </cell>
          <cell r="AN2" t="str">
            <v>ป่าสักชลสิทธิ์</v>
          </cell>
          <cell r="AO2" t="str">
            <v>ทับเสลา</v>
          </cell>
          <cell r="AP2" t="str">
            <v>กระเสียว</v>
          </cell>
          <cell r="AQ2" t="str">
            <v>ขุนด่านปราการชล</v>
          </cell>
          <cell r="AR2" t="str">
            <v>คลองสียัด</v>
          </cell>
          <cell r="AS2" t="str">
            <v>บางพระ</v>
          </cell>
          <cell r="AT2" t="str">
            <v>หนองปลาไหล</v>
          </cell>
          <cell r="AU2" t="str">
            <v>ประแสร์</v>
          </cell>
          <cell r="AV2" t="str">
            <v>แก่งกระจาน</v>
          </cell>
          <cell r="AW2" t="str">
            <v>ปราณบุรี</v>
          </cell>
        </row>
        <row r="3">
          <cell r="Z3">
            <v>42370</v>
          </cell>
          <cell r="AA3">
            <v>73</v>
          </cell>
          <cell r="AB3">
            <v>31</v>
          </cell>
          <cell r="AC3">
            <v>28</v>
          </cell>
          <cell r="AD3">
            <v>27</v>
          </cell>
          <cell r="AE3">
            <v>385</v>
          </cell>
          <cell r="AF3">
            <v>35</v>
          </cell>
          <cell r="AG3">
            <v>191</v>
          </cell>
          <cell r="AH3">
            <v>908</v>
          </cell>
          <cell r="AI3">
            <v>123</v>
          </cell>
          <cell r="AJ3">
            <v>87</v>
          </cell>
          <cell r="AK3">
            <v>49</v>
          </cell>
          <cell r="AL3">
            <v>98</v>
          </cell>
          <cell r="AM3">
            <v>66</v>
          </cell>
          <cell r="AN3">
            <v>509</v>
          </cell>
          <cell r="AO3">
            <v>49</v>
          </cell>
          <cell r="AP3">
            <v>73</v>
          </cell>
          <cell r="AQ3">
            <v>166</v>
          </cell>
          <cell r="AR3">
            <v>191</v>
          </cell>
          <cell r="AS3">
            <v>45</v>
          </cell>
          <cell r="AT3">
            <v>160</v>
          </cell>
          <cell r="AU3">
            <v>247</v>
          </cell>
          <cell r="AV3">
            <v>318</v>
          </cell>
          <cell r="AW3">
            <v>125</v>
          </cell>
        </row>
        <row r="4">
          <cell r="Z4">
            <v>42401</v>
          </cell>
          <cell r="AA4">
            <v>64</v>
          </cell>
          <cell r="AB4">
            <v>32</v>
          </cell>
          <cell r="AC4">
            <v>29</v>
          </cell>
          <cell r="AD4">
            <v>25</v>
          </cell>
          <cell r="AE4">
            <v>361</v>
          </cell>
          <cell r="AF4">
            <v>30</v>
          </cell>
          <cell r="AG4">
            <v>180</v>
          </cell>
          <cell r="AH4">
            <v>786</v>
          </cell>
          <cell r="AI4">
            <v>118</v>
          </cell>
          <cell r="AJ4">
            <v>86</v>
          </cell>
          <cell r="AK4">
            <v>47</v>
          </cell>
          <cell r="AL4">
            <v>91</v>
          </cell>
          <cell r="AM4">
            <v>65</v>
          </cell>
          <cell r="AN4">
            <v>451</v>
          </cell>
          <cell r="AO4">
            <v>48</v>
          </cell>
          <cell r="AP4">
            <v>67</v>
          </cell>
          <cell r="AQ4">
            <v>132</v>
          </cell>
          <cell r="AR4">
            <v>155</v>
          </cell>
          <cell r="AS4">
            <v>40</v>
          </cell>
          <cell r="AT4">
            <v>156</v>
          </cell>
          <cell r="AU4">
            <v>226</v>
          </cell>
          <cell r="AV4">
            <v>299</v>
          </cell>
          <cell r="AW4">
            <v>109</v>
          </cell>
        </row>
        <row r="5">
          <cell r="Z5">
            <v>42430</v>
          </cell>
          <cell r="AA5">
            <v>56</v>
          </cell>
          <cell r="AB5">
            <v>30</v>
          </cell>
          <cell r="AC5">
            <v>28</v>
          </cell>
          <cell r="AD5">
            <v>24</v>
          </cell>
          <cell r="AE5">
            <v>333</v>
          </cell>
          <cell r="AF5">
            <v>25</v>
          </cell>
          <cell r="AG5">
            <v>164</v>
          </cell>
          <cell r="AH5">
            <v>609</v>
          </cell>
          <cell r="AI5">
            <v>104</v>
          </cell>
          <cell r="AJ5">
            <v>69</v>
          </cell>
          <cell r="AK5">
            <v>43</v>
          </cell>
          <cell r="AL5">
            <v>83</v>
          </cell>
          <cell r="AM5">
            <v>63</v>
          </cell>
          <cell r="AN5">
            <v>388</v>
          </cell>
          <cell r="AO5">
            <v>47</v>
          </cell>
          <cell r="AP5">
            <v>62</v>
          </cell>
          <cell r="AQ5">
            <v>110</v>
          </cell>
          <cell r="AR5">
            <v>126</v>
          </cell>
          <cell r="AS5">
            <v>35</v>
          </cell>
          <cell r="AT5">
            <v>144</v>
          </cell>
          <cell r="AU5">
            <v>206</v>
          </cell>
          <cell r="AV5">
            <v>278</v>
          </cell>
          <cell r="AW5">
            <v>92</v>
          </cell>
        </row>
        <row r="6">
          <cell r="Z6">
            <v>42461</v>
          </cell>
          <cell r="AA6">
            <v>47</v>
          </cell>
          <cell r="AB6">
            <v>27</v>
          </cell>
          <cell r="AC6">
            <v>25</v>
          </cell>
          <cell r="AD6">
            <v>21</v>
          </cell>
          <cell r="AE6">
            <v>299</v>
          </cell>
          <cell r="AF6">
            <v>20</v>
          </cell>
          <cell r="AG6">
            <v>150</v>
          </cell>
          <cell r="AH6">
            <v>461</v>
          </cell>
          <cell r="AI6">
            <v>91</v>
          </cell>
          <cell r="AJ6">
            <v>57</v>
          </cell>
          <cell r="AK6">
            <v>38</v>
          </cell>
          <cell r="AL6">
            <v>73</v>
          </cell>
          <cell r="AM6">
            <v>60</v>
          </cell>
          <cell r="AN6">
            <v>310</v>
          </cell>
          <cell r="AO6">
            <v>45</v>
          </cell>
          <cell r="AP6">
            <v>57</v>
          </cell>
          <cell r="AQ6">
            <v>86</v>
          </cell>
          <cell r="AR6">
            <v>108</v>
          </cell>
          <cell r="AS6">
            <v>29</v>
          </cell>
          <cell r="AT6">
            <v>119</v>
          </cell>
          <cell r="AU6">
            <v>181</v>
          </cell>
          <cell r="AV6">
            <v>253</v>
          </cell>
          <cell r="AW6">
            <v>75</v>
          </cell>
        </row>
        <row r="7">
          <cell r="Z7">
            <v>42491</v>
          </cell>
          <cell r="AA7">
            <v>30</v>
          </cell>
          <cell r="AB7">
            <v>24</v>
          </cell>
          <cell r="AC7">
            <v>20</v>
          </cell>
          <cell r="AD7">
            <v>16</v>
          </cell>
          <cell r="AE7">
            <v>259</v>
          </cell>
          <cell r="AF7">
            <v>16</v>
          </cell>
          <cell r="AG7">
            <v>145</v>
          </cell>
          <cell r="AH7">
            <v>345</v>
          </cell>
          <cell r="AI7">
            <v>79</v>
          </cell>
          <cell r="AJ7">
            <v>34</v>
          </cell>
          <cell r="AK7">
            <v>35</v>
          </cell>
          <cell r="AL7">
            <v>54</v>
          </cell>
          <cell r="AM7">
            <v>58</v>
          </cell>
          <cell r="AN7">
            <v>257</v>
          </cell>
          <cell r="AO7">
            <v>44</v>
          </cell>
          <cell r="AP7">
            <v>56</v>
          </cell>
          <cell r="AQ7">
            <v>66</v>
          </cell>
          <cell r="AR7">
            <v>79</v>
          </cell>
          <cell r="AS7">
            <v>23</v>
          </cell>
          <cell r="AT7">
            <v>90</v>
          </cell>
          <cell r="AU7">
            <v>154</v>
          </cell>
          <cell r="AV7">
            <v>222</v>
          </cell>
          <cell r="AW7">
            <v>64</v>
          </cell>
        </row>
        <row r="8">
          <cell r="Z8">
            <v>42522</v>
          </cell>
          <cell r="AA8">
            <v>30</v>
          </cell>
          <cell r="AB8">
            <v>25</v>
          </cell>
          <cell r="AC8">
            <v>19</v>
          </cell>
          <cell r="AD8">
            <v>18</v>
          </cell>
          <cell r="AE8">
            <v>243</v>
          </cell>
          <cell r="AF8">
            <v>15</v>
          </cell>
          <cell r="AG8">
            <v>148</v>
          </cell>
          <cell r="AH8">
            <v>335</v>
          </cell>
          <cell r="AI8">
            <v>69</v>
          </cell>
          <cell r="AJ8">
            <v>20</v>
          </cell>
          <cell r="AK8">
            <v>34</v>
          </cell>
          <cell r="AL8">
            <v>50</v>
          </cell>
          <cell r="AM8">
            <v>57</v>
          </cell>
          <cell r="AN8">
            <v>212</v>
          </cell>
          <cell r="AO8">
            <v>42</v>
          </cell>
          <cell r="AP8">
            <v>57</v>
          </cell>
          <cell r="AQ8">
            <v>55</v>
          </cell>
          <cell r="AR8">
            <v>65</v>
          </cell>
          <cell r="AS8">
            <v>18</v>
          </cell>
          <cell r="AT8">
            <v>69</v>
          </cell>
          <cell r="AU8">
            <v>135</v>
          </cell>
          <cell r="AV8">
            <v>201</v>
          </cell>
          <cell r="AW8">
            <v>52</v>
          </cell>
        </row>
        <row r="9">
          <cell r="Z9">
            <v>42552</v>
          </cell>
          <cell r="AA9">
            <v>48</v>
          </cell>
          <cell r="AB9">
            <v>34</v>
          </cell>
          <cell r="AC9">
            <v>32</v>
          </cell>
          <cell r="AD9">
            <v>38</v>
          </cell>
          <cell r="AE9">
            <v>268</v>
          </cell>
          <cell r="AF9">
            <v>21</v>
          </cell>
          <cell r="AG9">
            <v>163</v>
          </cell>
          <cell r="AH9">
            <v>461</v>
          </cell>
          <cell r="AI9">
            <v>63</v>
          </cell>
          <cell r="AJ9">
            <v>17</v>
          </cell>
          <cell r="AK9">
            <v>32</v>
          </cell>
          <cell r="AL9">
            <v>43</v>
          </cell>
          <cell r="AM9">
            <v>56</v>
          </cell>
          <cell r="AN9">
            <v>179</v>
          </cell>
          <cell r="AO9">
            <v>41</v>
          </cell>
          <cell r="AP9">
            <v>60</v>
          </cell>
          <cell r="AQ9">
            <v>57</v>
          </cell>
          <cell r="AR9">
            <v>57</v>
          </cell>
          <cell r="AS9">
            <v>15</v>
          </cell>
          <cell r="AT9">
            <v>51</v>
          </cell>
          <cell r="AU9">
            <v>127</v>
          </cell>
          <cell r="AV9">
            <v>196</v>
          </cell>
          <cell r="AW9">
            <v>43</v>
          </cell>
        </row>
        <row r="10">
          <cell r="Z10">
            <v>42583</v>
          </cell>
          <cell r="AA10">
            <v>61</v>
          </cell>
          <cell r="AB10">
            <v>48</v>
          </cell>
          <cell r="AC10">
            <v>42</v>
          </cell>
          <cell r="AD10">
            <v>48</v>
          </cell>
          <cell r="AE10">
            <v>397</v>
          </cell>
          <cell r="AF10">
            <v>32</v>
          </cell>
          <cell r="AG10">
            <v>168</v>
          </cell>
          <cell r="AH10">
            <v>530</v>
          </cell>
          <cell r="AI10">
            <v>61</v>
          </cell>
          <cell r="AJ10">
            <v>26</v>
          </cell>
          <cell r="AK10">
            <v>31</v>
          </cell>
          <cell r="AL10">
            <v>44</v>
          </cell>
          <cell r="AM10">
            <v>58</v>
          </cell>
          <cell r="AN10">
            <v>311</v>
          </cell>
          <cell r="AO10">
            <v>44</v>
          </cell>
          <cell r="AP10">
            <v>61</v>
          </cell>
          <cell r="AQ10">
            <v>90</v>
          </cell>
          <cell r="AR10">
            <v>87</v>
          </cell>
          <cell r="AS10">
            <v>25</v>
          </cell>
          <cell r="AT10">
            <v>57</v>
          </cell>
          <cell r="AU10">
            <v>139</v>
          </cell>
          <cell r="AV10">
            <v>214</v>
          </cell>
          <cell r="AW10">
            <v>49</v>
          </cell>
        </row>
        <row r="11">
          <cell r="Z11">
            <v>42614</v>
          </cell>
          <cell r="AA11">
            <v>92</v>
          </cell>
          <cell r="AB11">
            <v>43</v>
          </cell>
          <cell r="AC11">
            <v>45</v>
          </cell>
          <cell r="AD11">
            <v>90</v>
          </cell>
          <cell r="AE11">
            <v>361</v>
          </cell>
          <cell r="AF11">
            <v>48</v>
          </cell>
          <cell r="AG11">
            <v>234</v>
          </cell>
          <cell r="AH11">
            <v>715</v>
          </cell>
          <cell r="AI11">
            <v>59</v>
          </cell>
          <cell r="AJ11">
            <v>17</v>
          </cell>
          <cell r="AK11">
            <v>30</v>
          </cell>
          <cell r="AL11">
            <v>51</v>
          </cell>
          <cell r="AM11">
            <v>54</v>
          </cell>
          <cell r="AN11">
            <v>258</v>
          </cell>
          <cell r="AO11">
            <v>49</v>
          </cell>
          <cell r="AP11">
            <v>64</v>
          </cell>
          <cell r="AQ11">
            <v>119</v>
          </cell>
          <cell r="AR11">
            <v>109</v>
          </cell>
          <cell r="AS11">
            <v>26</v>
          </cell>
          <cell r="AT11">
            <v>49</v>
          </cell>
          <cell r="AU11">
            <v>151</v>
          </cell>
          <cell r="AV11">
            <v>184</v>
          </cell>
          <cell r="AW11">
            <v>57</v>
          </cell>
        </row>
        <row r="12">
          <cell r="Z12">
            <v>42644</v>
          </cell>
          <cell r="AA12">
            <v>133</v>
          </cell>
          <cell r="AB12">
            <v>86</v>
          </cell>
          <cell r="AC12">
            <v>74</v>
          </cell>
          <cell r="AD12">
            <v>162</v>
          </cell>
          <cell r="AE12">
            <v>719</v>
          </cell>
          <cell r="AF12">
            <v>87</v>
          </cell>
          <cell r="AG12">
            <v>298</v>
          </cell>
          <cell r="AH12">
            <v>1116</v>
          </cell>
          <cell r="AI12">
            <v>75</v>
          </cell>
          <cell r="AJ12">
            <v>35</v>
          </cell>
          <cell r="AK12">
            <v>61</v>
          </cell>
          <cell r="AL12">
            <v>96</v>
          </cell>
          <cell r="AM12">
            <v>56</v>
          </cell>
          <cell r="AN12">
            <v>820</v>
          </cell>
          <cell r="AO12">
            <v>100</v>
          </cell>
          <cell r="AP12">
            <v>122</v>
          </cell>
          <cell r="AQ12">
            <v>183</v>
          </cell>
          <cell r="AR12">
            <v>184</v>
          </cell>
          <cell r="AS12">
            <v>51</v>
          </cell>
          <cell r="AT12">
            <v>60</v>
          </cell>
          <cell r="AU12">
            <v>177</v>
          </cell>
          <cell r="AV12">
            <v>209</v>
          </cell>
          <cell r="AW12">
            <v>61</v>
          </cell>
        </row>
        <row r="13">
          <cell r="Z13">
            <v>42675</v>
          </cell>
          <cell r="AA13">
            <v>158</v>
          </cell>
          <cell r="AB13">
            <v>92</v>
          </cell>
          <cell r="AC13">
            <v>94</v>
          </cell>
          <cell r="AD13">
            <v>178</v>
          </cell>
          <cell r="AE13">
            <v>946</v>
          </cell>
          <cell r="AF13">
            <v>102</v>
          </cell>
          <cell r="AG13">
            <v>285</v>
          </cell>
          <cell r="AH13">
            <v>1131</v>
          </cell>
          <cell r="AI13">
            <v>110</v>
          </cell>
          <cell r="AJ13">
            <v>70</v>
          </cell>
          <cell r="AK13">
            <v>73</v>
          </cell>
          <cell r="AL13">
            <v>129</v>
          </cell>
          <cell r="AM13">
            <v>63</v>
          </cell>
          <cell r="AN13">
            <v>991</v>
          </cell>
          <cell r="AO13">
            <v>166</v>
          </cell>
          <cell r="AP13">
            <v>190</v>
          </cell>
          <cell r="AQ13">
            <v>219</v>
          </cell>
          <cell r="AR13">
            <v>249</v>
          </cell>
          <cell r="AS13">
            <v>78</v>
          </cell>
          <cell r="AT13">
            <v>96</v>
          </cell>
          <cell r="AU13">
            <v>236</v>
          </cell>
          <cell r="AV13">
            <v>309</v>
          </cell>
          <cell r="AW13">
            <v>105</v>
          </cell>
        </row>
        <row r="14">
          <cell r="Z14">
            <v>42705</v>
          </cell>
          <cell r="AA14">
            <v>172</v>
          </cell>
          <cell r="AB14">
            <v>81</v>
          </cell>
          <cell r="AC14">
            <v>109</v>
          </cell>
          <cell r="AD14">
            <v>171</v>
          </cell>
          <cell r="AE14">
            <v>938</v>
          </cell>
          <cell r="AF14">
            <v>97</v>
          </cell>
          <cell r="AG14">
            <v>258</v>
          </cell>
          <cell r="AH14">
            <v>1099</v>
          </cell>
          <cell r="AI14">
            <v>112</v>
          </cell>
          <cell r="AJ14">
            <v>65</v>
          </cell>
          <cell r="AK14">
            <v>72</v>
          </cell>
          <cell r="AL14">
            <v>120</v>
          </cell>
          <cell r="AM14">
            <v>61</v>
          </cell>
          <cell r="AN14">
            <v>803</v>
          </cell>
          <cell r="AO14">
            <v>168</v>
          </cell>
          <cell r="AP14">
            <v>197</v>
          </cell>
          <cell r="AQ14">
            <v>194</v>
          </cell>
          <cell r="AR14">
            <v>233</v>
          </cell>
          <cell r="AS14">
            <v>75</v>
          </cell>
          <cell r="AT14">
            <v>80</v>
          </cell>
          <cell r="AU14">
            <v>231</v>
          </cell>
          <cell r="AV14">
            <v>314</v>
          </cell>
          <cell r="AW14">
            <v>116</v>
          </cell>
        </row>
        <row r="15">
          <cell r="Z15">
            <v>42736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</row>
        <row r="16">
          <cell r="Z16">
            <v>42767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Z17">
            <v>42795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</row>
        <row r="18">
          <cell r="Z18">
            <v>4282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</row>
        <row r="19">
          <cell r="Z19">
            <v>42856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</row>
        <row r="20">
          <cell r="Z20">
            <v>4288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Z21">
            <v>42917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</row>
        <row r="22">
          <cell r="Z22">
            <v>42948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</row>
        <row r="23">
          <cell r="Z23">
            <v>42979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</row>
        <row r="24">
          <cell r="Z24">
            <v>43009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</row>
        <row r="25">
          <cell r="Z25">
            <v>4304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</row>
        <row r="26">
          <cell r="Z26">
            <v>4307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</row>
      </sheetData>
      <sheetData sheetId="3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กฟผ."/>
      <sheetName val="ฝน"/>
      <sheetName val="น้ำท่า"/>
      <sheetName val="ชป."/>
      <sheetName val="ปตร."/>
      <sheetName val="avg Dam"/>
    </sheetNames>
    <sheetDataSet>
      <sheetData sheetId="0">
        <row r="3">
          <cell r="A3">
            <v>41640</v>
          </cell>
          <cell r="B3">
            <v>1</v>
          </cell>
          <cell r="C3">
            <v>1</v>
          </cell>
          <cell r="D3">
            <v>2014</v>
          </cell>
          <cell r="E3" t="str">
            <v>112014</v>
          </cell>
          <cell r="F3">
            <v>236.09</v>
          </cell>
          <cell r="H3">
            <v>3399.72</v>
          </cell>
          <cell r="I3">
            <v>4.05</v>
          </cell>
          <cell r="J3">
            <v>15</v>
          </cell>
          <cell r="K3">
            <v>145.72999999999999</v>
          </cell>
          <cell r="M3">
            <v>2899.57</v>
          </cell>
          <cell r="N3">
            <v>5.46</v>
          </cell>
          <cell r="O3">
            <v>14.97</v>
          </cell>
          <cell r="P3">
            <v>173.94</v>
          </cell>
          <cell r="R3">
            <v>5050.59</v>
          </cell>
          <cell r="S3">
            <v>3</v>
          </cell>
          <cell r="T3">
            <v>10.84</v>
          </cell>
          <cell r="U3">
            <v>150.53</v>
          </cell>
          <cell r="W3">
            <v>4206.53</v>
          </cell>
          <cell r="X3">
            <v>0</v>
          </cell>
          <cell r="Y3">
            <v>8.06</v>
          </cell>
          <cell r="Z3">
            <v>90.01</v>
          </cell>
          <cell r="AB3">
            <v>3416.6</v>
          </cell>
          <cell r="AC3">
            <v>1.36</v>
          </cell>
          <cell r="AD3">
            <v>2.62</v>
          </cell>
          <cell r="AE3">
            <v>106.31</v>
          </cell>
          <cell r="AG3">
            <v>746.13</v>
          </cell>
          <cell r="AH3">
            <v>4.8600000000000003</v>
          </cell>
          <cell r="AI3">
            <v>2.52</v>
          </cell>
          <cell r="AJ3">
            <v>58.41</v>
          </cell>
          <cell r="AL3">
            <v>16.5</v>
          </cell>
          <cell r="AM3">
            <v>8.6300000000000008</v>
          </cell>
          <cell r="AN3">
            <v>10.029999999999999</v>
          </cell>
          <cell r="AO3">
            <v>98.14</v>
          </cell>
          <cell r="AQ3">
            <v>603.79999999999995</v>
          </cell>
          <cell r="AR3">
            <v>0.6</v>
          </cell>
          <cell r="AS3">
            <v>1.33</v>
          </cell>
          <cell r="AT3">
            <v>395.94</v>
          </cell>
          <cell r="AV3">
            <v>233.07</v>
          </cell>
          <cell r="AW3">
            <v>0.38</v>
          </cell>
          <cell r="AX3">
            <v>0.33</v>
          </cell>
          <cell r="AY3">
            <v>179.95</v>
          </cell>
          <cell r="BA3">
            <v>1142.6400000000001</v>
          </cell>
          <cell r="BB3">
            <v>5.19</v>
          </cell>
          <cell r="BC3">
            <v>10</v>
          </cell>
          <cell r="BD3">
            <v>279.02999999999997</v>
          </cell>
          <cell r="BF3">
            <v>69.959999999999994</v>
          </cell>
          <cell r="BG3">
            <v>0</v>
          </cell>
          <cell r="BH3">
            <v>0</v>
          </cell>
          <cell r="BI3">
            <v>141.32</v>
          </cell>
          <cell r="BK3">
            <v>891.5</v>
          </cell>
          <cell r="BL3">
            <v>0</v>
          </cell>
          <cell r="BM3">
            <v>3.02</v>
          </cell>
          <cell r="BN3">
            <v>756.42</v>
          </cell>
          <cell r="BP3">
            <v>99.73</v>
          </cell>
          <cell r="BQ3">
            <v>0.13</v>
          </cell>
          <cell r="BR3">
            <v>0.3</v>
          </cell>
          <cell r="BX3">
            <v>1</v>
          </cell>
          <cell r="BZ3">
            <v>4.05</v>
          </cell>
          <cell r="CA3">
            <v>15</v>
          </cell>
          <cell r="CB3">
            <v>5.46</v>
          </cell>
          <cell r="CC3">
            <v>14.97</v>
          </cell>
          <cell r="CD3">
            <v>3</v>
          </cell>
          <cell r="CE3">
            <v>10.84</v>
          </cell>
          <cell r="CF3">
            <v>0</v>
          </cell>
          <cell r="CG3">
            <v>8.06</v>
          </cell>
          <cell r="CH3">
            <v>1.36</v>
          </cell>
          <cell r="CI3">
            <v>2.62</v>
          </cell>
          <cell r="CJ3">
            <v>4.8600000000000003</v>
          </cell>
          <cell r="CK3">
            <v>2.52</v>
          </cell>
          <cell r="CL3">
            <v>8.6300000000000008</v>
          </cell>
          <cell r="CM3">
            <v>10.029999999999999</v>
          </cell>
          <cell r="CN3">
            <v>0.6</v>
          </cell>
          <cell r="CO3">
            <v>1.33</v>
          </cell>
          <cell r="CP3">
            <v>0.38</v>
          </cell>
          <cell r="CQ3">
            <v>0.33</v>
          </cell>
          <cell r="CR3">
            <v>5.19</v>
          </cell>
          <cell r="CS3">
            <v>10</v>
          </cell>
          <cell r="CT3">
            <v>0</v>
          </cell>
          <cell r="CU3">
            <v>0</v>
          </cell>
          <cell r="CV3">
            <v>0</v>
          </cell>
          <cell r="CW3">
            <v>3.02</v>
          </cell>
          <cell r="CX3">
            <v>0.13</v>
          </cell>
          <cell r="CY3">
            <v>0.3</v>
          </cell>
        </row>
        <row r="4">
          <cell r="A4">
            <v>41641</v>
          </cell>
          <cell r="B4">
            <v>2</v>
          </cell>
          <cell r="C4">
            <v>1</v>
          </cell>
          <cell r="D4">
            <v>2014</v>
          </cell>
          <cell r="E4" t="str">
            <v>212014</v>
          </cell>
          <cell r="F4">
            <v>236.02</v>
          </cell>
          <cell r="H4">
            <v>3386.45</v>
          </cell>
          <cell r="I4">
            <v>2.41</v>
          </cell>
          <cell r="J4">
            <v>15</v>
          </cell>
          <cell r="K4">
            <v>145.66999999999999</v>
          </cell>
          <cell r="M4">
            <v>2887.39</v>
          </cell>
          <cell r="N4">
            <v>3.69</v>
          </cell>
          <cell r="O4">
            <v>15.15</v>
          </cell>
          <cell r="P4">
            <v>173.92</v>
          </cell>
          <cell r="R4">
            <v>5042.9399999999996</v>
          </cell>
          <cell r="S4">
            <v>2.7</v>
          </cell>
          <cell r="T4">
            <v>12.47</v>
          </cell>
          <cell r="U4">
            <v>150.52000000000001</v>
          </cell>
          <cell r="W4">
            <v>4203.07</v>
          </cell>
          <cell r="X4">
            <v>5.52</v>
          </cell>
          <cell r="Y4">
            <v>8.0299999999999994</v>
          </cell>
          <cell r="Z4">
            <v>90.01</v>
          </cell>
          <cell r="AB4">
            <v>3416.6</v>
          </cell>
          <cell r="AC4">
            <v>1.67</v>
          </cell>
          <cell r="AD4">
            <v>1.2</v>
          </cell>
          <cell r="AE4">
            <v>106.36</v>
          </cell>
          <cell r="AG4">
            <v>748.38</v>
          </cell>
          <cell r="AH4">
            <v>4.82</v>
          </cell>
          <cell r="AI4">
            <v>2.44</v>
          </cell>
          <cell r="AJ4">
            <v>58.17</v>
          </cell>
          <cell r="AL4">
            <v>14.71</v>
          </cell>
          <cell r="AM4">
            <v>8.24</v>
          </cell>
          <cell r="AN4">
            <v>10</v>
          </cell>
          <cell r="AO4">
            <v>98.13</v>
          </cell>
          <cell r="AQ4">
            <v>603.34</v>
          </cell>
          <cell r="AR4">
            <v>1.07</v>
          </cell>
          <cell r="AS4">
            <v>1.33</v>
          </cell>
          <cell r="AT4">
            <v>395.94</v>
          </cell>
          <cell r="AV4">
            <v>233.07</v>
          </cell>
          <cell r="AW4">
            <v>0.38</v>
          </cell>
          <cell r="AX4">
            <v>0.33</v>
          </cell>
          <cell r="AY4">
            <v>179.92</v>
          </cell>
          <cell r="BA4">
            <v>1133.24</v>
          </cell>
          <cell r="BB4">
            <v>2.06</v>
          </cell>
          <cell r="BC4">
            <v>10</v>
          </cell>
          <cell r="BD4">
            <v>279.02999999999997</v>
          </cell>
          <cell r="BF4">
            <v>69.959999999999994</v>
          </cell>
          <cell r="BG4">
            <v>7.0000000000000007E-2</v>
          </cell>
          <cell r="BH4">
            <v>0</v>
          </cell>
          <cell r="BI4">
            <v>141.32</v>
          </cell>
          <cell r="BK4">
            <v>891.5</v>
          </cell>
          <cell r="BL4">
            <v>4.32</v>
          </cell>
          <cell r="BM4">
            <v>3.01</v>
          </cell>
          <cell r="BN4">
            <v>756.4</v>
          </cell>
          <cell r="BP4">
            <v>99.53</v>
          </cell>
          <cell r="BQ4">
            <v>0.13</v>
          </cell>
          <cell r="BR4">
            <v>0.3</v>
          </cell>
          <cell r="BX4">
            <v>0</v>
          </cell>
          <cell r="BZ4">
            <v>6.46</v>
          </cell>
          <cell r="CA4">
            <v>30</v>
          </cell>
          <cell r="CB4">
            <v>9.15</v>
          </cell>
          <cell r="CC4">
            <v>30.12</v>
          </cell>
          <cell r="CD4">
            <v>5.7</v>
          </cell>
          <cell r="CE4">
            <v>23.310000000000002</v>
          </cell>
          <cell r="CF4">
            <v>5.52</v>
          </cell>
          <cell r="CG4">
            <v>16.09</v>
          </cell>
          <cell r="CH4">
            <v>3.0300000000000002</v>
          </cell>
          <cell r="CI4">
            <v>3.8200000000000003</v>
          </cell>
          <cell r="CJ4">
            <v>9.68</v>
          </cell>
          <cell r="CK4">
            <v>4.96</v>
          </cell>
          <cell r="CL4">
            <v>16.87</v>
          </cell>
          <cell r="CM4">
            <v>20.03</v>
          </cell>
          <cell r="CN4">
            <v>1.67</v>
          </cell>
          <cell r="CO4">
            <v>2.66</v>
          </cell>
          <cell r="CP4">
            <v>0.76</v>
          </cell>
          <cell r="CQ4">
            <v>0.66</v>
          </cell>
          <cell r="CR4">
            <v>7.25</v>
          </cell>
          <cell r="CS4">
            <v>20</v>
          </cell>
          <cell r="CT4">
            <v>7.0000000000000007E-2</v>
          </cell>
          <cell r="CU4">
            <v>0</v>
          </cell>
          <cell r="CV4">
            <v>4.32</v>
          </cell>
          <cell r="CW4">
            <v>6.0299999999999994</v>
          </cell>
          <cell r="CX4">
            <v>0.26</v>
          </cell>
          <cell r="CY4">
            <v>0.6</v>
          </cell>
        </row>
        <row r="5">
          <cell r="A5">
            <v>41642</v>
          </cell>
          <cell r="B5">
            <v>3</v>
          </cell>
          <cell r="C5">
            <v>1</v>
          </cell>
          <cell r="D5">
            <v>2014</v>
          </cell>
          <cell r="E5" t="str">
            <v>312014</v>
          </cell>
          <cell r="F5">
            <v>235.95</v>
          </cell>
          <cell r="H5">
            <v>3373.23</v>
          </cell>
          <cell r="I5">
            <v>2.54</v>
          </cell>
          <cell r="J5">
            <v>15</v>
          </cell>
          <cell r="K5">
            <v>145.62</v>
          </cell>
          <cell r="M5">
            <v>2877.25</v>
          </cell>
          <cell r="N5">
            <v>5.56</v>
          </cell>
          <cell r="O5">
            <v>14.98</v>
          </cell>
          <cell r="P5">
            <v>173.9</v>
          </cell>
          <cell r="R5">
            <v>5035.3</v>
          </cell>
          <cell r="S5">
            <v>9.6199999999999992</v>
          </cell>
          <cell r="T5">
            <v>17.98</v>
          </cell>
          <cell r="U5">
            <v>150.49</v>
          </cell>
          <cell r="W5">
            <v>4192.71</v>
          </cell>
          <cell r="X5">
            <v>2.68</v>
          </cell>
          <cell r="Y5">
            <v>12.1</v>
          </cell>
          <cell r="Z5">
            <v>89.94</v>
          </cell>
          <cell r="AB5">
            <v>3405.1</v>
          </cell>
          <cell r="AC5">
            <v>3.55</v>
          </cell>
          <cell r="AD5">
            <v>14.59</v>
          </cell>
          <cell r="AE5">
            <v>106.41</v>
          </cell>
          <cell r="AG5">
            <v>750.64</v>
          </cell>
          <cell r="AH5">
            <v>4.82</v>
          </cell>
          <cell r="AI5">
            <v>2.44</v>
          </cell>
          <cell r="AJ5">
            <v>58.41</v>
          </cell>
          <cell r="AL5">
            <v>16.5</v>
          </cell>
          <cell r="AM5">
            <v>16.79</v>
          </cell>
          <cell r="AN5">
            <v>14.99</v>
          </cell>
          <cell r="AO5">
            <v>98.12</v>
          </cell>
          <cell r="AQ5">
            <v>602.88</v>
          </cell>
          <cell r="AR5">
            <v>1.07</v>
          </cell>
          <cell r="AS5">
            <v>1.33</v>
          </cell>
          <cell r="AT5">
            <v>395.94</v>
          </cell>
          <cell r="AV5">
            <v>233.07</v>
          </cell>
          <cell r="AW5">
            <v>0.38</v>
          </cell>
          <cell r="AX5">
            <v>0.33</v>
          </cell>
          <cell r="AY5">
            <v>179.88</v>
          </cell>
          <cell r="BA5">
            <v>1120.74</v>
          </cell>
          <cell r="BB5">
            <v>0</v>
          </cell>
          <cell r="BC5">
            <v>10.01</v>
          </cell>
          <cell r="BD5">
            <v>279.02999999999997</v>
          </cell>
          <cell r="BF5">
            <v>69.959999999999994</v>
          </cell>
          <cell r="BG5">
            <v>7.0000000000000007E-2</v>
          </cell>
          <cell r="BH5">
            <v>0</v>
          </cell>
          <cell r="BI5">
            <v>141.31</v>
          </cell>
          <cell r="BK5">
            <v>888.84</v>
          </cell>
          <cell r="BL5">
            <v>1.97</v>
          </cell>
          <cell r="BM5">
            <v>3.33</v>
          </cell>
          <cell r="BN5">
            <v>756.26</v>
          </cell>
          <cell r="BP5">
            <v>98.18</v>
          </cell>
          <cell r="BQ5">
            <v>0</v>
          </cell>
          <cell r="BR5">
            <v>1.3</v>
          </cell>
          <cell r="BX5">
            <v>0</v>
          </cell>
          <cell r="BZ5">
            <v>9</v>
          </cell>
          <cell r="CA5">
            <v>45</v>
          </cell>
          <cell r="CB5">
            <v>14.71</v>
          </cell>
          <cell r="CC5">
            <v>45.1</v>
          </cell>
          <cell r="CD5">
            <v>15.32</v>
          </cell>
          <cell r="CE5">
            <v>41.290000000000006</v>
          </cell>
          <cell r="CF5">
            <v>8.1999999999999993</v>
          </cell>
          <cell r="CG5">
            <v>28.189999999999998</v>
          </cell>
          <cell r="CH5">
            <v>6.58</v>
          </cell>
          <cell r="CI5">
            <v>18.41</v>
          </cell>
          <cell r="CJ5">
            <v>14.5</v>
          </cell>
          <cell r="CK5">
            <v>7.4</v>
          </cell>
          <cell r="CL5">
            <v>33.659999999999997</v>
          </cell>
          <cell r="CM5">
            <v>35.020000000000003</v>
          </cell>
          <cell r="CN5">
            <v>2.74</v>
          </cell>
          <cell r="CO5">
            <v>3.99</v>
          </cell>
          <cell r="CP5">
            <v>1.1400000000000001</v>
          </cell>
          <cell r="CQ5">
            <v>0.99</v>
          </cell>
          <cell r="CR5">
            <v>7.25</v>
          </cell>
          <cell r="CS5">
            <v>30.009999999999998</v>
          </cell>
          <cell r="CT5">
            <v>0.14000000000000001</v>
          </cell>
          <cell r="CU5">
            <v>0</v>
          </cell>
          <cell r="CV5">
            <v>6.29</v>
          </cell>
          <cell r="CW5">
            <v>9.36</v>
          </cell>
          <cell r="CX5">
            <v>0.26</v>
          </cell>
          <cell r="CY5">
            <v>1.9</v>
          </cell>
        </row>
        <row r="6">
          <cell r="A6">
            <v>41643</v>
          </cell>
          <cell r="B6">
            <v>4</v>
          </cell>
          <cell r="C6">
            <v>1</v>
          </cell>
          <cell r="D6">
            <v>2014</v>
          </cell>
          <cell r="E6" t="str">
            <v>412014</v>
          </cell>
          <cell r="F6">
            <v>235.9</v>
          </cell>
          <cell r="H6">
            <v>3363.81</v>
          </cell>
          <cell r="I6">
            <v>6.47</v>
          </cell>
          <cell r="J6">
            <v>15</v>
          </cell>
          <cell r="K6">
            <v>145.56</v>
          </cell>
          <cell r="M6">
            <v>2865.09</v>
          </cell>
          <cell r="N6">
            <v>3.54</v>
          </cell>
          <cell r="O6">
            <v>14.98</v>
          </cell>
          <cell r="P6">
            <v>173.85</v>
          </cell>
          <cell r="R6">
            <v>5016.2</v>
          </cell>
          <cell r="S6">
            <v>0</v>
          </cell>
          <cell r="T6">
            <v>21.17</v>
          </cell>
          <cell r="U6">
            <v>150.46</v>
          </cell>
          <cell r="W6">
            <v>4182.3599999999997</v>
          </cell>
          <cell r="X6">
            <v>2.65</v>
          </cell>
          <cell r="Y6">
            <v>12.06</v>
          </cell>
          <cell r="Z6">
            <v>89.92</v>
          </cell>
          <cell r="AB6">
            <v>3401.82</v>
          </cell>
          <cell r="AC6">
            <v>3.31</v>
          </cell>
          <cell r="AD6">
            <v>6.13</v>
          </cell>
          <cell r="AE6">
            <v>106.46</v>
          </cell>
          <cell r="AG6">
            <v>752.9</v>
          </cell>
          <cell r="AH6">
            <v>6.16</v>
          </cell>
          <cell r="AI6">
            <v>3.77</v>
          </cell>
          <cell r="AJ6">
            <v>58.61</v>
          </cell>
          <cell r="AL6">
            <v>17.98</v>
          </cell>
          <cell r="AM6">
            <v>16.510000000000002</v>
          </cell>
          <cell r="AN6">
            <v>15</v>
          </cell>
          <cell r="AO6">
            <v>98.09</v>
          </cell>
          <cell r="AQ6">
            <v>601.51</v>
          </cell>
          <cell r="AR6">
            <v>0.16</v>
          </cell>
          <cell r="AS6">
            <v>1.33</v>
          </cell>
          <cell r="AT6">
            <v>395.94</v>
          </cell>
          <cell r="AV6">
            <v>233.07</v>
          </cell>
          <cell r="AW6">
            <v>0.38</v>
          </cell>
          <cell r="AX6">
            <v>0.33</v>
          </cell>
          <cell r="AY6">
            <v>179.85</v>
          </cell>
          <cell r="BA6">
            <v>1111.4000000000001</v>
          </cell>
          <cell r="BB6">
            <v>2.1</v>
          </cell>
          <cell r="BC6">
            <v>10</v>
          </cell>
          <cell r="BD6">
            <v>279.02999999999997</v>
          </cell>
          <cell r="BF6">
            <v>69.959999999999994</v>
          </cell>
          <cell r="BG6">
            <v>7.0000000000000007E-2</v>
          </cell>
          <cell r="BH6">
            <v>0</v>
          </cell>
          <cell r="BI6">
            <v>141.29</v>
          </cell>
          <cell r="BK6">
            <v>883.53</v>
          </cell>
          <cell r="BL6">
            <v>0</v>
          </cell>
          <cell r="BM6">
            <v>3.03</v>
          </cell>
          <cell r="BN6">
            <v>756</v>
          </cell>
          <cell r="BP6">
            <v>95.71</v>
          </cell>
          <cell r="BQ6">
            <v>0</v>
          </cell>
          <cell r="BR6">
            <v>2.08</v>
          </cell>
          <cell r="BX6">
            <v>0</v>
          </cell>
          <cell r="BZ6">
            <v>15.469999999999999</v>
          </cell>
          <cell r="CA6">
            <v>60</v>
          </cell>
          <cell r="CB6">
            <v>18.25</v>
          </cell>
          <cell r="CC6">
            <v>60.08</v>
          </cell>
          <cell r="CD6">
            <v>15.32</v>
          </cell>
          <cell r="CE6">
            <v>62.460000000000008</v>
          </cell>
          <cell r="CF6">
            <v>10.85</v>
          </cell>
          <cell r="CG6">
            <v>40.25</v>
          </cell>
          <cell r="CH6">
            <v>9.89</v>
          </cell>
          <cell r="CI6">
            <v>24.54</v>
          </cell>
          <cell r="CJ6">
            <v>20.66</v>
          </cell>
          <cell r="CK6">
            <v>11.17</v>
          </cell>
          <cell r="CL6">
            <v>50.17</v>
          </cell>
          <cell r="CM6">
            <v>50.02</v>
          </cell>
          <cell r="CN6">
            <v>2.9000000000000004</v>
          </cell>
          <cell r="CO6">
            <v>5.32</v>
          </cell>
          <cell r="CP6">
            <v>1.52</v>
          </cell>
          <cell r="CQ6">
            <v>1.32</v>
          </cell>
          <cell r="CR6">
            <v>9.35</v>
          </cell>
          <cell r="CS6">
            <v>40.01</v>
          </cell>
          <cell r="CT6">
            <v>0.21000000000000002</v>
          </cell>
          <cell r="CU6">
            <v>0</v>
          </cell>
          <cell r="CV6">
            <v>6.29</v>
          </cell>
          <cell r="CW6">
            <v>12.389999999999999</v>
          </cell>
          <cell r="CX6">
            <v>0.26</v>
          </cell>
          <cell r="CY6">
            <v>3.98</v>
          </cell>
        </row>
        <row r="7">
          <cell r="A7">
            <v>41644</v>
          </cell>
          <cell r="B7">
            <v>5</v>
          </cell>
          <cell r="C7">
            <v>1</v>
          </cell>
          <cell r="D7">
            <v>2014</v>
          </cell>
          <cell r="E7" t="str">
            <v>512014</v>
          </cell>
          <cell r="F7">
            <v>235.83</v>
          </cell>
          <cell r="H7">
            <v>3350.65</v>
          </cell>
          <cell r="I7">
            <v>2.62</v>
          </cell>
          <cell r="J7">
            <v>15</v>
          </cell>
          <cell r="K7">
            <v>145.51</v>
          </cell>
          <cell r="M7">
            <v>2854.97</v>
          </cell>
          <cell r="N7">
            <v>5.61</v>
          </cell>
          <cell r="O7">
            <v>15.01</v>
          </cell>
          <cell r="P7">
            <v>173.84</v>
          </cell>
          <cell r="R7">
            <v>5012.38</v>
          </cell>
          <cell r="S7">
            <v>11.03</v>
          </cell>
          <cell r="T7">
            <v>13.81</v>
          </cell>
          <cell r="U7">
            <v>150.41999999999999</v>
          </cell>
          <cell r="W7">
            <v>4168.57</v>
          </cell>
          <cell r="X7">
            <v>0</v>
          </cell>
          <cell r="Y7">
            <v>12.02</v>
          </cell>
          <cell r="Z7">
            <v>89.88</v>
          </cell>
          <cell r="AB7">
            <v>3395.25</v>
          </cell>
          <cell r="AC7">
            <v>1.23</v>
          </cell>
          <cell r="AD7">
            <v>7.33</v>
          </cell>
          <cell r="AE7">
            <v>106.46</v>
          </cell>
          <cell r="AG7">
            <v>752.9</v>
          </cell>
          <cell r="AH7">
            <v>4.2</v>
          </cell>
          <cell r="AI7">
            <v>4.07</v>
          </cell>
          <cell r="AJ7">
            <v>58.41</v>
          </cell>
          <cell r="AL7">
            <v>16.5</v>
          </cell>
          <cell r="AM7">
            <v>13.55</v>
          </cell>
          <cell r="AN7">
            <v>15.02</v>
          </cell>
          <cell r="AO7">
            <v>98.07</v>
          </cell>
          <cell r="AQ7">
            <v>600.6</v>
          </cell>
          <cell r="AR7">
            <v>1.08</v>
          </cell>
          <cell r="AS7">
            <v>1.77</v>
          </cell>
          <cell r="AT7">
            <v>395.94</v>
          </cell>
          <cell r="AV7">
            <v>233.07</v>
          </cell>
          <cell r="AW7">
            <v>0.38</v>
          </cell>
          <cell r="AX7">
            <v>0.33</v>
          </cell>
          <cell r="AY7">
            <v>179.81</v>
          </cell>
          <cell r="BA7">
            <v>1098.99</v>
          </cell>
          <cell r="BB7">
            <v>0</v>
          </cell>
          <cell r="BC7">
            <v>10</v>
          </cell>
          <cell r="BD7">
            <v>279.02</v>
          </cell>
          <cell r="BF7">
            <v>69.83</v>
          </cell>
          <cell r="BG7">
            <v>0</v>
          </cell>
          <cell r="BH7">
            <v>0</v>
          </cell>
          <cell r="BI7">
            <v>141.27000000000001</v>
          </cell>
          <cell r="BK7">
            <v>878.23</v>
          </cell>
          <cell r="BL7">
            <v>0</v>
          </cell>
          <cell r="BM7">
            <v>3.01</v>
          </cell>
          <cell r="BN7">
            <v>755.74</v>
          </cell>
          <cell r="BP7">
            <v>93.26</v>
          </cell>
          <cell r="BQ7">
            <v>0</v>
          </cell>
          <cell r="BR7">
            <v>2.09</v>
          </cell>
          <cell r="BX7">
            <v>0</v>
          </cell>
          <cell r="BZ7">
            <v>18.09</v>
          </cell>
          <cell r="CA7">
            <v>75</v>
          </cell>
          <cell r="CB7">
            <v>23.86</v>
          </cell>
          <cell r="CC7">
            <v>75.09</v>
          </cell>
          <cell r="CD7">
            <v>26.35</v>
          </cell>
          <cell r="CE7">
            <v>76.27000000000001</v>
          </cell>
          <cell r="CF7">
            <v>10.85</v>
          </cell>
          <cell r="CG7">
            <v>52.269999999999996</v>
          </cell>
          <cell r="CH7">
            <v>11.120000000000001</v>
          </cell>
          <cell r="CI7">
            <v>31.869999999999997</v>
          </cell>
          <cell r="CJ7">
            <v>24.86</v>
          </cell>
          <cell r="CK7">
            <v>15.24</v>
          </cell>
          <cell r="CL7">
            <v>63.72</v>
          </cell>
          <cell r="CM7">
            <v>65.040000000000006</v>
          </cell>
          <cell r="CN7">
            <v>3.9800000000000004</v>
          </cell>
          <cell r="CO7">
            <v>7.09</v>
          </cell>
          <cell r="CP7">
            <v>1.9</v>
          </cell>
          <cell r="CQ7">
            <v>1.6500000000000001</v>
          </cell>
          <cell r="CR7">
            <v>9.35</v>
          </cell>
          <cell r="CS7">
            <v>50.01</v>
          </cell>
          <cell r="CT7">
            <v>0.21000000000000002</v>
          </cell>
          <cell r="CU7">
            <v>0</v>
          </cell>
          <cell r="CV7">
            <v>6.29</v>
          </cell>
          <cell r="CW7">
            <v>15.399999999999999</v>
          </cell>
          <cell r="CX7">
            <v>0.26</v>
          </cell>
          <cell r="CY7">
            <v>6.07</v>
          </cell>
        </row>
        <row r="8">
          <cell r="A8">
            <v>41645</v>
          </cell>
          <cell r="B8">
            <v>6</v>
          </cell>
          <cell r="C8">
            <v>1</v>
          </cell>
          <cell r="D8">
            <v>2014</v>
          </cell>
          <cell r="E8" t="str">
            <v>612014</v>
          </cell>
          <cell r="F8">
            <v>235.75</v>
          </cell>
          <cell r="H8">
            <v>3335.66</v>
          </cell>
          <cell r="I8">
            <v>0.8</v>
          </cell>
          <cell r="J8">
            <v>15</v>
          </cell>
          <cell r="K8">
            <v>145.44999999999999</v>
          </cell>
          <cell r="M8">
            <v>2842.83</v>
          </cell>
          <cell r="N8">
            <v>3.57</v>
          </cell>
          <cell r="O8">
            <v>14.99</v>
          </cell>
          <cell r="P8">
            <v>173.8</v>
          </cell>
          <cell r="R8">
            <v>4997.1099999999997</v>
          </cell>
          <cell r="S8">
            <v>2.02</v>
          </cell>
          <cell r="T8">
            <v>16.25</v>
          </cell>
          <cell r="U8">
            <v>150.38</v>
          </cell>
          <cell r="W8">
            <v>4154.8</v>
          </cell>
          <cell r="X8">
            <v>2.31</v>
          </cell>
          <cell r="Y8">
            <v>15.14</v>
          </cell>
          <cell r="Z8">
            <v>89.81</v>
          </cell>
          <cell r="AB8">
            <v>3383.79</v>
          </cell>
          <cell r="AC8">
            <v>4.41</v>
          </cell>
          <cell r="AD8">
            <v>15.41</v>
          </cell>
          <cell r="AE8">
            <v>106.46</v>
          </cell>
          <cell r="AG8">
            <v>752.9</v>
          </cell>
          <cell r="AH8">
            <v>3.79</v>
          </cell>
          <cell r="AI8">
            <v>3.67</v>
          </cell>
          <cell r="AJ8">
            <v>58.41</v>
          </cell>
          <cell r="AL8">
            <v>16.5</v>
          </cell>
          <cell r="AM8">
            <v>15</v>
          </cell>
          <cell r="AN8">
            <v>14.98</v>
          </cell>
          <cell r="AO8">
            <v>98.04</v>
          </cell>
          <cell r="AQ8">
            <v>599.23</v>
          </cell>
          <cell r="AR8">
            <v>0.62</v>
          </cell>
          <cell r="AS8">
            <v>1.77</v>
          </cell>
          <cell r="AT8">
            <v>395.94</v>
          </cell>
          <cell r="AV8">
            <v>233.07</v>
          </cell>
          <cell r="AW8">
            <v>0.38</v>
          </cell>
          <cell r="AX8">
            <v>0.33</v>
          </cell>
          <cell r="AY8">
            <v>179.79</v>
          </cell>
          <cell r="BA8">
            <v>1092.81</v>
          </cell>
          <cell r="BB8">
            <v>5.25</v>
          </cell>
          <cell r="BC8">
            <v>9.99</v>
          </cell>
          <cell r="BD8">
            <v>279.02</v>
          </cell>
          <cell r="BF8">
            <v>69.83</v>
          </cell>
          <cell r="BG8">
            <v>7.0000000000000007E-2</v>
          </cell>
          <cell r="BH8">
            <v>0</v>
          </cell>
          <cell r="BI8">
            <v>141.27000000000001</v>
          </cell>
          <cell r="BK8">
            <v>878.23</v>
          </cell>
          <cell r="BL8">
            <v>4.3</v>
          </cell>
          <cell r="BM8">
            <v>3</v>
          </cell>
          <cell r="BN8">
            <v>755.46</v>
          </cell>
          <cell r="BP8">
            <v>90.68</v>
          </cell>
          <cell r="BQ8">
            <v>0</v>
          </cell>
          <cell r="BR8">
            <v>2.08</v>
          </cell>
          <cell r="BX8">
            <v>0</v>
          </cell>
          <cell r="BZ8">
            <v>18.89</v>
          </cell>
          <cell r="CA8">
            <v>90</v>
          </cell>
          <cell r="CB8">
            <v>27.43</v>
          </cell>
          <cell r="CC8">
            <v>90.08</v>
          </cell>
          <cell r="CD8">
            <v>28.37</v>
          </cell>
          <cell r="CE8">
            <v>92.52000000000001</v>
          </cell>
          <cell r="CF8">
            <v>13.16</v>
          </cell>
          <cell r="CG8">
            <v>67.41</v>
          </cell>
          <cell r="CH8">
            <v>15.530000000000001</v>
          </cell>
          <cell r="CI8">
            <v>47.28</v>
          </cell>
          <cell r="CJ8">
            <v>28.65</v>
          </cell>
          <cell r="CK8">
            <v>18.91</v>
          </cell>
          <cell r="CL8">
            <v>78.72</v>
          </cell>
          <cell r="CM8">
            <v>80.02000000000001</v>
          </cell>
          <cell r="CN8">
            <v>4.6000000000000005</v>
          </cell>
          <cell r="CO8">
            <v>8.86</v>
          </cell>
          <cell r="CP8">
            <v>2.2799999999999998</v>
          </cell>
          <cell r="CQ8">
            <v>1.9800000000000002</v>
          </cell>
          <cell r="CR8">
            <v>14.6</v>
          </cell>
          <cell r="CS8">
            <v>60</v>
          </cell>
          <cell r="CT8">
            <v>0.28000000000000003</v>
          </cell>
          <cell r="CU8">
            <v>0</v>
          </cell>
          <cell r="CV8">
            <v>10.59</v>
          </cell>
          <cell r="CW8">
            <v>18.399999999999999</v>
          </cell>
          <cell r="CX8">
            <v>0.26</v>
          </cell>
          <cell r="CY8">
            <v>8.15</v>
          </cell>
        </row>
        <row r="9">
          <cell r="A9">
            <v>41646</v>
          </cell>
          <cell r="B9">
            <v>7</v>
          </cell>
          <cell r="C9">
            <v>1</v>
          </cell>
          <cell r="D9">
            <v>2014</v>
          </cell>
          <cell r="E9" t="str">
            <v>712014</v>
          </cell>
          <cell r="F9">
            <v>235.7</v>
          </cell>
          <cell r="H9">
            <v>3326.31</v>
          </cell>
          <cell r="I9">
            <v>6.4</v>
          </cell>
          <cell r="J9">
            <v>15</v>
          </cell>
          <cell r="K9">
            <v>145.4</v>
          </cell>
          <cell r="M9">
            <v>2832.73</v>
          </cell>
          <cell r="N9">
            <v>5.73</v>
          </cell>
          <cell r="O9">
            <v>15.12</v>
          </cell>
          <cell r="P9">
            <v>173.76</v>
          </cell>
          <cell r="R9">
            <v>4981.8599999999997</v>
          </cell>
          <cell r="S9">
            <v>7.08</v>
          </cell>
          <cell r="T9">
            <v>21.3</v>
          </cell>
          <cell r="U9">
            <v>150.33000000000001</v>
          </cell>
          <cell r="W9">
            <v>4137.6000000000004</v>
          </cell>
          <cell r="X9">
            <v>3.87</v>
          </cell>
          <cell r="Y9">
            <v>20.12</v>
          </cell>
          <cell r="Z9">
            <v>89.79</v>
          </cell>
          <cell r="AB9">
            <v>3380.51</v>
          </cell>
          <cell r="AC9">
            <v>2.21</v>
          </cell>
          <cell r="AD9">
            <v>5.0199999999999996</v>
          </cell>
          <cell r="AE9">
            <v>106.47</v>
          </cell>
          <cell r="AG9">
            <v>753.35</v>
          </cell>
          <cell r="AH9">
            <v>4.82</v>
          </cell>
          <cell r="AI9">
            <v>4.25</v>
          </cell>
          <cell r="AJ9">
            <v>58.51</v>
          </cell>
          <cell r="AL9">
            <v>17.239999999999998</v>
          </cell>
          <cell r="AM9">
            <v>21.03</v>
          </cell>
          <cell r="AN9">
            <v>20.27</v>
          </cell>
          <cell r="AO9">
            <v>98.02</v>
          </cell>
          <cell r="AQ9">
            <v>598.30999999999995</v>
          </cell>
          <cell r="AR9">
            <v>1.26</v>
          </cell>
          <cell r="AS9">
            <v>2.0299999999999998</v>
          </cell>
          <cell r="AT9">
            <v>395.94</v>
          </cell>
          <cell r="AV9">
            <v>233.07</v>
          </cell>
          <cell r="AW9">
            <v>0.37</v>
          </cell>
          <cell r="AX9">
            <v>0.32</v>
          </cell>
          <cell r="AY9">
            <v>179.76</v>
          </cell>
          <cell r="BA9">
            <v>1083.56</v>
          </cell>
          <cell r="BB9">
            <v>0</v>
          </cell>
          <cell r="BC9">
            <v>7.52</v>
          </cell>
          <cell r="BD9">
            <v>279.02</v>
          </cell>
          <cell r="BF9">
            <v>69.83</v>
          </cell>
          <cell r="BG9">
            <v>7.0000000000000007E-2</v>
          </cell>
          <cell r="BH9">
            <v>0</v>
          </cell>
          <cell r="BI9">
            <v>141.25</v>
          </cell>
          <cell r="BK9">
            <v>872.93</v>
          </cell>
          <cell r="BL9">
            <v>0</v>
          </cell>
          <cell r="BM9">
            <v>3.01</v>
          </cell>
          <cell r="BN9">
            <v>755.22</v>
          </cell>
          <cell r="BP9">
            <v>88.49</v>
          </cell>
          <cell r="BQ9">
            <v>0</v>
          </cell>
          <cell r="BR9">
            <v>1.78</v>
          </cell>
          <cell r="BX9">
            <v>0</v>
          </cell>
          <cell r="BZ9">
            <v>25.29</v>
          </cell>
          <cell r="CA9">
            <v>105</v>
          </cell>
          <cell r="CB9">
            <v>33.159999999999997</v>
          </cell>
          <cell r="CC9">
            <v>105.2</v>
          </cell>
          <cell r="CD9">
            <v>35.450000000000003</v>
          </cell>
          <cell r="CE9">
            <v>113.82000000000001</v>
          </cell>
          <cell r="CF9">
            <v>17.03</v>
          </cell>
          <cell r="CG9">
            <v>87.53</v>
          </cell>
          <cell r="CH9">
            <v>17.740000000000002</v>
          </cell>
          <cell r="CI9">
            <v>52.3</v>
          </cell>
          <cell r="CJ9">
            <v>33.47</v>
          </cell>
          <cell r="CK9">
            <v>23.16</v>
          </cell>
          <cell r="CL9">
            <v>99.75</v>
          </cell>
          <cell r="CM9">
            <v>100.29</v>
          </cell>
          <cell r="CN9">
            <v>5.86</v>
          </cell>
          <cell r="CO9">
            <v>10.889999999999999</v>
          </cell>
          <cell r="CP9">
            <v>2.65</v>
          </cell>
          <cell r="CQ9">
            <v>2.3000000000000003</v>
          </cell>
          <cell r="CR9">
            <v>14.6</v>
          </cell>
          <cell r="CS9">
            <v>67.52</v>
          </cell>
          <cell r="CT9">
            <v>0.35000000000000003</v>
          </cell>
          <cell r="CU9">
            <v>0</v>
          </cell>
          <cell r="CV9">
            <v>10.59</v>
          </cell>
          <cell r="CW9">
            <v>21.409999999999997</v>
          </cell>
          <cell r="CX9">
            <v>0.26</v>
          </cell>
          <cell r="CY9">
            <v>9.93</v>
          </cell>
        </row>
        <row r="10">
          <cell r="A10">
            <v>41647</v>
          </cell>
          <cell r="B10">
            <v>8</v>
          </cell>
          <cell r="C10">
            <v>1</v>
          </cell>
          <cell r="D10">
            <v>2014</v>
          </cell>
          <cell r="E10" t="str">
            <v>812014</v>
          </cell>
          <cell r="F10">
            <v>235.59</v>
          </cell>
          <cell r="H10">
            <v>3305.83</v>
          </cell>
          <cell r="I10">
            <v>0</v>
          </cell>
          <cell r="J10">
            <v>15</v>
          </cell>
          <cell r="K10">
            <v>145.34</v>
          </cell>
          <cell r="M10">
            <v>2820.62</v>
          </cell>
          <cell r="N10">
            <v>3.57</v>
          </cell>
          <cell r="O10">
            <v>14.97</v>
          </cell>
          <cell r="P10">
            <v>173.71</v>
          </cell>
          <cell r="R10">
            <v>4962.8</v>
          </cell>
          <cell r="S10">
            <v>4.8</v>
          </cell>
          <cell r="T10">
            <v>22.82</v>
          </cell>
          <cell r="U10">
            <v>150.26</v>
          </cell>
          <cell r="W10">
            <v>4113.57</v>
          </cell>
          <cell r="X10">
            <v>0</v>
          </cell>
          <cell r="Y10">
            <v>20.059999999999999</v>
          </cell>
          <cell r="Z10">
            <v>89.77</v>
          </cell>
          <cell r="AB10">
            <v>3377.24</v>
          </cell>
          <cell r="AC10">
            <v>2.27</v>
          </cell>
          <cell r="AD10">
            <v>5.08</v>
          </cell>
          <cell r="AE10">
            <v>106.45</v>
          </cell>
          <cell r="AG10">
            <v>752.45</v>
          </cell>
          <cell r="AH10">
            <v>3.56</v>
          </cell>
          <cell r="AI10">
            <v>4.34</v>
          </cell>
          <cell r="AJ10">
            <v>58.6</v>
          </cell>
          <cell r="AL10">
            <v>17.91</v>
          </cell>
          <cell r="AM10">
            <v>20.71</v>
          </cell>
          <cell r="AN10">
            <v>20.03</v>
          </cell>
          <cell r="AO10">
            <v>97.99</v>
          </cell>
          <cell r="AQ10">
            <v>596.94000000000005</v>
          </cell>
          <cell r="AR10">
            <v>0.44</v>
          </cell>
          <cell r="AS10">
            <v>1.69</v>
          </cell>
          <cell r="AT10">
            <v>395.93</v>
          </cell>
          <cell r="AV10">
            <v>232.91</v>
          </cell>
          <cell r="AW10">
            <v>0.25</v>
          </cell>
          <cell r="AX10">
            <v>0.37</v>
          </cell>
          <cell r="AY10">
            <v>179.73</v>
          </cell>
          <cell r="BA10">
            <v>1074.3399999999999</v>
          </cell>
          <cell r="BB10">
            <v>0</v>
          </cell>
          <cell r="BC10">
            <v>7.51</v>
          </cell>
          <cell r="BD10">
            <v>279.02</v>
          </cell>
          <cell r="BF10">
            <v>69.83</v>
          </cell>
          <cell r="BG10">
            <v>7.0000000000000007E-2</v>
          </cell>
          <cell r="BH10">
            <v>0</v>
          </cell>
          <cell r="BI10">
            <v>141.22999999999999</v>
          </cell>
          <cell r="BK10">
            <v>867.65</v>
          </cell>
          <cell r="BL10">
            <v>0</v>
          </cell>
          <cell r="BM10">
            <v>3.08</v>
          </cell>
          <cell r="BN10">
            <v>755.06</v>
          </cell>
          <cell r="BP10">
            <v>87.05</v>
          </cell>
          <cell r="BQ10">
            <v>0</v>
          </cell>
          <cell r="BR10">
            <v>1.1399999999999999</v>
          </cell>
          <cell r="BX10">
            <v>0</v>
          </cell>
          <cell r="BZ10">
            <v>25.29</v>
          </cell>
          <cell r="CA10">
            <v>120</v>
          </cell>
          <cell r="CB10">
            <v>36.729999999999997</v>
          </cell>
          <cell r="CC10">
            <v>120.17</v>
          </cell>
          <cell r="CD10">
            <v>40.25</v>
          </cell>
          <cell r="CE10">
            <v>136.64000000000001</v>
          </cell>
          <cell r="CF10">
            <v>17.03</v>
          </cell>
          <cell r="CG10">
            <v>107.59</v>
          </cell>
          <cell r="CH10">
            <v>20.010000000000002</v>
          </cell>
          <cell r="CI10">
            <v>57.379999999999995</v>
          </cell>
          <cell r="CJ10">
            <v>37.03</v>
          </cell>
          <cell r="CK10">
            <v>27.5</v>
          </cell>
          <cell r="CL10">
            <v>120.46000000000001</v>
          </cell>
          <cell r="CM10">
            <v>120.32000000000001</v>
          </cell>
          <cell r="CN10">
            <v>6.3000000000000007</v>
          </cell>
          <cell r="CO10">
            <v>12.579999999999998</v>
          </cell>
          <cell r="CP10">
            <v>2.9</v>
          </cell>
          <cell r="CQ10">
            <v>2.6700000000000004</v>
          </cell>
          <cell r="CR10">
            <v>14.6</v>
          </cell>
          <cell r="CS10">
            <v>75.03</v>
          </cell>
          <cell r="CT10">
            <v>0.42000000000000004</v>
          </cell>
          <cell r="CU10">
            <v>0</v>
          </cell>
          <cell r="CV10">
            <v>10.59</v>
          </cell>
          <cell r="CW10">
            <v>24.489999999999995</v>
          </cell>
          <cell r="CX10">
            <v>0.26</v>
          </cell>
          <cell r="CY10">
            <v>11.07</v>
          </cell>
        </row>
        <row r="11">
          <cell r="A11">
            <v>41648</v>
          </cell>
          <cell r="B11">
            <v>9</v>
          </cell>
          <cell r="C11">
            <v>1</v>
          </cell>
          <cell r="D11">
            <v>2014</v>
          </cell>
          <cell r="E11" t="str">
            <v>912014</v>
          </cell>
          <cell r="F11">
            <v>235.51</v>
          </cell>
          <cell r="H11">
            <v>3290.99</v>
          </cell>
          <cell r="I11">
            <v>0.96</v>
          </cell>
          <cell r="J11">
            <v>15</v>
          </cell>
          <cell r="K11">
            <v>145.29</v>
          </cell>
          <cell r="M11">
            <v>2810.54</v>
          </cell>
          <cell r="N11">
            <v>5.42</v>
          </cell>
          <cell r="O11">
            <v>14.79</v>
          </cell>
          <cell r="P11">
            <v>173.66</v>
          </cell>
          <cell r="R11">
            <v>4943.76</v>
          </cell>
          <cell r="S11">
            <v>2.54</v>
          </cell>
          <cell r="T11">
            <v>21.62</v>
          </cell>
          <cell r="U11">
            <v>150.21</v>
          </cell>
          <cell r="W11">
            <v>4096.43</v>
          </cell>
          <cell r="X11">
            <v>3.89</v>
          </cell>
          <cell r="Y11">
            <v>20.09</v>
          </cell>
          <cell r="Z11">
            <v>89.76</v>
          </cell>
          <cell r="AB11">
            <v>3375.61</v>
          </cell>
          <cell r="AC11">
            <v>2.9</v>
          </cell>
          <cell r="AD11">
            <v>4.07</v>
          </cell>
          <cell r="AE11">
            <v>106.44</v>
          </cell>
          <cell r="AG11">
            <v>751.99</v>
          </cell>
          <cell r="AH11">
            <v>3.84</v>
          </cell>
          <cell r="AI11">
            <v>4.17</v>
          </cell>
          <cell r="AJ11">
            <v>58.61</v>
          </cell>
          <cell r="AL11">
            <v>17.98</v>
          </cell>
          <cell r="AM11">
            <v>20.23</v>
          </cell>
          <cell r="AN11">
            <v>20.14</v>
          </cell>
          <cell r="AO11">
            <v>97.97</v>
          </cell>
          <cell r="AQ11">
            <v>596.03</v>
          </cell>
          <cell r="AR11">
            <v>0.9</v>
          </cell>
          <cell r="AS11">
            <v>1.69</v>
          </cell>
          <cell r="AT11">
            <v>395.93</v>
          </cell>
          <cell r="AV11">
            <v>232.91</v>
          </cell>
          <cell r="AW11">
            <v>0.25</v>
          </cell>
          <cell r="AX11">
            <v>0.37</v>
          </cell>
          <cell r="AY11">
            <v>179.71</v>
          </cell>
          <cell r="BA11">
            <v>1068.21</v>
          </cell>
          <cell r="BB11">
            <v>0</v>
          </cell>
          <cell r="BC11">
            <v>3.97</v>
          </cell>
          <cell r="BD11">
            <v>279.02</v>
          </cell>
          <cell r="BF11">
            <v>69.83</v>
          </cell>
          <cell r="BG11">
            <v>7.0000000000000007E-2</v>
          </cell>
          <cell r="BH11">
            <v>0</v>
          </cell>
          <cell r="BI11">
            <v>141.21</v>
          </cell>
          <cell r="BK11">
            <v>862.37</v>
          </cell>
          <cell r="BL11">
            <v>0</v>
          </cell>
          <cell r="BM11">
            <v>3.61</v>
          </cell>
          <cell r="BN11">
            <v>755.08</v>
          </cell>
          <cell r="BP11">
            <v>87.23</v>
          </cell>
          <cell r="BQ11">
            <v>0.2</v>
          </cell>
          <cell r="BR11">
            <v>0</v>
          </cell>
          <cell r="BX11">
            <v>0</v>
          </cell>
          <cell r="BZ11">
            <v>26.25</v>
          </cell>
          <cell r="CA11">
            <v>135</v>
          </cell>
          <cell r="CB11">
            <v>42.15</v>
          </cell>
          <cell r="CC11">
            <v>134.96</v>
          </cell>
          <cell r="CD11">
            <v>42.79</v>
          </cell>
          <cell r="CE11">
            <v>158.26000000000002</v>
          </cell>
          <cell r="CF11">
            <v>20.92</v>
          </cell>
          <cell r="CG11">
            <v>127.68</v>
          </cell>
          <cell r="CH11">
            <v>22.91</v>
          </cell>
          <cell r="CI11">
            <v>61.449999999999996</v>
          </cell>
          <cell r="CJ11">
            <v>40.870000000000005</v>
          </cell>
          <cell r="CK11">
            <v>31.67</v>
          </cell>
          <cell r="CL11">
            <v>140.69</v>
          </cell>
          <cell r="CM11">
            <v>140.46</v>
          </cell>
          <cell r="CN11">
            <v>7.2000000000000011</v>
          </cell>
          <cell r="CO11">
            <v>14.269999999999998</v>
          </cell>
          <cell r="CP11">
            <v>3.15</v>
          </cell>
          <cell r="CQ11">
            <v>3.0400000000000005</v>
          </cell>
          <cell r="CR11">
            <v>14.6</v>
          </cell>
          <cell r="CS11">
            <v>79</v>
          </cell>
          <cell r="CT11">
            <v>0.49000000000000005</v>
          </cell>
          <cell r="CU11">
            <v>0</v>
          </cell>
          <cell r="CV11">
            <v>10.59</v>
          </cell>
          <cell r="CW11">
            <v>28.099999999999994</v>
          </cell>
          <cell r="CX11">
            <v>0.46</v>
          </cell>
          <cell r="CY11">
            <v>11.07</v>
          </cell>
        </row>
        <row r="12">
          <cell r="A12">
            <v>41649</v>
          </cell>
          <cell r="B12">
            <v>10</v>
          </cell>
          <cell r="C12">
            <v>1</v>
          </cell>
          <cell r="D12">
            <v>2014</v>
          </cell>
          <cell r="E12" t="str">
            <v>1012014</v>
          </cell>
          <cell r="F12">
            <v>235.44</v>
          </cell>
          <cell r="H12">
            <v>3278.05</v>
          </cell>
          <cell r="I12">
            <v>3.1</v>
          </cell>
          <cell r="J12">
            <v>15</v>
          </cell>
          <cell r="K12">
            <v>145.22999999999999</v>
          </cell>
          <cell r="M12">
            <v>2798.46</v>
          </cell>
          <cell r="N12">
            <v>3.63</v>
          </cell>
          <cell r="O12">
            <v>15</v>
          </cell>
          <cell r="P12">
            <v>173.62</v>
          </cell>
          <cell r="R12">
            <v>4928.54</v>
          </cell>
          <cell r="S12">
            <v>8.06</v>
          </cell>
          <cell r="T12">
            <v>22.71</v>
          </cell>
          <cell r="U12">
            <v>150.15</v>
          </cell>
          <cell r="W12">
            <v>4075.9</v>
          </cell>
          <cell r="X12">
            <v>0.52</v>
          </cell>
          <cell r="Y12">
            <v>20.12</v>
          </cell>
          <cell r="Z12">
            <v>89.73</v>
          </cell>
          <cell r="AB12">
            <v>3370.7</v>
          </cell>
          <cell r="AC12">
            <v>0.93</v>
          </cell>
          <cell r="AD12">
            <v>5.37</v>
          </cell>
          <cell r="AE12">
            <v>106.43</v>
          </cell>
          <cell r="AG12">
            <v>751.54</v>
          </cell>
          <cell r="AH12">
            <v>3.62</v>
          </cell>
          <cell r="AI12">
            <v>3.95</v>
          </cell>
          <cell r="AJ12">
            <v>58.8</v>
          </cell>
          <cell r="AL12">
            <v>19.39</v>
          </cell>
          <cell r="AM12">
            <v>21.54</v>
          </cell>
          <cell r="AN12">
            <v>20.100000000000001</v>
          </cell>
          <cell r="AO12">
            <v>97.96</v>
          </cell>
          <cell r="AQ12">
            <v>595.57000000000005</v>
          </cell>
          <cell r="AR12">
            <v>1.35</v>
          </cell>
          <cell r="AS12">
            <v>1.69</v>
          </cell>
          <cell r="AT12">
            <v>395.92</v>
          </cell>
          <cell r="AV12">
            <v>232.74</v>
          </cell>
          <cell r="AW12">
            <v>0.24</v>
          </cell>
          <cell r="AX12">
            <v>0.35</v>
          </cell>
          <cell r="AY12">
            <v>179.69</v>
          </cell>
          <cell r="BA12">
            <v>1062.0899999999999</v>
          </cell>
          <cell r="BB12">
            <v>0.31</v>
          </cell>
          <cell r="BC12">
            <v>5</v>
          </cell>
          <cell r="BD12">
            <v>279.02</v>
          </cell>
          <cell r="BF12">
            <v>69.83</v>
          </cell>
          <cell r="BG12">
            <v>7.0000000000000007E-2</v>
          </cell>
          <cell r="BH12">
            <v>0</v>
          </cell>
          <cell r="BI12">
            <v>141.19</v>
          </cell>
          <cell r="BK12">
            <v>857.11</v>
          </cell>
          <cell r="BL12">
            <v>0</v>
          </cell>
          <cell r="BM12">
            <v>3.05</v>
          </cell>
          <cell r="BN12">
            <v>755.08</v>
          </cell>
          <cell r="BP12">
            <v>87.23</v>
          </cell>
          <cell r="BQ12">
            <v>0.02</v>
          </cell>
          <cell r="BR12">
            <v>0</v>
          </cell>
          <cell r="BX12">
            <v>0</v>
          </cell>
          <cell r="BZ12">
            <v>29.35</v>
          </cell>
          <cell r="CA12">
            <v>150</v>
          </cell>
          <cell r="CB12">
            <v>45.78</v>
          </cell>
          <cell r="CC12">
            <v>149.96</v>
          </cell>
          <cell r="CD12">
            <v>50.85</v>
          </cell>
          <cell r="CE12">
            <v>180.97000000000003</v>
          </cell>
          <cell r="CF12">
            <v>21.44</v>
          </cell>
          <cell r="CG12">
            <v>147.80000000000001</v>
          </cell>
          <cell r="CH12">
            <v>23.84</v>
          </cell>
          <cell r="CI12">
            <v>66.819999999999993</v>
          </cell>
          <cell r="CJ12">
            <v>44.49</v>
          </cell>
          <cell r="CK12">
            <v>35.620000000000005</v>
          </cell>
          <cell r="CL12">
            <v>162.22999999999999</v>
          </cell>
          <cell r="CM12">
            <v>160.56</v>
          </cell>
          <cell r="CN12">
            <v>8.5500000000000007</v>
          </cell>
          <cell r="CO12">
            <v>15.959999999999997</v>
          </cell>
          <cell r="CP12">
            <v>3.3899999999999997</v>
          </cell>
          <cell r="CQ12">
            <v>3.3900000000000006</v>
          </cell>
          <cell r="CR12">
            <v>14.91</v>
          </cell>
          <cell r="CS12">
            <v>84</v>
          </cell>
          <cell r="CT12">
            <v>0.56000000000000005</v>
          </cell>
          <cell r="CU12">
            <v>0</v>
          </cell>
          <cell r="CV12">
            <v>10.59</v>
          </cell>
          <cell r="CW12">
            <v>31.149999999999995</v>
          </cell>
          <cell r="CX12">
            <v>0.48000000000000004</v>
          </cell>
          <cell r="CY12">
            <v>11.07</v>
          </cell>
        </row>
        <row r="13">
          <cell r="A13">
            <v>41650</v>
          </cell>
          <cell r="B13">
            <v>11</v>
          </cell>
          <cell r="C13">
            <v>1</v>
          </cell>
          <cell r="D13">
            <v>2014</v>
          </cell>
          <cell r="E13" t="str">
            <v>1112014</v>
          </cell>
          <cell r="F13">
            <v>235.36</v>
          </cell>
          <cell r="H13">
            <v>3263.31</v>
          </cell>
          <cell r="I13">
            <v>1.02</v>
          </cell>
          <cell r="J13">
            <v>15</v>
          </cell>
          <cell r="K13">
            <v>145.16999999999999</v>
          </cell>
          <cell r="M13">
            <v>2786.39</v>
          </cell>
          <cell r="N13">
            <v>3.71</v>
          </cell>
          <cell r="O13">
            <v>15.07</v>
          </cell>
          <cell r="P13">
            <v>173.57</v>
          </cell>
          <cell r="R13">
            <v>4909.53</v>
          </cell>
          <cell r="S13">
            <v>2.09</v>
          </cell>
          <cell r="T13">
            <v>20.07</v>
          </cell>
          <cell r="U13">
            <v>150.09</v>
          </cell>
          <cell r="W13">
            <v>4055.4</v>
          </cell>
          <cell r="X13">
            <v>0.01</v>
          </cell>
          <cell r="Y13">
            <v>19.57</v>
          </cell>
          <cell r="Z13">
            <v>89.73</v>
          </cell>
          <cell r="AB13">
            <v>3370.7</v>
          </cell>
          <cell r="AC13">
            <v>1.85</v>
          </cell>
          <cell r="AD13">
            <v>1.39</v>
          </cell>
          <cell r="AE13">
            <v>106.61</v>
          </cell>
          <cell r="AG13">
            <v>759.7</v>
          </cell>
          <cell r="AH13">
            <v>12.27</v>
          </cell>
          <cell r="AI13">
            <v>3.98</v>
          </cell>
          <cell r="AJ13">
            <v>58.61</v>
          </cell>
          <cell r="AL13">
            <v>17.98</v>
          </cell>
          <cell r="AM13">
            <v>19.03</v>
          </cell>
          <cell r="AN13">
            <v>20.420000000000002</v>
          </cell>
          <cell r="AO13">
            <v>97.93</v>
          </cell>
          <cell r="AQ13">
            <v>594.20000000000005</v>
          </cell>
          <cell r="AR13">
            <v>0.44</v>
          </cell>
          <cell r="AS13">
            <v>1.69</v>
          </cell>
          <cell r="AT13">
            <v>395.91</v>
          </cell>
          <cell r="AV13">
            <v>232.58</v>
          </cell>
          <cell r="AW13">
            <v>0.24</v>
          </cell>
          <cell r="AX13">
            <v>0.35</v>
          </cell>
          <cell r="AY13">
            <v>179.68</v>
          </cell>
          <cell r="BA13">
            <v>1059.03</v>
          </cell>
          <cell r="BB13">
            <v>3.37</v>
          </cell>
          <cell r="BC13">
            <v>5</v>
          </cell>
          <cell r="BD13">
            <v>279.02</v>
          </cell>
          <cell r="BF13">
            <v>69.83</v>
          </cell>
          <cell r="BG13">
            <v>7.0000000000000007E-2</v>
          </cell>
          <cell r="BH13">
            <v>0</v>
          </cell>
          <cell r="BI13">
            <v>141.16999999999999</v>
          </cell>
          <cell r="BK13">
            <v>851.85</v>
          </cell>
          <cell r="BL13">
            <v>0</v>
          </cell>
          <cell r="BM13">
            <v>2.91</v>
          </cell>
          <cell r="BN13">
            <v>755.09</v>
          </cell>
          <cell r="BP13">
            <v>87.32</v>
          </cell>
          <cell r="BQ13">
            <v>0.11</v>
          </cell>
          <cell r="BR13">
            <v>0</v>
          </cell>
          <cell r="BX13">
            <v>0</v>
          </cell>
          <cell r="BZ13">
            <v>30.37</v>
          </cell>
          <cell r="CA13">
            <v>165</v>
          </cell>
          <cell r="CB13">
            <v>49.49</v>
          </cell>
          <cell r="CC13">
            <v>165.03</v>
          </cell>
          <cell r="CD13">
            <v>52.94</v>
          </cell>
          <cell r="CE13">
            <v>201.04000000000002</v>
          </cell>
          <cell r="CF13">
            <v>21.450000000000003</v>
          </cell>
          <cell r="CG13">
            <v>167.37</v>
          </cell>
          <cell r="CH13">
            <v>25.69</v>
          </cell>
          <cell r="CI13">
            <v>68.209999999999994</v>
          </cell>
          <cell r="CJ13">
            <v>56.760000000000005</v>
          </cell>
          <cell r="CK13">
            <v>39.6</v>
          </cell>
          <cell r="CL13">
            <v>181.26</v>
          </cell>
          <cell r="CM13">
            <v>180.98000000000002</v>
          </cell>
          <cell r="CN13">
            <v>8.99</v>
          </cell>
          <cell r="CO13">
            <v>17.649999999999999</v>
          </cell>
          <cell r="CP13">
            <v>3.63</v>
          </cell>
          <cell r="CQ13">
            <v>3.7400000000000007</v>
          </cell>
          <cell r="CR13">
            <v>18.28</v>
          </cell>
          <cell r="CS13">
            <v>89</v>
          </cell>
          <cell r="CT13">
            <v>0.63000000000000012</v>
          </cell>
          <cell r="CU13">
            <v>0</v>
          </cell>
          <cell r="CV13">
            <v>10.59</v>
          </cell>
          <cell r="CW13">
            <v>34.059999999999995</v>
          </cell>
          <cell r="CX13">
            <v>0.59000000000000008</v>
          </cell>
          <cell r="CY13">
            <v>11.07</v>
          </cell>
        </row>
        <row r="14">
          <cell r="A14">
            <v>41651</v>
          </cell>
          <cell r="B14">
            <v>12</v>
          </cell>
          <cell r="C14">
            <v>1</v>
          </cell>
          <cell r="D14">
            <v>2014</v>
          </cell>
          <cell r="E14" t="str">
            <v>1212014</v>
          </cell>
          <cell r="F14">
            <v>235.29</v>
          </cell>
          <cell r="H14">
            <v>3250.46</v>
          </cell>
          <cell r="I14">
            <v>2.88</v>
          </cell>
          <cell r="J14">
            <v>15</v>
          </cell>
          <cell r="K14">
            <v>145.11000000000001</v>
          </cell>
          <cell r="M14">
            <v>2774.33</v>
          </cell>
          <cell r="N14">
            <v>3.73</v>
          </cell>
          <cell r="O14">
            <v>15.08</v>
          </cell>
          <cell r="P14">
            <v>173.51</v>
          </cell>
          <cell r="R14">
            <v>4886.7299999999996</v>
          </cell>
          <cell r="S14">
            <v>3.01</v>
          </cell>
          <cell r="T14">
            <v>25.73</v>
          </cell>
          <cell r="U14">
            <v>150.02000000000001</v>
          </cell>
          <cell r="W14">
            <v>4031.53</v>
          </cell>
          <cell r="X14">
            <v>0</v>
          </cell>
          <cell r="Y14">
            <v>20.16</v>
          </cell>
          <cell r="Z14">
            <v>89.73</v>
          </cell>
          <cell r="AB14">
            <v>3370.7</v>
          </cell>
          <cell r="AC14">
            <v>0.84</v>
          </cell>
          <cell r="AD14">
            <v>0.38</v>
          </cell>
          <cell r="AE14">
            <v>106.87</v>
          </cell>
          <cell r="AG14">
            <v>771.56</v>
          </cell>
          <cell r="AH14">
            <v>15.96</v>
          </cell>
          <cell r="AI14">
            <v>3.98</v>
          </cell>
          <cell r="AJ14">
            <v>59.1</v>
          </cell>
          <cell r="AL14">
            <v>21.62</v>
          </cell>
          <cell r="AM14">
            <v>23.28</v>
          </cell>
          <cell r="AN14">
            <v>19.62</v>
          </cell>
          <cell r="AO14">
            <v>97.91</v>
          </cell>
          <cell r="AQ14">
            <v>593.29</v>
          </cell>
          <cell r="AR14">
            <v>0.9</v>
          </cell>
          <cell r="AS14">
            <v>1.69</v>
          </cell>
          <cell r="AT14">
            <v>395.9</v>
          </cell>
          <cell r="AV14">
            <v>232.41</v>
          </cell>
          <cell r="AW14">
            <v>0.24</v>
          </cell>
          <cell r="AX14">
            <v>0.35</v>
          </cell>
          <cell r="AY14">
            <v>179.65</v>
          </cell>
          <cell r="BA14">
            <v>1049.8900000000001</v>
          </cell>
          <cell r="BB14">
            <v>0</v>
          </cell>
          <cell r="BC14">
            <v>5</v>
          </cell>
          <cell r="BD14">
            <v>279.01</v>
          </cell>
          <cell r="BF14">
            <v>69.69</v>
          </cell>
          <cell r="BG14">
            <v>0</v>
          </cell>
          <cell r="BH14">
            <v>0</v>
          </cell>
          <cell r="BI14">
            <v>141.13999999999999</v>
          </cell>
          <cell r="BK14">
            <v>843.99</v>
          </cell>
          <cell r="BL14">
            <v>0</v>
          </cell>
          <cell r="BM14">
            <v>3.26</v>
          </cell>
          <cell r="BN14">
            <v>755.1</v>
          </cell>
          <cell r="BP14">
            <v>87.41</v>
          </cell>
          <cell r="BQ14">
            <v>0.11</v>
          </cell>
          <cell r="BR14">
            <v>0</v>
          </cell>
          <cell r="BX14">
            <v>0</v>
          </cell>
          <cell r="BZ14">
            <v>33.25</v>
          </cell>
          <cell r="CA14">
            <v>180</v>
          </cell>
          <cell r="CB14">
            <v>53.22</v>
          </cell>
          <cell r="CC14">
            <v>180.11</v>
          </cell>
          <cell r="CD14">
            <v>55.949999999999996</v>
          </cell>
          <cell r="CE14">
            <v>226.77</v>
          </cell>
          <cell r="CF14">
            <v>21.450000000000003</v>
          </cell>
          <cell r="CG14">
            <v>187.53</v>
          </cell>
          <cell r="CH14">
            <v>26.53</v>
          </cell>
          <cell r="CI14">
            <v>68.589999999999989</v>
          </cell>
          <cell r="CJ14">
            <v>72.72</v>
          </cell>
          <cell r="CK14">
            <v>43.58</v>
          </cell>
          <cell r="CL14">
            <v>204.54</v>
          </cell>
          <cell r="CM14">
            <v>200.60000000000002</v>
          </cell>
          <cell r="CN14">
            <v>9.89</v>
          </cell>
          <cell r="CO14">
            <v>19.34</v>
          </cell>
          <cell r="CP14">
            <v>3.87</v>
          </cell>
          <cell r="CQ14">
            <v>4.0900000000000007</v>
          </cell>
          <cell r="CR14">
            <v>18.28</v>
          </cell>
          <cell r="CS14">
            <v>94</v>
          </cell>
          <cell r="CT14">
            <v>0.63000000000000012</v>
          </cell>
          <cell r="CU14">
            <v>0</v>
          </cell>
          <cell r="CV14">
            <v>10.59</v>
          </cell>
          <cell r="CW14">
            <v>37.319999999999993</v>
          </cell>
          <cell r="CX14">
            <v>0.70000000000000007</v>
          </cell>
          <cell r="CY14">
            <v>11.07</v>
          </cell>
        </row>
        <row r="15">
          <cell r="A15">
            <v>41652</v>
          </cell>
          <cell r="B15">
            <v>13</v>
          </cell>
          <cell r="C15">
            <v>1</v>
          </cell>
          <cell r="D15">
            <v>2014</v>
          </cell>
          <cell r="E15" t="str">
            <v>1312014</v>
          </cell>
          <cell r="F15">
            <v>235.22</v>
          </cell>
          <cell r="H15">
            <v>3237.64</v>
          </cell>
          <cell r="I15">
            <v>3.02</v>
          </cell>
          <cell r="J15">
            <v>15</v>
          </cell>
          <cell r="K15">
            <v>145.05000000000001</v>
          </cell>
          <cell r="M15">
            <v>2762.29</v>
          </cell>
          <cell r="N15">
            <v>3.77</v>
          </cell>
          <cell r="O15">
            <v>15.1</v>
          </cell>
          <cell r="P15">
            <v>173.47</v>
          </cell>
          <cell r="R15">
            <v>4871.54</v>
          </cell>
          <cell r="S15">
            <v>1.28</v>
          </cell>
          <cell r="T15">
            <v>15.44</v>
          </cell>
          <cell r="U15">
            <v>149.99</v>
          </cell>
          <cell r="W15">
            <v>4021.32</v>
          </cell>
          <cell r="X15">
            <v>4.91</v>
          </cell>
          <cell r="Y15">
            <v>14.19</v>
          </cell>
          <cell r="Z15">
            <v>89.72</v>
          </cell>
          <cell r="AB15">
            <v>3369.07</v>
          </cell>
          <cell r="AC15">
            <v>0.28000000000000003</v>
          </cell>
          <cell r="AD15">
            <v>1.45</v>
          </cell>
          <cell r="AE15">
            <v>106.98</v>
          </cell>
          <cell r="AG15">
            <v>776.6</v>
          </cell>
          <cell r="AH15">
            <v>9.02</v>
          </cell>
          <cell r="AI15">
            <v>3.85</v>
          </cell>
          <cell r="AJ15">
            <v>59</v>
          </cell>
          <cell r="AL15">
            <v>20.88</v>
          </cell>
          <cell r="AM15">
            <v>14.29</v>
          </cell>
          <cell r="AN15">
            <v>15.01</v>
          </cell>
          <cell r="AO15">
            <v>97.89</v>
          </cell>
          <cell r="AQ15">
            <v>592.37</v>
          </cell>
          <cell r="AR15">
            <v>0.9</v>
          </cell>
          <cell r="AS15">
            <v>1.69</v>
          </cell>
          <cell r="AT15">
            <v>395.89</v>
          </cell>
          <cell r="AV15">
            <v>232.24</v>
          </cell>
          <cell r="AW15">
            <v>0.22</v>
          </cell>
          <cell r="AX15">
            <v>0.34</v>
          </cell>
          <cell r="AY15">
            <v>179.63</v>
          </cell>
          <cell r="BA15">
            <v>1043.81</v>
          </cell>
          <cell r="BB15">
            <v>0.34</v>
          </cell>
          <cell r="BC15">
            <v>5</v>
          </cell>
          <cell r="BD15">
            <v>279.01</v>
          </cell>
          <cell r="BF15">
            <v>69.69</v>
          </cell>
          <cell r="BG15">
            <v>7.0000000000000007E-2</v>
          </cell>
          <cell r="BH15">
            <v>0</v>
          </cell>
          <cell r="BI15">
            <v>141.12</v>
          </cell>
          <cell r="BK15">
            <v>838.75</v>
          </cell>
          <cell r="BL15">
            <v>0</v>
          </cell>
          <cell r="BM15">
            <v>3.12</v>
          </cell>
          <cell r="BN15">
            <v>755.06</v>
          </cell>
          <cell r="BP15">
            <v>87.05</v>
          </cell>
          <cell r="BQ15">
            <v>0.02</v>
          </cell>
          <cell r="BR15">
            <v>0.36</v>
          </cell>
          <cell r="BX15">
            <v>0</v>
          </cell>
          <cell r="BZ15">
            <v>36.270000000000003</v>
          </cell>
          <cell r="CA15">
            <v>195</v>
          </cell>
          <cell r="CB15">
            <v>56.99</v>
          </cell>
          <cell r="CC15">
            <v>195.21</v>
          </cell>
          <cell r="CD15">
            <v>57.23</v>
          </cell>
          <cell r="CE15">
            <v>242.21</v>
          </cell>
          <cell r="CF15">
            <v>26.360000000000003</v>
          </cell>
          <cell r="CG15">
            <v>201.72</v>
          </cell>
          <cell r="CH15">
            <v>26.810000000000002</v>
          </cell>
          <cell r="CI15">
            <v>70.039999999999992</v>
          </cell>
          <cell r="CJ15">
            <v>81.739999999999995</v>
          </cell>
          <cell r="CK15">
            <v>47.43</v>
          </cell>
          <cell r="CL15">
            <v>218.82999999999998</v>
          </cell>
          <cell r="CM15">
            <v>215.61</v>
          </cell>
          <cell r="CN15">
            <v>10.790000000000001</v>
          </cell>
          <cell r="CO15">
            <v>21.03</v>
          </cell>
          <cell r="CP15">
            <v>4.09</v>
          </cell>
          <cell r="CQ15">
            <v>4.4300000000000006</v>
          </cell>
          <cell r="CR15">
            <v>18.62</v>
          </cell>
          <cell r="CS15">
            <v>99</v>
          </cell>
          <cell r="CT15">
            <v>0.70000000000000018</v>
          </cell>
          <cell r="CU15">
            <v>0</v>
          </cell>
          <cell r="CV15">
            <v>10.59</v>
          </cell>
          <cell r="CW15">
            <v>40.439999999999991</v>
          </cell>
          <cell r="CX15">
            <v>0.72000000000000008</v>
          </cell>
          <cell r="CY15">
            <v>11.43</v>
          </cell>
        </row>
        <row r="16">
          <cell r="A16">
            <v>41653</v>
          </cell>
          <cell r="B16">
            <v>14</v>
          </cell>
          <cell r="C16">
            <v>1</v>
          </cell>
          <cell r="D16">
            <v>2014</v>
          </cell>
          <cell r="E16" t="str">
            <v>1412014</v>
          </cell>
          <cell r="F16">
            <v>235.15</v>
          </cell>
          <cell r="H16">
            <v>3224.87</v>
          </cell>
          <cell r="I16">
            <v>0.25</v>
          </cell>
          <cell r="J16">
            <v>12</v>
          </cell>
          <cell r="K16">
            <v>144.97999999999999</v>
          </cell>
          <cell r="M16">
            <v>2748.26</v>
          </cell>
          <cell r="N16">
            <v>2.82</v>
          </cell>
          <cell r="O16">
            <v>16.14</v>
          </cell>
          <cell r="P16">
            <v>173.44</v>
          </cell>
          <cell r="R16">
            <v>4860.16</v>
          </cell>
          <cell r="S16">
            <v>5.37</v>
          </cell>
          <cell r="T16">
            <v>17.670000000000002</v>
          </cell>
          <cell r="U16">
            <v>149.91999999999999</v>
          </cell>
          <cell r="W16">
            <v>3997.52</v>
          </cell>
          <cell r="X16">
            <v>0</v>
          </cell>
          <cell r="Y16">
            <v>20.07</v>
          </cell>
          <cell r="Z16">
            <v>89.71</v>
          </cell>
          <cell r="AB16">
            <v>3367.43</v>
          </cell>
          <cell r="AC16">
            <v>1.69</v>
          </cell>
          <cell r="AD16">
            <v>2.86</v>
          </cell>
          <cell r="AE16">
            <v>107.04</v>
          </cell>
          <cell r="AG16">
            <v>779.36</v>
          </cell>
          <cell r="AH16">
            <v>6.77</v>
          </cell>
          <cell r="AI16">
            <v>3.88</v>
          </cell>
          <cell r="AJ16">
            <v>58.33</v>
          </cell>
          <cell r="AL16">
            <v>15.9</v>
          </cell>
          <cell r="AM16">
            <v>15.05</v>
          </cell>
          <cell r="AN16">
            <v>20.010000000000002</v>
          </cell>
          <cell r="AO16">
            <v>97.87</v>
          </cell>
          <cell r="AQ16">
            <v>591.46</v>
          </cell>
          <cell r="AR16">
            <v>0.9</v>
          </cell>
          <cell r="AS16">
            <v>1.69</v>
          </cell>
          <cell r="AT16">
            <v>395.88</v>
          </cell>
          <cell r="AV16">
            <v>232.08</v>
          </cell>
          <cell r="AW16">
            <v>0.24</v>
          </cell>
          <cell r="AX16">
            <v>0.35</v>
          </cell>
          <cell r="AY16">
            <v>176.56</v>
          </cell>
          <cell r="BA16">
            <v>1022.64</v>
          </cell>
          <cell r="BB16">
            <v>0</v>
          </cell>
          <cell r="BC16">
            <v>5.01</v>
          </cell>
          <cell r="BD16">
            <v>279.01</v>
          </cell>
          <cell r="BF16">
            <v>69.69</v>
          </cell>
          <cell r="BG16">
            <v>7.0000000000000007E-2</v>
          </cell>
          <cell r="BH16">
            <v>0</v>
          </cell>
          <cell r="BI16">
            <v>141.09</v>
          </cell>
          <cell r="BK16">
            <v>830.93</v>
          </cell>
          <cell r="BL16">
            <v>0</v>
          </cell>
          <cell r="BM16">
            <v>2.88</v>
          </cell>
          <cell r="BN16">
            <v>755</v>
          </cell>
          <cell r="BP16">
            <v>86.52</v>
          </cell>
          <cell r="BQ16">
            <v>0</v>
          </cell>
          <cell r="BR16">
            <v>0.5</v>
          </cell>
          <cell r="BX16">
            <v>0</v>
          </cell>
          <cell r="BZ16">
            <v>36.520000000000003</v>
          </cell>
          <cell r="CA16">
            <v>207</v>
          </cell>
          <cell r="CB16">
            <v>59.81</v>
          </cell>
          <cell r="CC16">
            <v>211.35000000000002</v>
          </cell>
          <cell r="CD16">
            <v>62.599999999999994</v>
          </cell>
          <cell r="CE16">
            <v>259.88</v>
          </cell>
          <cell r="CF16">
            <v>26.360000000000003</v>
          </cell>
          <cell r="CG16">
            <v>221.79</v>
          </cell>
          <cell r="CH16">
            <v>28.500000000000004</v>
          </cell>
          <cell r="CI16">
            <v>72.899999999999991</v>
          </cell>
          <cell r="CJ16">
            <v>88.509999999999991</v>
          </cell>
          <cell r="CK16">
            <v>51.31</v>
          </cell>
          <cell r="CL16">
            <v>233.88</v>
          </cell>
          <cell r="CM16">
            <v>235.62</v>
          </cell>
          <cell r="CN16">
            <v>11.690000000000001</v>
          </cell>
          <cell r="CO16">
            <v>22.720000000000002</v>
          </cell>
          <cell r="CP16">
            <v>4.33</v>
          </cell>
          <cell r="CQ16">
            <v>4.78</v>
          </cell>
          <cell r="CR16">
            <v>18.62</v>
          </cell>
          <cell r="CS16">
            <v>104.01</v>
          </cell>
          <cell r="CT16">
            <v>0.77000000000000024</v>
          </cell>
          <cell r="CU16">
            <v>0</v>
          </cell>
          <cell r="CV16">
            <v>10.59</v>
          </cell>
          <cell r="CW16">
            <v>43.319999999999993</v>
          </cell>
          <cell r="CX16">
            <v>0.72000000000000008</v>
          </cell>
          <cell r="CY16">
            <v>11.93</v>
          </cell>
        </row>
        <row r="17">
          <cell r="A17">
            <v>41654</v>
          </cell>
          <cell r="B17">
            <v>15</v>
          </cell>
          <cell r="C17">
            <v>1</v>
          </cell>
          <cell r="D17">
            <v>2014</v>
          </cell>
          <cell r="E17" t="str">
            <v>1512014</v>
          </cell>
          <cell r="F17">
            <v>235.09</v>
          </cell>
          <cell r="H17">
            <v>3213.95</v>
          </cell>
          <cell r="I17">
            <v>1.8</v>
          </cell>
          <cell r="J17">
            <v>12</v>
          </cell>
          <cell r="K17">
            <v>144.91</v>
          </cell>
          <cell r="M17">
            <v>2734.24</v>
          </cell>
          <cell r="N17">
            <v>2.71</v>
          </cell>
          <cell r="O17">
            <v>16.02</v>
          </cell>
          <cell r="P17">
            <v>173.41</v>
          </cell>
          <cell r="R17">
            <v>4848.78</v>
          </cell>
          <cell r="S17">
            <v>5.79</v>
          </cell>
          <cell r="T17">
            <v>16.14</v>
          </cell>
          <cell r="U17">
            <v>149.87</v>
          </cell>
          <cell r="W17">
            <v>3980.55</v>
          </cell>
          <cell r="X17">
            <v>1.1000000000000001</v>
          </cell>
          <cell r="Y17">
            <v>17.14</v>
          </cell>
          <cell r="Z17">
            <v>89.71</v>
          </cell>
          <cell r="AB17">
            <v>3367.43</v>
          </cell>
          <cell r="AC17">
            <v>1.7</v>
          </cell>
          <cell r="AD17">
            <v>1.24</v>
          </cell>
          <cell r="AE17">
            <v>107.06</v>
          </cell>
          <cell r="AG17">
            <v>780.29</v>
          </cell>
          <cell r="AH17">
            <v>5.45</v>
          </cell>
          <cell r="AI17">
            <v>4.4000000000000004</v>
          </cell>
          <cell r="AJ17">
            <v>58.33</v>
          </cell>
          <cell r="AL17">
            <v>15.9</v>
          </cell>
          <cell r="AM17">
            <v>15.01</v>
          </cell>
          <cell r="AN17">
            <v>15</v>
          </cell>
          <cell r="AO17">
            <v>97.81</v>
          </cell>
          <cell r="AQ17">
            <v>588.72</v>
          </cell>
          <cell r="AR17">
            <v>0</v>
          </cell>
          <cell r="AS17">
            <v>2.56</v>
          </cell>
          <cell r="AT17">
            <v>395.87</v>
          </cell>
          <cell r="AV17">
            <v>231.91</v>
          </cell>
          <cell r="AW17">
            <v>0.27</v>
          </cell>
          <cell r="AX17">
            <v>0.39</v>
          </cell>
          <cell r="AY17">
            <v>179.54</v>
          </cell>
          <cell r="BA17">
            <v>1016.62</v>
          </cell>
          <cell r="BB17">
            <v>0.39</v>
          </cell>
          <cell r="BC17">
            <v>5</v>
          </cell>
          <cell r="BD17">
            <v>279</v>
          </cell>
          <cell r="BF17">
            <v>69.56</v>
          </cell>
          <cell r="BG17">
            <v>0</v>
          </cell>
          <cell r="BH17">
            <v>0</v>
          </cell>
          <cell r="BI17">
            <v>141.07</v>
          </cell>
          <cell r="BK17">
            <v>825.72</v>
          </cell>
          <cell r="BL17">
            <v>0</v>
          </cell>
          <cell r="BM17">
            <v>3</v>
          </cell>
          <cell r="BN17">
            <v>754.95</v>
          </cell>
          <cell r="BP17">
            <v>86.07</v>
          </cell>
          <cell r="BQ17">
            <v>0.08</v>
          </cell>
          <cell r="BR17">
            <v>0.5</v>
          </cell>
          <cell r="BX17">
            <v>0</v>
          </cell>
          <cell r="BZ17">
            <v>38.32</v>
          </cell>
          <cell r="CA17">
            <v>219</v>
          </cell>
          <cell r="CB17">
            <v>62.52</v>
          </cell>
          <cell r="CC17">
            <v>227.37000000000003</v>
          </cell>
          <cell r="CD17">
            <v>68.39</v>
          </cell>
          <cell r="CE17">
            <v>276.02</v>
          </cell>
          <cell r="CF17">
            <v>27.460000000000004</v>
          </cell>
          <cell r="CG17">
            <v>238.93</v>
          </cell>
          <cell r="CH17">
            <v>30.200000000000003</v>
          </cell>
          <cell r="CI17">
            <v>74.139999999999986</v>
          </cell>
          <cell r="CJ17">
            <v>93.96</v>
          </cell>
          <cell r="CK17">
            <v>55.71</v>
          </cell>
          <cell r="CL17">
            <v>248.89</v>
          </cell>
          <cell r="CM17">
            <v>250.62</v>
          </cell>
          <cell r="CN17">
            <v>11.690000000000001</v>
          </cell>
          <cell r="CO17">
            <v>25.28</v>
          </cell>
          <cell r="CP17">
            <v>4.5999999999999996</v>
          </cell>
          <cell r="CQ17">
            <v>5.17</v>
          </cell>
          <cell r="CR17">
            <v>19.010000000000002</v>
          </cell>
          <cell r="CS17">
            <v>109.01</v>
          </cell>
          <cell r="CT17">
            <v>0.77000000000000024</v>
          </cell>
          <cell r="CU17">
            <v>0</v>
          </cell>
          <cell r="CV17">
            <v>10.59</v>
          </cell>
          <cell r="CW17">
            <v>46.319999999999993</v>
          </cell>
          <cell r="CX17">
            <v>0.8</v>
          </cell>
          <cell r="CY17">
            <v>12.43</v>
          </cell>
        </row>
        <row r="18">
          <cell r="A18">
            <v>41655</v>
          </cell>
          <cell r="B18">
            <v>16</v>
          </cell>
          <cell r="C18">
            <v>1</v>
          </cell>
          <cell r="D18">
            <v>2014</v>
          </cell>
          <cell r="E18" t="str">
            <v>1612014</v>
          </cell>
          <cell r="F18">
            <v>235.04</v>
          </cell>
          <cell r="H18">
            <v>3204.87</v>
          </cell>
          <cell r="I18">
            <v>3.7</v>
          </cell>
          <cell r="J18">
            <v>12</v>
          </cell>
          <cell r="K18">
            <v>144.84</v>
          </cell>
          <cell r="M18">
            <v>2720.25</v>
          </cell>
          <cell r="N18">
            <v>2.76</v>
          </cell>
          <cell r="O18">
            <v>16.059999999999999</v>
          </cell>
          <cell r="P18">
            <v>173.38</v>
          </cell>
          <cell r="R18">
            <v>4837.41</v>
          </cell>
          <cell r="S18">
            <v>1.96</v>
          </cell>
          <cell r="T18">
            <v>14.54</v>
          </cell>
          <cell r="U18">
            <v>149.81</v>
          </cell>
          <cell r="W18">
            <v>3960.21</v>
          </cell>
          <cell r="X18">
            <v>0</v>
          </cell>
          <cell r="Y18">
            <v>17.07</v>
          </cell>
          <cell r="Z18">
            <v>89.71</v>
          </cell>
          <cell r="AB18">
            <v>3367.43</v>
          </cell>
          <cell r="AC18">
            <v>2.0099999999999998</v>
          </cell>
          <cell r="AD18">
            <v>1.55</v>
          </cell>
          <cell r="AE18">
            <v>107.07</v>
          </cell>
          <cell r="AG18">
            <v>780.75</v>
          </cell>
          <cell r="AH18">
            <v>4.84</v>
          </cell>
          <cell r="AI18">
            <v>4.25</v>
          </cell>
          <cell r="AJ18">
            <v>58.61</v>
          </cell>
          <cell r="AL18">
            <v>17.98</v>
          </cell>
          <cell r="AM18">
            <v>12.08</v>
          </cell>
          <cell r="AN18">
            <v>9.98</v>
          </cell>
          <cell r="AO18">
            <v>97.78</v>
          </cell>
          <cell r="AQ18">
            <v>587.35</v>
          </cell>
          <cell r="AR18">
            <v>0.91</v>
          </cell>
          <cell r="AS18">
            <v>2.15</v>
          </cell>
          <cell r="AT18">
            <v>395.86</v>
          </cell>
          <cell r="AV18">
            <v>231.74</v>
          </cell>
          <cell r="AW18">
            <v>0.26</v>
          </cell>
          <cell r="AX18">
            <v>0.38</v>
          </cell>
          <cell r="AY18">
            <v>179.52</v>
          </cell>
          <cell r="BA18">
            <v>1010.61</v>
          </cell>
          <cell r="BB18">
            <v>0.4</v>
          </cell>
          <cell r="BC18">
            <v>5</v>
          </cell>
          <cell r="BD18">
            <v>279</v>
          </cell>
          <cell r="BF18">
            <v>69.56</v>
          </cell>
          <cell r="BG18">
            <v>7.0000000000000007E-2</v>
          </cell>
          <cell r="BH18">
            <v>0</v>
          </cell>
          <cell r="BI18">
            <v>141.05000000000001</v>
          </cell>
          <cell r="BK18">
            <v>820.52</v>
          </cell>
          <cell r="BL18">
            <v>0</v>
          </cell>
          <cell r="BM18">
            <v>2.8</v>
          </cell>
          <cell r="BN18">
            <v>754.88</v>
          </cell>
          <cell r="BP18">
            <v>85.45</v>
          </cell>
          <cell r="BQ18">
            <v>0</v>
          </cell>
          <cell r="BR18">
            <v>0.5</v>
          </cell>
          <cell r="BX18">
            <v>0</v>
          </cell>
          <cell r="BZ18">
            <v>42.02</v>
          </cell>
          <cell r="CA18">
            <v>231</v>
          </cell>
          <cell r="CB18">
            <v>65.28</v>
          </cell>
          <cell r="CC18">
            <v>243.43000000000004</v>
          </cell>
          <cell r="CD18">
            <v>70.349999999999994</v>
          </cell>
          <cell r="CE18">
            <v>290.56</v>
          </cell>
          <cell r="CF18">
            <v>27.460000000000004</v>
          </cell>
          <cell r="CG18">
            <v>256</v>
          </cell>
          <cell r="CH18">
            <v>32.21</v>
          </cell>
          <cell r="CI18">
            <v>75.689999999999984</v>
          </cell>
          <cell r="CJ18">
            <v>98.8</v>
          </cell>
          <cell r="CK18">
            <v>59.96</v>
          </cell>
          <cell r="CL18">
            <v>260.96999999999997</v>
          </cell>
          <cell r="CM18">
            <v>260.60000000000002</v>
          </cell>
          <cell r="CN18">
            <v>12.600000000000001</v>
          </cell>
          <cell r="CO18">
            <v>27.43</v>
          </cell>
          <cell r="CP18">
            <v>4.8599999999999994</v>
          </cell>
          <cell r="CQ18">
            <v>5.55</v>
          </cell>
          <cell r="CR18">
            <v>19.41</v>
          </cell>
          <cell r="CS18">
            <v>114.01</v>
          </cell>
          <cell r="CT18">
            <v>0.8400000000000003</v>
          </cell>
          <cell r="CU18">
            <v>0</v>
          </cell>
          <cell r="CV18">
            <v>10.59</v>
          </cell>
          <cell r="CW18">
            <v>49.11999999999999</v>
          </cell>
          <cell r="CX18">
            <v>0.8</v>
          </cell>
          <cell r="CY18">
            <v>12.93</v>
          </cell>
        </row>
        <row r="19">
          <cell r="A19">
            <v>41656</v>
          </cell>
          <cell r="B19">
            <v>17</v>
          </cell>
          <cell r="C19">
            <v>1</v>
          </cell>
          <cell r="D19">
            <v>2014</v>
          </cell>
          <cell r="E19" t="str">
            <v>1712014</v>
          </cell>
          <cell r="F19">
            <v>234.97</v>
          </cell>
          <cell r="H19">
            <v>3192.2</v>
          </cell>
          <cell r="I19">
            <v>3.16</v>
          </cell>
          <cell r="J19">
            <v>15</v>
          </cell>
          <cell r="K19">
            <v>144.78</v>
          </cell>
          <cell r="M19">
            <v>2708.26</v>
          </cell>
          <cell r="N19">
            <v>3.83</v>
          </cell>
          <cell r="O19">
            <v>15.1</v>
          </cell>
          <cell r="P19">
            <v>173.35</v>
          </cell>
          <cell r="R19">
            <v>4826.04</v>
          </cell>
          <cell r="S19">
            <v>2.0099999999999998</v>
          </cell>
          <cell r="T19">
            <v>12.35</v>
          </cell>
          <cell r="U19">
            <v>149.81</v>
          </cell>
          <cell r="W19">
            <v>3943.29</v>
          </cell>
          <cell r="X19">
            <v>1.1200000000000001</v>
          </cell>
          <cell r="Y19">
            <v>17.11</v>
          </cell>
          <cell r="Z19">
            <v>89.7</v>
          </cell>
          <cell r="AB19">
            <v>3365.8</v>
          </cell>
          <cell r="AC19">
            <v>0</v>
          </cell>
          <cell r="AD19">
            <v>1.05</v>
          </cell>
          <cell r="AE19">
            <v>107.07</v>
          </cell>
          <cell r="AG19">
            <v>780.75</v>
          </cell>
          <cell r="AH19">
            <v>4.3899999999999997</v>
          </cell>
          <cell r="AI19">
            <v>4.2699999999999996</v>
          </cell>
          <cell r="AJ19">
            <v>58.92</v>
          </cell>
          <cell r="AL19">
            <v>20.29</v>
          </cell>
          <cell r="AM19">
            <v>12.2</v>
          </cell>
          <cell r="AN19">
            <v>9.8800000000000008</v>
          </cell>
          <cell r="AO19">
            <v>97.74</v>
          </cell>
          <cell r="AQ19">
            <v>585.52</v>
          </cell>
          <cell r="AR19">
            <v>0.46</v>
          </cell>
          <cell r="AS19">
            <v>2.15</v>
          </cell>
          <cell r="AT19">
            <v>395.85</v>
          </cell>
          <cell r="AV19">
            <v>231.58</v>
          </cell>
          <cell r="AW19">
            <v>0.26</v>
          </cell>
          <cell r="AX19">
            <v>0.38</v>
          </cell>
          <cell r="AY19">
            <v>179.5</v>
          </cell>
          <cell r="BA19">
            <v>1004.62</v>
          </cell>
          <cell r="BB19">
            <v>0.45</v>
          </cell>
          <cell r="BC19">
            <v>5.03</v>
          </cell>
          <cell r="BD19">
            <v>279</v>
          </cell>
          <cell r="BF19">
            <v>69.56</v>
          </cell>
          <cell r="BG19">
            <v>7.0000000000000007E-2</v>
          </cell>
          <cell r="BH19">
            <v>0</v>
          </cell>
          <cell r="BI19">
            <v>141.04</v>
          </cell>
          <cell r="BK19">
            <v>817.92</v>
          </cell>
          <cell r="BL19">
            <v>1.69</v>
          </cell>
          <cell r="BM19">
            <v>3.01</v>
          </cell>
          <cell r="BN19">
            <v>754.83</v>
          </cell>
          <cell r="BP19">
            <v>85.01</v>
          </cell>
          <cell r="BQ19">
            <v>0.08</v>
          </cell>
          <cell r="BR19">
            <v>0.5</v>
          </cell>
          <cell r="BX19">
            <v>0</v>
          </cell>
          <cell r="BZ19">
            <v>45.180000000000007</v>
          </cell>
          <cell r="CA19">
            <v>246</v>
          </cell>
          <cell r="CB19">
            <v>69.11</v>
          </cell>
          <cell r="CC19">
            <v>258.53000000000003</v>
          </cell>
          <cell r="CD19">
            <v>72.36</v>
          </cell>
          <cell r="CE19">
            <v>302.91000000000003</v>
          </cell>
          <cell r="CF19">
            <v>28.580000000000005</v>
          </cell>
          <cell r="CG19">
            <v>273.11</v>
          </cell>
          <cell r="CH19">
            <v>32.21</v>
          </cell>
          <cell r="CI19">
            <v>76.739999999999981</v>
          </cell>
          <cell r="CJ19">
            <v>103.19</v>
          </cell>
          <cell r="CK19">
            <v>64.23</v>
          </cell>
          <cell r="CL19">
            <v>273.16999999999996</v>
          </cell>
          <cell r="CM19">
            <v>270.48</v>
          </cell>
          <cell r="CN19">
            <v>13.060000000000002</v>
          </cell>
          <cell r="CO19">
            <v>29.58</v>
          </cell>
          <cell r="CP19">
            <v>5.1199999999999992</v>
          </cell>
          <cell r="CQ19">
            <v>5.93</v>
          </cell>
          <cell r="CR19">
            <v>19.86</v>
          </cell>
          <cell r="CS19">
            <v>119.04</v>
          </cell>
          <cell r="CT19">
            <v>0.91000000000000036</v>
          </cell>
          <cell r="CU19">
            <v>0</v>
          </cell>
          <cell r="CV19">
            <v>12.28</v>
          </cell>
          <cell r="CW19">
            <v>52.129999999999988</v>
          </cell>
          <cell r="CX19">
            <v>0.88</v>
          </cell>
          <cell r="CY19">
            <v>13.43</v>
          </cell>
        </row>
        <row r="20">
          <cell r="A20">
            <v>41657</v>
          </cell>
          <cell r="B20">
            <v>18</v>
          </cell>
          <cell r="C20">
            <v>1</v>
          </cell>
          <cell r="D20">
            <v>2014</v>
          </cell>
          <cell r="E20" t="str">
            <v>1812014</v>
          </cell>
          <cell r="F20">
            <v>234.19</v>
          </cell>
          <cell r="H20">
            <v>3181.37</v>
          </cell>
          <cell r="I20">
            <v>5</v>
          </cell>
          <cell r="J20">
            <v>15</v>
          </cell>
          <cell r="K20">
            <v>144.72</v>
          </cell>
          <cell r="M20">
            <v>2696.3</v>
          </cell>
          <cell r="N20">
            <v>3.72</v>
          </cell>
          <cell r="O20">
            <v>14.98</v>
          </cell>
          <cell r="P20">
            <v>173.34</v>
          </cell>
          <cell r="R20">
            <v>4822.26</v>
          </cell>
          <cell r="S20">
            <v>5.89</v>
          </cell>
          <cell r="T20">
            <v>11.32</v>
          </cell>
          <cell r="U20">
            <v>149.71</v>
          </cell>
          <cell r="W20">
            <v>3926.4</v>
          </cell>
          <cell r="X20">
            <v>1.1100000000000001</v>
          </cell>
          <cell r="Y20">
            <v>17.09</v>
          </cell>
          <cell r="Z20">
            <v>89.7</v>
          </cell>
          <cell r="AB20">
            <v>3365.8</v>
          </cell>
          <cell r="AC20">
            <v>1.56</v>
          </cell>
          <cell r="AD20">
            <v>1.0900000000000001</v>
          </cell>
          <cell r="AE20">
            <v>107.12</v>
          </cell>
          <cell r="AG20">
            <v>783.06</v>
          </cell>
          <cell r="AH20">
            <v>2.44</v>
          </cell>
          <cell r="AI20">
            <v>0</v>
          </cell>
          <cell r="AJ20">
            <v>58.71</v>
          </cell>
          <cell r="AL20">
            <v>18.73</v>
          </cell>
          <cell r="AM20">
            <v>8.42</v>
          </cell>
          <cell r="AN20">
            <v>9.9600000000000009</v>
          </cell>
          <cell r="AO20">
            <v>97.67</v>
          </cell>
          <cell r="AQ20">
            <v>582.32000000000005</v>
          </cell>
          <cell r="AR20">
            <v>0</v>
          </cell>
          <cell r="AS20">
            <v>3.02</v>
          </cell>
          <cell r="AT20">
            <v>395.84</v>
          </cell>
          <cell r="AV20">
            <v>231.41</v>
          </cell>
          <cell r="AW20">
            <v>1.0900000000000001</v>
          </cell>
          <cell r="AX20">
            <v>1.21</v>
          </cell>
          <cell r="AY20">
            <v>179.47</v>
          </cell>
          <cell r="BA20">
            <v>995.66</v>
          </cell>
          <cell r="BB20">
            <v>0</v>
          </cell>
          <cell r="BC20">
            <v>5.07</v>
          </cell>
          <cell r="BD20">
            <v>278.99</v>
          </cell>
          <cell r="BF20">
            <v>69.42</v>
          </cell>
          <cell r="BG20">
            <v>0</v>
          </cell>
          <cell r="BH20">
            <v>0</v>
          </cell>
          <cell r="BI20">
            <v>141.01</v>
          </cell>
          <cell r="BK20">
            <v>810.15</v>
          </cell>
          <cell r="BL20">
            <v>0</v>
          </cell>
          <cell r="BM20">
            <v>3.01</v>
          </cell>
          <cell r="BN20">
            <v>754.77</v>
          </cell>
          <cell r="BP20">
            <v>84.48</v>
          </cell>
          <cell r="BQ20">
            <v>0</v>
          </cell>
          <cell r="BR20">
            <v>0.5</v>
          </cell>
          <cell r="BX20">
            <v>0</v>
          </cell>
          <cell r="BZ20">
            <v>50.180000000000007</v>
          </cell>
          <cell r="CA20">
            <v>261</v>
          </cell>
          <cell r="CB20">
            <v>72.83</v>
          </cell>
          <cell r="CC20">
            <v>273.51000000000005</v>
          </cell>
          <cell r="CD20">
            <v>78.25</v>
          </cell>
          <cell r="CE20">
            <v>314.23</v>
          </cell>
          <cell r="CF20">
            <v>29.690000000000005</v>
          </cell>
          <cell r="CG20">
            <v>290.2</v>
          </cell>
          <cell r="CH20">
            <v>33.770000000000003</v>
          </cell>
          <cell r="CI20">
            <v>77.829999999999984</v>
          </cell>
          <cell r="CJ20">
            <v>105.63</v>
          </cell>
          <cell r="CK20">
            <v>64.23</v>
          </cell>
          <cell r="CL20">
            <v>281.58999999999997</v>
          </cell>
          <cell r="CM20">
            <v>280.44</v>
          </cell>
          <cell r="CN20">
            <v>13.060000000000002</v>
          </cell>
          <cell r="CO20">
            <v>32.6</v>
          </cell>
          <cell r="CP20">
            <v>6.2099999999999991</v>
          </cell>
          <cell r="CQ20">
            <v>7.14</v>
          </cell>
          <cell r="CR20">
            <v>19.86</v>
          </cell>
          <cell r="CS20">
            <v>124.11000000000001</v>
          </cell>
          <cell r="CT20">
            <v>0.91000000000000036</v>
          </cell>
          <cell r="CU20">
            <v>0</v>
          </cell>
          <cell r="CV20">
            <v>12.28</v>
          </cell>
          <cell r="CW20">
            <v>55.139999999999986</v>
          </cell>
          <cell r="CX20">
            <v>0.88</v>
          </cell>
          <cell r="CY20">
            <v>13.93</v>
          </cell>
        </row>
        <row r="21">
          <cell r="A21">
            <v>41658</v>
          </cell>
          <cell r="B21">
            <v>19</v>
          </cell>
          <cell r="C21">
            <v>1</v>
          </cell>
          <cell r="D21">
            <v>2014</v>
          </cell>
          <cell r="E21" t="str">
            <v>1912014</v>
          </cell>
          <cell r="F21">
            <v>234.81</v>
          </cell>
          <cell r="H21">
            <v>3163.38</v>
          </cell>
          <cell r="I21">
            <v>2.68</v>
          </cell>
          <cell r="J21">
            <v>20</v>
          </cell>
          <cell r="K21">
            <v>144.66999999999999</v>
          </cell>
          <cell r="M21">
            <v>2686.33</v>
          </cell>
          <cell r="N21">
            <v>5.75</v>
          </cell>
          <cell r="O21">
            <v>15.01</v>
          </cell>
          <cell r="P21">
            <v>173.31</v>
          </cell>
          <cell r="R21">
            <v>4810.8999999999996</v>
          </cell>
          <cell r="S21">
            <v>0</v>
          </cell>
          <cell r="T21">
            <v>11.77</v>
          </cell>
          <cell r="U21">
            <v>149.66</v>
          </cell>
          <cell r="W21">
            <v>3909.53</v>
          </cell>
          <cell r="X21">
            <v>1.1399999999999999</v>
          </cell>
          <cell r="Y21">
            <v>17.079999999999998</v>
          </cell>
          <cell r="Z21">
            <v>89.69</v>
          </cell>
          <cell r="AB21">
            <v>3364.17</v>
          </cell>
          <cell r="AC21">
            <v>0.02</v>
          </cell>
          <cell r="AD21">
            <v>1.19</v>
          </cell>
          <cell r="AE21">
            <v>107.22</v>
          </cell>
          <cell r="AG21">
            <v>787.68</v>
          </cell>
          <cell r="AH21">
            <v>4.75</v>
          </cell>
          <cell r="AI21">
            <v>0</v>
          </cell>
          <cell r="AJ21">
            <v>58.61</v>
          </cell>
          <cell r="AL21">
            <v>17.98</v>
          </cell>
          <cell r="AM21">
            <v>9.2899999999999991</v>
          </cell>
          <cell r="AN21">
            <v>10.01</v>
          </cell>
          <cell r="AO21">
            <v>97.62</v>
          </cell>
          <cell r="AQ21">
            <v>580.04</v>
          </cell>
          <cell r="AR21">
            <v>0.43</v>
          </cell>
          <cell r="AS21">
            <v>2.57</v>
          </cell>
          <cell r="AT21">
            <v>395.76</v>
          </cell>
          <cell r="AV21">
            <v>230.08</v>
          </cell>
          <cell r="AW21">
            <v>0.43</v>
          </cell>
          <cell r="AX21">
            <v>1.71</v>
          </cell>
          <cell r="AY21">
            <v>179.45</v>
          </cell>
          <cell r="BA21">
            <v>989.7</v>
          </cell>
          <cell r="BB21">
            <v>0.47</v>
          </cell>
          <cell r="BC21">
            <v>5.03</v>
          </cell>
          <cell r="BD21">
            <v>278.99</v>
          </cell>
          <cell r="BF21">
            <v>69.42</v>
          </cell>
          <cell r="BG21">
            <v>7.0000000000000007E-2</v>
          </cell>
          <cell r="BH21">
            <v>0</v>
          </cell>
          <cell r="BI21">
            <v>140.99</v>
          </cell>
          <cell r="BK21">
            <v>804.99</v>
          </cell>
          <cell r="BL21">
            <v>0</v>
          </cell>
          <cell r="BM21">
            <v>3.02</v>
          </cell>
          <cell r="BN21">
            <v>754.75</v>
          </cell>
          <cell r="BP21">
            <v>84.3</v>
          </cell>
          <cell r="BQ21">
            <v>0.08</v>
          </cell>
          <cell r="BR21">
            <v>0.23</v>
          </cell>
          <cell r="BX21">
            <v>0</v>
          </cell>
          <cell r="BZ21">
            <v>52.860000000000007</v>
          </cell>
          <cell r="CA21">
            <v>281</v>
          </cell>
          <cell r="CB21">
            <v>78.58</v>
          </cell>
          <cell r="CC21">
            <v>288.52000000000004</v>
          </cell>
          <cell r="CD21">
            <v>78.25</v>
          </cell>
          <cell r="CE21">
            <v>326</v>
          </cell>
          <cell r="CF21">
            <v>30.830000000000005</v>
          </cell>
          <cell r="CG21">
            <v>307.27999999999997</v>
          </cell>
          <cell r="CH21">
            <v>33.790000000000006</v>
          </cell>
          <cell r="CI21">
            <v>79.019999999999982</v>
          </cell>
          <cell r="CJ21">
            <v>110.38</v>
          </cell>
          <cell r="CK21">
            <v>64.23</v>
          </cell>
          <cell r="CL21">
            <v>290.88</v>
          </cell>
          <cell r="CM21">
            <v>290.45</v>
          </cell>
          <cell r="CN21">
            <v>13.490000000000002</v>
          </cell>
          <cell r="CO21">
            <v>35.17</v>
          </cell>
          <cell r="CP21">
            <v>6.6399999999999988</v>
          </cell>
          <cell r="CQ21">
            <v>8.85</v>
          </cell>
          <cell r="CR21">
            <v>20.329999999999998</v>
          </cell>
          <cell r="CS21">
            <v>129.14000000000001</v>
          </cell>
          <cell r="CT21">
            <v>0.98000000000000043</v>
          </cell>
          <cell r="CU21">
            <v>0</v>
          </cell>
          <cell r="CV21">
            <v>12.28</v>
          </cell>
          <cell r="CW21">
            <v>58.159999999999989</v>
          </cell>
          <cell r="CX21">
            <v>0.96</v>
          </cell>
          <cell r="CY21">
            <v>14.16</v>
          </cell>
        </row>
        <row r="22">
          <cell r="A22">
            <v>41659</v>
          </cell>
          <cell r="B22">
            <v>20</v>
          </cell>
          <cell r="C22">
            <v>1</v>
          </cell>
          <cell r="D22">
            <v>2014</v>
          </cell>
          <cell r="E22" t="str">
            <v>2012014</v>
          </cell>
          <cell r="F22">
            <v>234.69</v>
          </cell>
          <cell r="H22">
            <v>3141.91</v>
          </cell>
          <cell r="I22">
            <v>0</v>
          </cell>
          <cell r="J22">
            <v>20</v>
          </cell>
          <cell r="K22">
            <v>144.61000000000001</v>
          </cell>
          <cell r="M22">
            <v>2674.39</v>
          </cell>
          <cell r="N22">
            <v>3.75</v>
          </cell>
          <cell r="O22">
            <v>14.99</v>
          </cell>
          <cell r="P22">
            <v>173.29</v>
          </cell>
          <cell r="R22">
            <v>4803.33</v>
          </cell>
          <cell r="S22">
            <v>2.73</v>
          </cell>
          <cell r="T22">
            <v>9.27</v>
          </cell>
          <cell r="U22">
            <v>149.61000000000001</v>
          </cell>
          <cell r="W22">
            <v>3892.69</v>
          </cell>
          <cell r="X22">
            <v>0</v>
          </cell>
          <cell r="Y22">
            <v>15.13</v>
          </cell>
          <cell r="Z22">
            <v>89.68</v>
          </cell>
          <cell r="AB22">
            <v>3362.54</v>
          </cell>
          <cell r="AC22">
            <v>1.03</v>
          </cell>
          <cell r="AD22">
            <v>2.2000000000000002</v>
          </cell>
          <cell r="AE22">
            <v>107.27</v>
          </cell>
          <cell r="AG22">
            <v>790</v>
          </cell>
          <cell r="AH22">
            <v>3.88</v>
          </cell>
          <cell r="AI22">
            <v>1.43</v>
          </cell>
          <cell r="AJ22">
            <v>58.33</v>
          </cell>
          <cell r="AL22">
            <v>15.9</v>
          </cell>
          <cell r="AM22">
            <v>7.93</v>
          </cell>
          <cell r="AN22">
            <v>9.99</v>
          </cell>
          <cell r="AO22">
            <v>97.57</v>
          </cell>
          <cell r="AQ22">
            <v>577.76</v>
          </cell>
          <cell r="AR22">
            <v>0.43</v>
          </cell>
          <cell r="AS22">
            <v>2.58</v>
          </cell>
          <cell r="AT22">
            <v>395.66</v>
          </cell>
          <cell r="AV22">
            <v>228.42</v>
          </cell>
          <cell r="AW22">
            <v>0.09</v>
          </cell>
          <cell r="AX22">
            <v>1.7000000000000002</v>
          </cell>
          <cell r="AY22">
            <v>179.43</v>
          </cell>
          <cell r="BA22">
            <v>983.75</v>
          </cell>
          <cell r="BB22">
            <v>0.49</v>
          </cell>
          <cell r="BC22">
            <v>5.04</v>
          </cell>
          <cell r="BD22">
            <v>278.99</v>
          </cell>
          <cell r="BF22">
            <v>69.42</v>
          </cell>
          <cell r="BG22">
            <v>7.0000000000000007E-2</v>
          </cell>
          <cell r="BH22">
            <v>0</v>
          </cell>
          <cell r="BI22">
            <v>140.96</v>
          </cell>
          <cell r="BK22">
            <v>797.25</v>
          </cell>
          <cell r="BL22">
            <v>0</v>
          </cell>
          <cell r="BM22">
            <v>3.07</v>
          </cell>
          <cell r="BN22">
            <v>754.75</v>
          </cell>
          <cell r="BP22">
            <v>84.3</v>
          </cell>
          <cell r="BQ22">
            <v>0</v>
          </cell>
          <cell r="BR22">
            <v>0</v>
          </cell>
          <cell r="BX22">
            <v>0</v>
          </cell>
          <cell r="BZ22">
            <v>52.860000000000007</v>
          </cell>
          <cell r="CA22">
            <v>301</v>
          </cell>
          <cell r="CB22">
            <v>82.33</v>
          </cell>
          <cell r="CC22">
            <v>303.51000000000005</v>
          </cell>
          <cell r="CD22">
            <v>80.98</v>
          </cell>
          <cell r="CE22">
            <v>335.27</v>
          </cell>
          <cell r="CF22">
            <v>30.830000000000005</v>
          </cell>
          <cell r="CG22">
            <v>322.40999999999997</v>
          </cell>
          <cell r="CH22">
            <v>34.820000000000007</v>
          </cell>
          <cell r="CI22">
            <v>81.219999999999985</v>
          </cell>
          <cell r="CJ22">
            <v>114.25999999999999</v>
          </cell>
          <cell r="CK22">
            <v>65.660000000000011</v>
          </cell>
          <cell r="CL22">
            <v>298.81</v>
          </cell>
          <cell r="CM22">
            <v>300.44</v>
          </cell>
          <cell r="CN22">
            <v>13.920000000000002</v>
          </cell>
          <cell r="CO22">
            <v>37.75</v>
          </cell>
          <cell r="CP22">
            <v>6.7299999999999986</v>
          </cell>
          <cell r="CQ22">
            <v>10.55</v>
          </cell>
          <cell r="CR22">
            <v>20.819999999999997</v>
          </cell>
          <cell r="CS22">
            <v>134.18</v>
          </cell>
          <cell r="CT22">
            <v>1.0500000000000005</v>
          </cell>
          <cell r="CU22">
            <v>0</v>
          </cell>
          <cell r="CV22">
            <v>12.28</v>
          </cell>
          <cell r="CW22">
            <v>61.22999999999999</v>
          </cell>
          <cell r="CX22">
            <v>0.96</v>
          </cell>
          <cell r="CY22">
            <v>14.16</v>
          </cell>
        </row>
        <row r="23">
          <cell r="A23">
            <v>41660</v>
          </cell>
          <cell r="B23">
            <v>21</v>
          </cell>
          <cell r="C23">
            <v>1</v>
          </cell>
          <cell r="D23">
            <v>2014</v>
          </cell>
          <cell r="E23" t="str">
            <v>2112014</v>
          </cell>
          <cell r="F23">
            <v>234.57</v>
          </cell>
          <cell r="H23">
            <v>3120.56</v>
          </cell>
          <cell r="I23">
            <v>0</v>
          </cell>
          <cell r="J23">
            <v>20</v>
          </cell>
          <cell r="K23">
            <v>144.55000000000001</v>
          </cell>
          <cell r="M23">
            <v>2662.46</v>
          </cell>
          <cell r="N23">
            <v>3.83</v>
          </cell>
          <cell r="O23">
            <v>15.06</v>
          </cell>
          <cell r="P23">
            <v>173.25</v>
          </cell>
          <cell r="R23">
            <v>4788.1899999999996</v>
          </cell>
          <cell r="S23">
            <v>5.07</v>
          </cell>
          <cell r="T23">
            <v>19.18</v>
          </cell>
          <cell r="U23">
            <v>149.54</v>
          </cell>
          <cell r="W23">
            <v>3869.15</v>
          </cell>
          <cell r="X23">
            <v>0</v>
          </cell>
          <cell r="Y23">
            <v>20.13</v>
          </cell>
          <cell r="Z23">
            <v>89.67</v>
          </cell>
          <cell r="AB23">
            <v>3360.91</v>
          </cell>
          <cell r="AC23">
            <v>0</v>
          </cell>
          <cell r="AD23">
            <v>1.1299999999999999</v>
          </cell>
          <cell r="AE23">
            <v>107.33</v>
          </cell>
          <cell r="AG23">
            <v>792.79</v>
          </cell>
          <cell r="AH23">
            <v>5.22</v>
          </cell>
          <cell r="AI23">
            <v>2.2999999999999998</v>
          </cell>
          <cell r="AJ23">
            <v>58.41</v>
          </cell>
          <cell r="AL23">
            <v>16.5</v>
          </cell>
          <cell r="AM23">
            <v>18.45</v>
          </cell>
          <cell r="AN23">
            <v>17.84</v>
          </cell>
          <cell r="AO23">
            <v>97.52</v>
          </cell>
          <cell r="AQ23">
            <v>575.48</v>
          </cell>
          <cell r="AR23">
            <v>0.43</v>
          </cell>
          <cell r="AS23">
            <v>2.58</v>
          </cell>
          <cell r="AT23">
            <v>395.56</v>
          </cell>
          <cell r="AV23">
            <v>226.76</v>
          </cell>
          <cell r="AW23">
            <v>0</v>
          </cell>
          <cell r="AX23">
            <v>0.99</v>
          </cell>
          <cell r="AY23">
            <v>179.41</v>
          </cell>
          <cell r="BA23">
            <v>977.82</v>
          </cell>
          <cell r="BB23">
            <v>0.49</v>
          </cell>
          <cell r="BC23">
            <v>5.03</v>
          </cell>
          <cell r="BD23">
            <v>278.95</v>
          </cell>
          <cell r="BF23">
            <v>68.89</v>
          </cell>
          <cell r="BG23">
            <v>0</v>
          </cell>
          <cell r="BH23">
            <v>0.33</v>
          </cell>
          <cell r="BI23">
            <v>104.93</v>
          </cell>
          <cell r="BK23">
            <v>789.54</v>
          </cell>
          <cell r="BL23">
            <v>0</v>
          </cell>
          <cell r="BM23">
            <v>2.64</v>
          </cell>
          <cell r="BN23">
            <v>754.72</v>
          </cell>
          <cell r="BP23">
            <v>84.04</v>
          </cell>
          <cell r="BQ23">
            <v>0.11</v>
          </cell>
          <cell r="BR23">
            <v>0.35</v>
          </cell>
          <cell r="BX23">
            <v>0</v>
          </cell>
          <cell r="BZ23">
            <v>52.860000000000007</v>
          </cell>
          <cell r="CA23">
            <v>321</v>
          </cell>
          <cell r="CB23">
            <v>86.16</v>
          </cell>
          <cell r="CC23">
            <v>318.57000000000005</v>
          </cell>
          <cell r="CD23">
            <v>86.050000000000011</v>
          </cell>
          <cell r="CE23">
            <v>354.45</v>
          </cell>
          <cell r="CF23">
            <v>30.830000000000005</v>
          </cell>
          <cell r="CG23">
            <v>342.53999999999996</v>
          </cell>
          <cell r="CH23">
            <v>34.820000000000007</v>
          </cell>
          <cell r="CI23">
            <v>82.34999999999998</v>
          </cell>
          <cell r="CJ23">
            <v>119.47999999999999</v>
          </cell>
          <cell r="CK23">
            <v>67.960000000000008</v>
          </cell>
          <cell r="CL23">
            <v>317.26</v>
          </cell>
          <cell r="CM23">
            <v>318.27999999999997</v>
          </cell>
          <cell r="CN23">
            <v>14.350000000000001</v>
          </cell>
          <cell r="CO23">
            <v>40.33</v>
          </cell>
          <cell r="CP23">
            <v>6.7299999999999986</v>
          </cell>
          <cell r="CQ23">
            <v>11.540000000000001</v>
          </cell>
          <cell r="CR23">
            <v>21.309999999999995</v>
          </cell>
          <cell r="CS23">
            <v>139.21</v>
          </cell>
          <cell r="CT23">
            <v>1.0500000000000005</v>
          </cell>
          <cell r="CU23">
            <v>0.33</v>
          </cell>
          <cell r="CV23">
            <v>12.28</v>
          </cell>
          <cell r="CW23">
            <v>63.86999999999999</v>
          </cell>
          <cell r="CX23">
            <v>1.07</v>
          </cell>
          <cell r="CY23">
            <v>14.51</v>
          </cell>
        </row>
        <row r="24">
          <cell r="A24">
            <v>41661</v>
          </cell>
          <cell r="B24">
            <v>22</v>
          </cell>
          <cell r="C24">
            <v>1</v>
          </cell>
          <cell r="D24">
            <v>2014</v>
          </cell>
          <cell r="E24" t="str">
            <v>2212014</v>
          </cell>
          <cell r="F24">
            <v>234.47</v>
          </cell>
          <cell r="H24">
            <v>3102.86</v>
          </cell>
          <cell r="I24">
            <v>3.22</v>
          </cell>
          <cell r="J24">
            <v>20</v>
          </cell>
          <cell r="K24">
            <v>144.49</v>
          </cell>
          <cell r="M24">
            <v>2650.55</v>
          </cell>
          <cell r="N24">
            <v>4.05</v>
          </cell>
          <cell r="O24">
            <v>15.26</v>
          </cell>
          <cell r="P24">
            <v>173.2</v>
          </cell>
          <cell r="R24">
            <v>4769.29</v>
          </cell>
          <cell r="S24">
            <v>1.37</v>
          </cell>
          <cell r="T24">
            <v>19.25</v>
          </cell>
          <cell r="U24">
            <v>149.47</v>
          </cell>
          <cell r="W24">
            <v>3845.65</v>
          </cell>
          <cell r="X24">
            <v>0</v>
          </cell>
          <cell r="Y24">
            <v>20.09</v>
          </cell>
          <cell r="Z24">
            <v>89.67</v>
          </cell>
          <cell r="AB24">
            <v>3360.91</v>
          </cell>
          <cell r="AC24">
            <v>0.96</v>
          </cell>
          <cell r="AD24">
            <v>0.5</v>
          </cell>
          <cell r="AE24">
            <v>107.37</v>
          </cell>
          <cell r="AG24">
            <v>794.65</v>
          </cell>
          <cell r="AH24">
            <v>4.29</v>
          </cell>
          <cell r="AI24">
            <v>2.2999999999999998</v>
          </cell>
          <cell r="AJ24">
            <v>58.51</v>
          </cell>
          <cell r="AL24">
            <v>17.239999999999998</v>
          </cell>
          <cell r="AM24">
            <v>18.72</v>
          </cell>
          <cell r="AN24">
            <v>17.96</v>
          </cell>
          <cell r="AO24">
            <v>97.47</v>
          </cell>
          <cell r="AQ24">
            <v>573.19000000000005</v>
          </cell>
          <cell r="AR24">
            <v>0.44</v>
          </cell>
          <cell r="AS24">
            <v>2.58</v>
          </cell>
          <cell r="AT24">
            <v>395.52</v>
          </cell>
          <cell r="AV24">
            <v>226.09</v>
          </cell>
          <cell r="AW24">
            <v>0</v>
          </cell>
          <cell r="AX24">
            <v>0.49</v>
          </cell>
          <cell r="AY24">
            <v>179.4</v>
          </cell>
          <cell r="BA24">
            <v>974.85</v>
          </cell>
          <cell r="BB24">
            <v>3.44</v>
          </cell>
          <cell r="BC24">
            <v>5.01</v>
          </cell>
          <cell r="BD24">
            <v>278.95</v>
          </cell>
          <cell r="BF24">
            <v>68.89</v>
          </cell>
          <cell r="BG24">
            <v>0.66</v>
          </cell>
          <cell r="BH24">
            <v>0.59</v>
          </cell>
          <cell r="BI24">
            <v>140.91</v>
          </cell>
          <cell r="BK24">
            <v>784.41</v>
          </cell>
          <cell r="BL24">
            <v>0</v>
          </cell>
          <cell r="BM24">
            <v>2.5299999999999998</v>
          </cell>
          <cell r="BN24">
            <v>754.67</v>
          </cell>
          <cell r="BP24">
            <v>83.6</v>
          </cell>
          <cell r="BQ24">
            <v>0</v>
          </cell>
          <cell r="BR24">
            <v>0.4</v>
          </cell>
          <cell r="BX24">
            <v>0</v>
          </cell>
          <cell r="BZ24">
            <v>56.080000000000005</v>
          </cell>
          <cell r="CA24">
            <v>341</v>
          </cell>
          <cell r="CB24">
            <v>90.21</v>
          </cell>
          <cell r="CC24">
            <v>333.83000000000004</v>
          </cell>
          <cell r="CD24">
            <v>87.420000000000016</v>
          </cell>
          <cell r="CE24">
            <v>373.7</v>
          </cell>
          <cell r="CF24">
            <v>30.830000000000005</v>
          </cell>
          <cell r="CG24">
            <v>362.62999999999994</v>
          </cell>
          <cell r="CH24">
            <v>35.780000000000008</v>
          </cell>
          <cell r="CI24">
            <v>82.84999999999998</v>
          </cell>
          <cell r="CJ24">
            <v>123.77</v>
          </cell>
          <cell r="CK24">
            <v>70.260000000000005</v>
          </cell>
          <cell r="CL24">
            <v>335.98</v>
          </cell>
          <cell r="CM24">
            <v>336.23999999999995</v>
          </cell>
          <cell r="CN24">
            <v>14.790000000000001</v>
          </cell>
          <cell r="CO24">
            <v>42.91</v>
          </cell>
          <cell r="CP24">
            <v>6.7299999999999986</v>
          </cell>
          <cell r="CQ24">
            <v>12.030000000000001</v>
          </cell>
          <cell r="CR24">
            <v>24.749999999999996</v>
          </cell>
          <cell r="CS24">
            <v>144.22</v>
          </cell>
          <cell r="CT24">
            <v>1.7100000000000004</v>
          </cell>
          <cell r="CU24">
            <v>0.91999999999999993</v>
          </cell>
          <cell r="CV24">
            <v>12.28</v>
          </cell>
          <cell r="CW24">
            <v>66.399999999999991</v>
          </cell>
          <cell r="CX24">
            <v>1.07</v>
          </cell>
          <cell r="CY24">
            <v>14.91</v>
          </cell>
        </row>
        <row r="25">
          <cell r="A25">
            <v>41662</v>
          </cell>
          <cell r="B25">
            <v>23</v>
          </cell>
          <cell r="C25">
            <v>1</v>
          </cell>
          <cell r="D25">
            <v>2014</v>
          </cell>
          <cell r="E25" t="str">
            <v>2312014</v>
          </cell>
          <cell r="F25">
            <v>234.35</v>
          </cell>
          <cell r="H25">
            <v>3081.72</v>
          </cell>
          <cell r="I25">
            <v>0</v>
          </cell>
          <cell r="J25">
            <v>20</v>
          </cell>
          <cell r="K25">
            <v>144.38999999999999</v>
          </cell>
          <cell r="M25">
            <v>2630.72</v>
          </cell>
          <cell r="N25">
            <v>0.87</v>
          </cell>
          <cell r="O25">
            <v>20</v>
          </cell>
          <cell r="P25">
            <v>173.16</v>
          </cell>
          <cell r="R25">
            <v>4754.18</v>
          </cell>
          <cell r="S25">
            <v>1.77</v>
          </cell>
          <cell r="T25">
            <v>15.85</v>
          </cell>
          <cell r="U25">
            <v>149.41</v>
          </cell>
          <cell r="W25">
            <v>3825.55</v>
          </cell>
          <cell r="X25">
            <v>0.82</v>
          </cell>
          <cell r="Y25">
            <v>20</v>
          </cell>
          <cell r="Z25">
            <v>89.65</v>
          </cell>
          <cell r="AB25">
            <v>3357.64</v>
          </cell>
          <cell r="AC25">
            <v>0</v>
          </cell>
          <cell r="AD25">
            <v>1.69</v>
          </cell>
          <cell r="AE25">
            <v>107.42</v>
          </cell>
          <cell r="AG25">
            <v>796.98</v>
          </cell>
          <cell r="AH25">
            <v>4.76</v>
          </cell>
          <cell r="AI25">
            <v>2.2999999999999998</v>
          </cell>
          <cell r="AJ25">
            <v>57.89</v>
          </cell>
          <cell r="AL25">
            <v>12.83</v>
          </cell>
          <cell r="AM25">
            <v>13.57</v>
          </cell>
          <cell r="AN25">
            <v>17.97</v>
          </cell>
          <cell r="AO25">
            <v>97.44</v>
          </cell>
          <cell r="AQ25">
            <v>571.83000000000004</v>
          </cell>
          <cell r="AR25">
            <v>1.36</v>
          </cell>
          <cell r="AS25">
            <v>2.59</v>
          </cell>
          <cell r="AT25">
            <v>395.49</v>
          </cell>
          <cell r="AV25">
            <v>225.59</v>
          </cell>
          <cell r="AW25">
            <v>0.03</v>
          </cell>
          <cell r="AX25">
            <v>0.47</v>
          </cell>
          <cell r="AY25">
            <v>179.63</v>
          </cell>
          <cell r="BA25">
            <v>963.04</v>
          </cell>
          <cell r="BB25">
            <v>0</v>
          </cell>
          <cell r="BC25">
            <v>5</v>
          </cell>
          <cell r="BD25">
            <v>278.55</v>
          </cell>
          <cell r="BF25">
            <v>67.56</v>
          </cell>
          <cell r="BG25">
            <v>0</v>
          </cell>
          <cell r="BH25">
            <v>0.43</v>
          </cell>
          <cell r="BI25">
            <v>140.88999999999999</v>
          </cell>
          <cell r="BK25">
            <v>779.29</v>
          </cell>
          <cell r="BL25">
            <v>0</v>
          </cell>
          <cell r="BM25">
            <v>2.66</v>
          </cell>
          <cell r="BN25">
            <v>754.62</v>
          </cell>
          <cell r="BP25">
            <v>83.16</v>
          </cell>
          <cell r="BQ25">
            <v>0.09</v>
          </cell>
          <cell r="BR25">
            <v>0.5</v>
          </cell>
          <cell r="BX25">
            <v>0</v>
          </cell>
          <cell r="BZ25">
            <v>56.080000000000005</v>
          </cell>
          <cell r="CA25">
            <v>361</v>
          </cell>
          <cell r="CB25">
            <v>91.08</v>
          </cell>
          <cell r="CC25">
            <v>353.83000000000004</v>
          </cell>
          <cell r="CD25">
            <v>89.190000000000012</v>
          </cell>
          <cell r="CE25">
            <v>389.55</v>
          </cell>
          <cell r="CF25">
            <v>31.650000000000006</v>
          </cell>
          <cell r="CG25">
            <v>382.62999999999994</v>
          </cell>
          <cell r="CH25">
            <v>35.780000000000008</v>
          </cell>
          <cell r="CI25">
            <v>84.539999999999978</v>
          </cell>
          <cell r="CJ25">
            <v>128.53</v>
          </cell>
          <cell r="CK25">
            <v>72.56</v>
          </cell>
          <cell r="CL25">
            <v>349.55</v>
          </cell>
          <cell r="CM25">
            <v>354.20999999999992</v>
          </cell>
          <cell r="CN25">
            <v>16.150000000000002</v>
          </cell>
          <cell r="CO25">
            <v>45.5</v>
          </cell>
          <cell r="CP25">
            <v>6.7599999999999989</v>
          </cell>
          <cell r="CQ25">
            <v>12.500000000000002</v>
          </cell>
          <cell r="CR25">
            <v>24.749999999999996</v>
          </cell>
          <cell r="CS25">
            <v>149.22</v>
          </cell>
          <cell r="CT25">
            <v>1.7100000000000004</v>
          </cell>
          <cell r="CU25">
            <v>1.3499999999999999</v>
          </cell>
          <cell r="CV25">
            <v>12.28</v>
          </cell>
          <cell r="CW25">
            <v>69.059999999999988</v>
          </cell>
          <cell r="CX25">
            <v>1.1600000000000001</v>
          </cell>
          <cell r="CY25">
            <v>15.41</v>
          </cell>
        </row>
        <row r="26">
          <cell r="A26">
            <v>41663</v>
          </cell>
          <cell r="B26">
            <v>24</v>
          </cell>
          <cell r="C26">
            <v>1</v>
          </cell>
          <cell r="D26">
            <v>2014</v>
          </cell>
          <cell r="E26" t="str">
            <v>2412014</v>
          </cell>
          <cell r="F26">
            <v>234.23</v>
          </cell>
          <cell r="H26">
            <v>3060.71</v>
          </cell>
          <cell r="I26">
            <v>0</v>
          </cell>
          <cell r="J26">
            <v>20</v>
          </cell>
          <cell r="K26">
            <v>144.30000000000001</v>
          </cell>
          <cell r="M26">
            <v>2612.91</v>
          </cell>
          <cell r="N26">
            <v>3.32</v>
          </cell>
          <cell r="O26">
            <v>20.43</v>
          </cell>
          <cell r="P26">
            <v>173.12</v>
          </cell>
          <cell r="R26">
            <v>4739.08</v>
          </cell>
          <cell r="S26">
            <v>5.04</v>
          </cell>
          <cell r="T26">
            <v>19.11</v>
          </cell>
          <cell r="U26">
            <v>149.34</v>
          </cell>
          <cell r="W26">
            <v>3802.15</v>
          </cell>
          <cell r="X26">
            <v>0</v>
          </cell>
          <cell r="Y26">
            <v>21.28</v>
          </cell>
          <cell r="Z26">
            <v>89.64</v>
          </cell>
          <cell r="AB26">
            <v>3356.01</v>
          </cell>
          <cell r="AC26">
            <v>0.5</v>
          </cell>
          <cell r="AD26">
            <v>1.67</v>
          </cell>
          <cell r="AE26">
            <v>107.47</v>
          </cell>
          <cell r="AG26">
            <v>799.31</v>
          </cell>
          <cell r="AH26">
            <v>4.76</v>
          </cell>
          <cell r="AI26">
            <v>2.2999999999999998</v>
          </cell>
          <cell r="AJ26">
            <v>57.99</v>
          </cell>
          <cell r="AL26">
            <v>13.39</v>
          </cell>
          <cell r="AM26">
            <v>18.62</v>
          </cell>
          <cell r="AN26">
            <v>18.03</v>
          </cell>
          <cell r="AO26">
            <v>97.4</v>
          </cell>
          <cell r="AQ26">
            <v>570</v>
          </cell>
          <cell r="AR26">
            <v>0.9</v>
          </cell>
          <cell r="AS26">
            <v>2.59</v>
          </cell>
          <cell r="AT26">
            <v>395.46</v>
          </cell>
          <cell r="AV26">
            <v>225.09</v>
          </cell>
          <cell r="AW26">
            <v>0.02</v>
          </cell>
          <cell r="AX26">
            <v>0.45999999999999996</v>
          </cell>
          <cell r="AY26">
            <v>179.33</v>
          </cell>
          <cell r="BA26">
            <v>954.22</v>
          </cell>
          <cell r="BB26">
            <v>0</v>
          </cell>
          <cell r="BC26">
            <v>5</v>
          </cell>
          <cell r="BD26">
            <v>278.85000000000002</v>
          </cell>
          <cell r="BF26">
            <v>67.56</v>
          </cell>
          <cell r="BG26">
            <v>7.0000000000000007E-2</v>
          </cell>
          <cell r="BH26">
            <v>0</v>
          </cell>
          <cell r="BI26">
            <v>140.88</v>
          </cell>
          <cell r="BK26">
            <v>776.73</v>
          </cell>
          <cell r="BL26">
            <v>2.39</v>
          </cell>
          <cell r="BM26">
            <v>2.96</v>
          </cell>
          <cell r="BN26">
            <v>754.55</v>
          </cell>
          <cell r="BP26">
            <v>82.64</v>
          </cell>
          <cell r="BQ26">
            <v>0</v>
          </cell>
          <cell r="BR26">
            <v>0.5</v>
          </cell>
          <cell r="BX26">
            <v>0</v>
          </cell>
          <cell r="BZ26">
            <v>56.080000000000005</v>
          </cell>
          <cell r="CA26">
            <v>381</v>
          </cell>
          <cell r="CB26">
            <v>94.399999999999991</v>
          </cell>
          <cell r="CC26">
            <v>374.26000000000005</v>
          </cell>
          <cell r="CD26">
            <v>94.230000000000018</v>
          </cell>
          <cell r="CE26">
            <v>408.66</v>
          </cell>
          <cell r="CF26">
            <v>31.650000000000006</v>
          </cell>
          <cell r="CG26">
            <v>403.90999999999997</v>
          </cell>
          <cell r="CH26">
            <v>36.280000000000008</v>
          </cell>
          <cell r="CI26">
            <v>86.20999999999998</v>
          </cell>
          <cell r="CJ26">
            <v>133.29</v>
          </cell>
          <cell r="CK26">
            <v>74.86</v>
          </cell>
          <cell r="CL26">
            <v>368.17</v>
          </cell>
          <cell r="CM26">
            <v>372.2399999999999</v>
          </cell>
          <cell r="CN26">
            <v>17.05</v>
          </cell>
          <cell r="CO26">
            <v>48.09</v>
          </cell>
          <cell r="CP26">
            <v>6.7799999999999985</v>
          </cell>
          <cell r="CQ26">
            <v>12.96</v>
          </cell>
          <cell r="CR26">
            <v>24.749999999999996</v>
          </cell>
          <cell r="CS26">
            <v>154.22</v>
          </cell>
          <cell r="CT26">
            <v>1.7800000000000005</v>
          </cell>
          <cell r="CU26">
            <v>1.3499999999999999</v>
          </cell>
          <cell r="CV26">
            <v>14.67</v>
          </cell>
          <cell r="CW26">
            <v>72.019999999999982</v>
          </cell>
          <cell r="CX26">
            <v>1.1600000000000001</v>
          </cell>
          <cell r="CY26">
            <v>15.91</v>
          </cell>
        </row>
        <row r="27">
          <cell r="A27">
            <v>41664</v>
          </cell>
          <cell r="B27">
            <v>25</v>
          </cell>
          <cell r="C27">
            <v>1</v>
          </cell>
          <cell r="D27">
            <v>2014</v>
          </cell>
          <cell r="E27" t="str">
            <v>2512014</v>
          </cell>
          <cell r="F27">
            <v>234.13</v>
          </cell>
          <cell r="H27">
            <v>3043.29</v>
          </cell>
          <cell r="I27">
            <v>2.76</v>
          </cell>
          <cell r="J27">
            <v>20</v>
          </cell>
          <cell r="K27">
            <v>144.18</v>
          </cell>
          <cell r="M27">
            <v>2589.21</v>
          </cell>
          <cell r="N27">
            <v>0</v>
          </cell>
          <cell r="O27">
            <v>20.16</v>
          </cell>
          <cell r="P27">
            <v>173.08</v>
          </cell>
          <cell r="R27">
            <v>4723.99</v>
          </cell>
          <cell r="S27">
            <v>3.72</v>
          </cell>
          <cell r="T27">
            <v>19.04</v>
          </cell>
          <cell r="U27">
            <v>149.28</v>
          </cell>
          <cell r="W27">
            <v>3782.13</v>
          </cell>
          <cell r="X27">
            <v>0.95</v>
          </cell>
          <cell r="Y27">
            <v>20.059999999999999</v>
          </cell>
          <cell r="Z27">
            <v>89.63</v>
          </cell>
          <cell r="AB27">
            <v>3354.38</v>
          </cell>
          <cell r="AC27">
            <v>0.09</v>
          </cell>
          <cell r="AD27">
            <v>1.26</v>
          </cell>
          <cell r="AE27">
            <v>107.52</v>
          </cell>
          <cell r="AG27">
            <v>801.64</v>
          </cell>
          <cell r="AH27">
            <v>4.7699999999999996</v>
          </cell>
          <cell r="AI27">
            <v>2.2999999999999998</v>
          </cell>
          <cell r="AJ27">
            <v>57.69</v>
          </cell>
          <cell r="AL27">
            <v>11.7</v>
          </cell>
          <cell r="AM27">
            <v>16.36</v>
          </cell>
          <cell r="AN27">
            <v>18.04</v>
          </cell>
          <cell r="AO27">
            <v>97.34</v>
          </cell>
          <cell r="AQ27">
            <v>567.27</v>
          </cell>
          <cell r="AR27">
            <v>0</v>
          </cell>
          <cell r="AS27">
            <v>2.59</v>
          </cell>
          <cell r="AT27">
            <v>395.43</v>
          </cell>
          <cell r="AV27">
            <v>224.6</v>
          </cell>
          <cell r="AW27">
            <v>0.75</v>
          </cell>
          <cell r="AX27">
            <v>1.19</v>
          </cell>
          <cell r="AY27">
            <v>179.3</v>
          </cell>
          <cell r="BA27">
            <v>945.42</v>
          </cell>
          <cell r="BB27">
            <v>0</v>
          </cell>
          <cell r="BC27">
            <v>5</v>
          </cell>
          <cell r="BD27">
            <v>278.33999999999997</v>
          </cell>
          <cell r="BF27">
            <v>67.430000000000007</v>
          </cell>
          <cell r="BG27">
            <v>0</v>
          </cell>
          <cell r="BH27">
            <v>0</v>
          </cell>
          <cell r="BI27">
            <v>140.86000000000001</v>
          </cell>
          <cell r="BK27">
            <v>771.62</v>
          </cell>
          <cell r="BL27">
            <v>0.27</v>
          </cell>
          <cell r="BM27">
            <v>3.01</v>
          </cell>
          <cell r="BN27">
            <v>754.51</v>
          </cell>
          <cell r="BP27">
            <v>82.31</v>
          </cell>
          <cell r="BQ27">
            <v>0.02</v>
          </cell>
          <cell r="BR27">
            <v>0.44</v>
          </cell>
          <cell r="BX27">
            <v>0</v>
          </cell>
          <cell r="BZ27">
            <v>58.84</v>
          </cell>
          <cell r="CA27">
            <v>401</v>
          </cell>
          <cell r="CB27">
            <v>94.399999999999991</v>
          </cell>
          <cell r="CC27">
            <v>394.42000000000007</v>
          </cell>
          <cell r="CD27">
            <v>97.950000000000017</v>
          </cell>
          <cell r="CE27">
            <v>427.70000000000005</v>
          </cell>
          <cell r="CF27">
            <v>32.600000000000009</v>
          </cell>
          <cell r="CG27">
            <v>423.96999999999997</v>
          </cell>
          <cell r="CH27">
            <v>36.370000000000012</v>
          </cell>
          <cell r="CI27">
            <v>87.469999999999985</v>
          </cell>
          <cell r="CJ27">
            <v>138.06</v>
          </cell>
          <cell r="CK27">
            <v>77.16</v>
          </cell>
          <cell r="CL27">
            <v>384.53000000000003</v>
          </cell>
          <cell r="CM27">
            <v>390.27999999999992</v>
          </cell>
          <cell r="CN27">
            <v>17.05</v>
          </cell>
          <cell r="CO27">
            <v>50.680000000000007</v>
          </cell>
          <cell r="CP27">
            <v>7.5299999999999985</v>
          </cell>
          <cell r="CQ27">
            <v>14.15</v>
          </cell>
          <cell r="CR27">
            <v>24.749999999999996</v>
          </cell>
          <cell r="CS27">
            <v>159.22</v>
          </cell>
          <cell r="CT27">
            <v>1.7800000000000005</v>
          </cell>
          <cell r="CU27">
            <v>1.3499999999999999</v>
          </cell>
          <cell r="CV27">
            <v>14.94</v>
          </cell>
          <cell r="CW27">
            <v>75.029999999999987</v>
          </cell>
          <cell r="CX27">
            <v>1.1800000000000002</v>
          </cell>
          <cell r="CY27">
            <v>16.350000000000001</v>
          </cell>
        </row>
        <row r="28">
          <cell r="A28">
            <v>41665</v>
          </cell>
          <cell r="B28">
            <v>26</v>
          </cell>
          <cell r="C28">
            <v>1</v>
          </cell>
          <cell r="D28">
            <v>2014</v>
          </cell>
          <cell r="E28" t="str">
            <v>2612014</v>
          </cell>
          <cell r="F28">
            <v>234.01</v>
          </cell>
          <cell r="H28">
            <v>3022.5</v>
          </cell>
          <cell r="I28">
            <v>0</v>
          </cell>
          <cell r="J28">
            <v>20</v>
          </cell>
          <cell r="K28">
            <v>144.09</v>
          </cell>
          <cell r="M28">
            <v>2571.4699999999998</v>
          </cell>
          <cell r="N28">
            <v>2.96</v>
          </cell>
          <cell r="O28">
            <v>20</v>
          </cell>
          <cell r="P28">
            <v>173.01</v>
          </cell>
          <cell r="R28">
            <v>4697.6000000000004</v>
          </cell>
          <cell r="S28">
            <v>0.6</v>
          </cell>
          <cell r="T28">
            <v>25.97</v>
          </cell>
          <cell r="U28">
            <v>149.21</v>
          </cell>
          <cell r="W28">
            <v>3758.81</v>
          </cell>
          <cell r="X28">
            <v>0</v>
          </cell>
          <cell r="Y28">
            <v>20.09</v>
          </cell>
          <cell r="Z28">
            <v>89.64</v>
          </cell>
          <cell r="AB28">
            <v>3356.01</v>
          </cell>
          <cell r="AC28">
            <v>2.79</v>
          </cell>
          <cell r="AD28">
            <v>0.69</v>
          </cell>
          <cell r="AE28">
            <v>107.56</v>
          </cell>
          <cell r="AG28">
            <v>803.51</v>
          </cell>
          <cell r="AH28">
            <v>4.3</v>
          </cell>
          <cell r="AI28">
            <v>2.2999999999999998</v>
          </cell>
          <cell r="AJ28">
            <v>59.1</v>
          </cell>
          <cell r="AL28">
            <v>21.62</v>
          </cell>
          <cell r="AM28">
            <v>27.93</v>
          </cell>
          <cell r="AN28">
            <v>17.98</v>
          </cell>
          <cell r="AO28">
            <v>97.29</v>
          </cell>
          <cell r="AQ28">
            <v>564.99</v>
          </cell>
          <cell r="AR28">
            <v>0.46</v>
          </cell>
          <cell r="AS28">
            <v>2.6</v>
          </cell>
          <cell r="AT28">
            <v>395.34</v>
          </cell>
          <cell r="AV28">
            <v>223.1</v>
          </cell>
          <cell r="AW28">
            <v>0.25</v>
          </cell>
          <cell r="AX28">
            <v>1.69</v>
          </cell>
          <cell r="AY28">
            <v>179.28</v>
          </cell>
          <cell r="BA28">
            <v>939.58</v>
          </cell>
          <cell r="BB28">
            <v>0.54</v>
          </cell>
          <cell r="BC28">
            <v>5</v>
          </cell>
          <cell r="BD28">
            <v>278.83999999999997</v>
          </cell>
          <cell r="BF28">
            <v>67.430000000000007</v>
          </cell>
          <cell r="BG28">
            <v>7.0000000000000007E-2</v>
          </cell>
          <cell r="BH28">
            <v>0</v>
          </cell>
          <cell r="BI28">
            <v>140.83000000000001</v>
          </cell>
          <cell r="BK28">
            <v>763.98</v>
          </cell>
          <cell r="BL28">
            <v>0</v>
          </cell>
          <cell r="BM28">
            <v>2.94</v>
          </cell>
          <cell r="BN28">
            <v>754.46</v>
          </cell>
          <cell r="BP28">
            <v>81.78</v>
          </cell>
          <cell r="BQ28">
            <v>0.01</v>
          </cell>
          <cell r="BR28">
            <v>0.42</v>
          </cell>
          <cell r="BX28">
            <v>0</v>
          </cell>
          <cell r="BZ28">
            <v>58.84</v>
          </cell>
          <cell r="CA28">
            <v>421</v>
          </cell>
          <cell r="CB28">
            <v>97.359999999999985</v>
          </cell>
          <cell r="CC28">
            <v>414.42000000000007</v>
          </cell>
          <cell r="CD28">
            <v>98.550000000000011</v>
          </cell>
          <cell r="CE28">
            <v>453.67000000000007</v>
          </cell>
          <cell r="CF28">
            <v>32.600000000000009</v>
          </cell>
          <cell r="CG28">
            <v>444.05999999999995</v>
          </cell>
          <cell r="CH28">
            <v>39.160000000000011</v>
          </cell>
          <cell r="CI28">
            <v>88.159999999999982</v>
          </cell>
          <cell r="CJ28">
            <v>142.36000000000001</v>
          </cell>
          <cell r="CK28">
            <v>79.459999999999994</v>
          </cell>
          <cell r="CL28">
            <v>412.46000000000004</v>
          </cell>
          <cell r="CM28">
            <v>408.25999999999993</v>
          </cell>
          <cell r="CN28">
            <v>17.510000000000002</v>
          </cell>
          <cell r="CO28">
            <v>53.280000000000008</v>
          </cell>
          <cell r="CP28">
            <v>7.7799999999999985</v>
          </cell>
          <cell r="CQ28">
            <v>15.84</v>
          </cell>
          <cell r="CR28">
            <v>25.289999999999996</v>
          </cell>
          <cell r="CS28">
            <v>164.22</v>
          </cell>
          <cell r="CT28">
            <v>1.8500000000000005</v>
          </cell>
          <cell r="CU28">
            <v>1.3499999999999999</v>
          </cell>
          <cell r="CV28">
            <v>14.94</v>
          </cell>
          <cell r="CW28">
            <v>77.969999999999985</v>
          </cell>
          <cell r="CX28">
            <v>1.1900000000000002</v>
          </cell>
          <cell r="CY28">
            <v>16.770000000000003</v>
          </cell>
        </row>
        <row r="29">
          <cell r="A29">
            <v>41666</v>
          </cell>
          <cell r="B29">
            <v>27</v>
          </cell>
          <cell r="C29">
            <v>1</v>
          </cell>
          <cell r="D29">
            <v>2014</v>
          </cell>
          <cell r="E29" t="str">
            <v>2712014</v>
          </cell>
          <cell r="F29">
            <v>233.92</v>
          </cell>
          <cell r="H29">
            <v>3006.98</v>
          </cell>
          <cell r="I29">
            <v>5.29</v>
          </cell>
          <cell r="J29">
            <v>20</v>
          </cell>
          <cell r="K29">
            <v>144.02000000000001</v>
          </cell>
          <cell r="M29">
            <v>2557.6999999999998</v>
          </cell>
          <cell r="N29">
            <v>6.97</v>
          </cell>
          <cell r="O29">
            <v>20.05</v>
          </cell>
          <cell r="P29">
            <v>172.97</v>
          </cell>
          <cell r="R29">
            <v>4682.54</v>
          </cell>
          <cell r="S29">
            <v>1.2</v>
          </cell>
          <cell r="T29">
            <v>15.24</v>
          </cell>
          <cell r="U29">
            <v>149.15</v>
          </cell>
          <cell r="W29">
            <v>3738.86</v>
          </cell>
          <cell r="X29">
            <v>0.92</v>
          </cell>
          <cell r="Y29">
            <v>19.96</v>
          </cell>
          <cell r="Z29">
            <v>89.63</v>
          </cell>
          <cell r="AB29">
            <v>3354.38</v>
          </cell>
          <cell r="AC29">
            <v>0.99</v>
          </cell>
          <cell r="AD29">
            <v>2.16</v>
          </cell>
          <cell r="AE29">
            <v>107.6</v>
          </cell>
          <cell r="AG29">
            <v>805.38</v>
          </cell>
          <cell r="AH29">
            <v>4.3</v>
          </cell>
          <cell r="AI29">
            <v>2.2999999999999998</v>
          </cell>
          <cell r="AJ29">
            <v>58.41</v>
          </cell>
          <cell r="AL29">
            <v>16.5</v>
          </cell>
          <cell r="AM29">
            <v>12.88</v>
          </cell>
          <cell r="AN29">
            <v>17.989999999999998</v>
          </cell>
          <cell r="AO29">
            <v>97.24</v>
          </cell>
          <cell r="AQ29">
            <v>562.71</v>
          </cell>
          <cell r="AR29">
            <v>0.46</v>
          </cell>
          <cell r="AS29">
            <v>2.6</v>
          </cell>
          <cell r="AT29">
            <v>395.23</v>
          </cell>
          <cell r="AV29">
            <v>221.27</v>
          </cell>
          <cell r="AW29">
            <v>0</v>
          </cell>
          <cell r="AX29">
            <v>1.65</v>
          </cell>
          <cell r="AY29">
            <v>179.26</v>
          </cell>
          <cell r="BA29">
            <v>933.75</v>
          </cell>
          <cell r="BB29">
            <v>0.55000000000000004</v>
          </cell>
          <cell r="BC29">
            <v>5</v>
          </cell>
          <cell r="BD29">
            <v>278.83999999999997</v>
          </cell>
          <cell r="BF29">
            <v>67.430000000000007</v>
          </cell>
          <cell r="BG29">
            <v>7.0000000000000007E-2</v>
          </cell>
          <cell r="BH29">
            <v>0</v>
          </cell>
          <cell r="BI29">
            <v>140.82</v>
          </cell>
          <cell r="BK29">
            <v>761.44</v>
          </cell>
          <cell r="BL29">
            <v>2.82</v>
          </cell>
          <cell r="BM29">
            <v>3</v>
          </cell>
          <cell r="BN29">
            <v>754.42</v>
          </cell>
          <cell r="BP29">
            <v>81.430000000000007</v>
          </cell>
          <cell r="BQ29">
            <v>0.08</v>
          </cell>
          <cell r="BR29">
            <v>0.4</v>
          </cell>
          <cell r="BX29">
            <v>0</v>
          </cell>
          <cell r="BZ29">
            <v>64.13000000000001</v>
          </cell>
          <cell r="CA29">
            <v>441</v>
          </cell>
          <cell r="CB29">
            <v>104.32999999999998</v>
          </cell>
          <cell r="CC29">
            <v>434.47000000000008</v>
          </cell>
          <cell r="CD29">
            <v>99.750000000000014</v>
          </cell>
          <cell r="CE29">
            <v>468.91000000000008</v>
          </cell>
          <cell r="CF29">
            <v>33.52000000000001</v>
          </cell>
          <cell r="CG29">
            <v>464.01999999999992</v>
          </cell>
          <cell r="CH29">
            <v>40.150000000000013</v>
          </cell>
          <cell r="CI29">
            <v>90.319999999999979</v>
          </cell>
          <cell r="CJ29">
            <v>146.66000000000003</v>
          </cell>
          <cell r="CK29">
            <v>81.759999999999991</v>
          </cell>
          <cell r="CL29">
            <v>425.34000000000003</v>
          </cell>
          <cell r="CM29">
            <v>426.24999999999994</v>
          </cell>
          <cell r="CN29">
            <v>17.970000000000002</v>
          </cell>
          <cell r="CO29">
            <v>55.88000000000001</v>
          </cell>
          <cell r="CP29">
            <v>7.7799999999999985</v>
          </cell>
          <cell r="CQ29">
            <v>17.489999999999998</v>
          </cell>
          <cell r="CR29">
            <v>25.839999999999996</v>
          </cell>
          <cell r="CS29">
            <v>169.22</v>
          </cell>
          <cell r="CT29">
            <v>1.9200000000000006</v>
          </cell>
          <cell r="CU29">
            <v>1.3499999999999999</v>
          </cell>
          <cell r="CV29">
            <v>17.759999999999998</v>
          </cell>
          <cell r="CW29">
            <v>80.969999999999985</v>
          </cell>
          <cell r="CX29">
            <v>1.2700000000000002</v>
          </cell>
          <cell r="CY29">
            <v>17.170000000000002</v>
          </cell>
        </row>
        <row r="30">
          <cell r="A30">
            <v>41667</v>
          </cell>
          <cell r="B30">
            <v>28</v>
          </cell>
          <cell r="C30">
            <v>1</v>
          </cell>
          <cell r="D30">
            <v>2014</v>
          </cell>
          <cell r="E30" t="str">
            <v>2812014</v>
          </cell>
          <cell r="F30">
            <v>233.81</v>
          </cell>
          <cell r="H30">
            <v>2988.11</v>
          </cell>
          <cell r="I30">
            <v>2.0699999999999998</v>
          </cell>
          <cell r="J30">
            <v>20</v>
          </cell>
          <cell r="K30">
            <v>143.93</v>
          </cell>
          <cell r="M30">
            <v>2540.0100000000002</v>
          </cell>
          <cell r="N30">
            <v>3.2</v>
          </cell>
          <cell r="O30">
            <v>20.190000000000001</v>
          </cell>
          <cell r="P30">
            <v>172.93</v>
          </cell>
          <cell r="R30">
            <v>4667.4799999999996</v>
          </cell>
          <cell r="S30">
            <v>3.89</v>
          </cell>
          <cell r="T30">
            <v>20.49</v>
          </cell>
          <cell r="U30">
            <v>149.09</v>
          </cell>
          <cell r="W30">
            <v>3718.95</v>
          </cell>
          <cell r="X30">
            <v>0</v>
          </cell>
          <cell r="Y30">
            <v>18.2</v>
          </cell>
          <cell r="Z30">
            <v>89.62</v>
          </cell>
          <cell r="AB30">
            <v>3352.75</v>
          </cell>
          <cell r="AC30">
            <v>0</v>
          </cell>
          <cell r="AD30">
            <v>0.62</v>
          </cell>
          <cell r="AE30">
            <v>107.63</v>
          </cell>
          <cell r="AG30">
            <v>806.78</v>
          </cell>
          <cell r="AH30">
            <v>3.84</v>
          </cell>
          <cell r="AI30">
            <v>2.2999999999999998</v>
          </cell>
          <cell r="AJ30">
            <v>58.71</v>
          </cell>
          <cell r="AL30">
            <v>18.73</v>
          </cell>
          <cell r="AM30">
            <v>17.239999999999998</v>
          </cell>
          <cell r="AN30">
            <v>15</v>
          </cell>
          <cell r="AO30">
            <v>97.19</v>
          </cell>
          <cell r="AQ30">
            <v>560.44000000000005</v>
          </cell>
          <cell r="AR30">
            <v>0.47</v>
          </cell>
          <cell r="AS30">
            <v>2.61</v>
          </cell>
          <cell r="AT30">
            <v>395.13</v>
          </cell>
          <cell r="AV30">
            <v>219.61</v>
          </cell>
          <cell r="AW30">
            <v>0</v>
          </cell>
          <cell r="AX30">
            <v>0.92999999999999994</v>
          </cell>
          <cell r="AY30">
            <v>179.25</v>
          </cell>
          <cell r="BA30">
            <v>930.83</v>
          </cell>
          <cell r="BB30">
            <v>4.66</v>
          </cell>
          <cell r="BC30">
            <v>6.19</v>
          </cell>
          <cell r="BD30">
            <v>278.83999999999997</v>
          </cell>
          <cell r="BF30">
            <v>67.430000000000007</v>
          </cell>
          <cell r="BG30">
            <v>7.0000000000000007E-2</v>
          </cell>
          <cell r="BH30">
            <v>0</v>
          </cell>
          <cell r="BI30">
            <v>140.79</v>
          </cell>
          <cell r="BK30">
            <v>753.83</v>
          </cell>
          <cell r="BL30">
            <v>0</v>
          </cell>
          <cell r="BM30">
            <v>4</v>
          </cell>
          <cell r="BN30">
            <v>754.36</v>
          </cell>
          <cell r="BP30">
            <v>80.92</v>
          </cell>
          <cell r="BQ30">
            <v>0</v>
          </cell>
          <cell r="BR30">
            <v>0.4</v>
          </cell>
          <cell r="BX30">
            <v>0</v>
          </cell>
          <cell r="BZ30">
            <v>66.2</v>
          </cell>
          <cell r="CA30">
            <v>461</v>
          </cell>
          <cell r="CB30">
            <v>107.52999999999999</v>
          </cell>
          <cell r="CC30">
            <v>454.66000000000008</v>
          </cell>
          <cell r="CD30">
            <v>103.64000000000001</v>
          </cell>
          <cell r="CE30">
            <v>489.40000000000009</v>
          </cell>
          <cell r="CF30">
            <v>33.52000000000001</v>
          </cell>
          <cell r="CG30">
            <v>482.21999999999991</v>
          </cell>
          <cell r="CH30">
            <v>40.150000000000013</v>
          </cell>
          <cell r="CI30">
            <v>90.939999999999984</v>
          </cell>
          <cell r="CJ30">
            <v>150.50000000000003</v>
          </cell>
          <cell r="CK30">
            <v>84.059999999999988</v>
          </cell>
          <cell r="CL30">
            <v>442.58000000000004</v>
          </cell>
          <cell r="CM30">
            <v>441.24999999999994</v>
          </cell>
          <cell r="CN30">
            <v>18.440000000000001</v>
          </cell>
          <cell r="CO30">
            <v>58.490000000000009</v>
          </cell>
          <cell r="CP30">
            <v>7.7799999999999985</v>
          </cell>
          <cell r="CQ30">
            <v>18.419999999999998</v>
          </cell>
          <cell r="CR30">
            <v>30.499999999999996</v>
          </cell>
          <cell r="CS30">
            <v>175.41</v>
          </cell>
          <cell r="CT30">
            <v>1.9900000000000007</v>
          </cell>
          <cell r="CU30">
            <v>1.3499999999999999</v>
          </cell>
          <cell r="CV30">
            <v>17.759999999999998</v>
          </cell>
          <cell r="CW30">
            <v>84.969999999999985</v>
          </cell>
          <cell r="CX30">
            <v>1.2700000000000002</v>
          </cell>
          <cell r="CY30">
            <v>17.57</v>
          </cell>
        </row>
        <row r="31">
          <cell r="A31">
            <v>41668</v>
          </cell>
          <cell r="B31">
            <v>29</v>
          </cell>
          <cell r="C31">
            <v>1</v>
          </cell>
          <cell r="D31">
            <v>2014</v>
          </cell>
          <cell r="E31" t="str">
            <v>2912014</v>
          </cell>
          <cell r="F31">
            <v>233.7</v>
          </cell>
          <cell r="H31">
            <v>2969.34</v>
          </cell>
          <cell r="I31">
            <v>2.02</v>
          </cell>
          <cell r="J31">
            <v>20</v>
          </cell>
          <cell r="K31">
            <v>143.84</v>
          </cell>
          <cell r="M31">
            <v>2522.36</v>
          </cell>
          <cell r="N31">
            <v>2.94</v>
          </cell>
          <cell r="O31">
            <v>19.899999999999999</v>
          </cell>
          <cell r="P31">
            <v>172.88</v>
          </cell>
          <cell r="R31">
            <v>4648.68</v>
          </cell>
          <cell r="S31">
            <v>2.48</v>
          </cell>
          <cell r="T31">
            <v>20.8</v>
          </cell>
          <cell r="U31">
            <v>149.03</v>
          </cell>
          <cell r="W31">
            <v>3699.07</v>
          </cell>
          <cell r="X31">
            <v>3.15</v>
          </cell>
          <cell r="Y31">
            <v>22.12</v>
          </cell>
          <cell r="Z31">
            <v>89.62</v>
          </cell>
          <cell r="AB31">
            <v>3352.75</v>
          </cell>
          <cell r="AC31">
            <v>1.52</v>
          </cell>
          <cell r="AD31">
            <v>1.06</v>
          </cell>
          <cell r="AE31">
            <v>107.67</v>
          </cell>
          <cell r="AG31">
            <v>808.66</v>
          </cell>
          <cell r="AH31">
            <v>4.3099999999999996</v>
          </cell>
          <cell r="AI31">
            <v>2.2999999999999998</v>
          </cell>
          <cell r="AJ31">
            <v>59</v>
          </cell>
          <cell r="AL31">
            <v>20.88</v>
          </cell>
          <cell r="AM31">
            <v>20.260000000000002</v>
          </cell>
          <cell r="AN31">
            <v>18.09</v>
          </cell>
          <cell r="AO31">
            <v>97.14</v>
          </cell>
          <cell r="AQ31">
            <v>558.16</v>
          </cell>
          <cell r="AR31">
            <v>0.47</v>
          </cell>
          <cell r="AS31">
            <v>2.61</v>
          </cell>
          <cell r="AT31">
            <v>395.09</v>
          </cell>
          <cell r="AV31">
            <v>218.94</v>
          </cell>
          <cell r="AW31">
            <v>0</v>
          </cell>
          <cell r="AX31">
            <v>0.45999999999999996</v>
          </cell>
          <cell r="AY31">
            <v>179.22</v>
          </cell>
          <cell r="BA31">
            <v>922.12</v>
          </cell>
          <cell r="BB31">
            <v>0</v>
          </cell>
          <cell r="BC31">
            <v>5</v>
          </cell>
          <cell r="BD31">
            <v>278.83</v>
          </cell>
          <cell r="BF31">
            <v>67.3</v>
          </cell>
          <cell r="BG31">
            <v>0</v>
          </cell>
          <cell r="BH31">
            <v>0</v>
          </cell>
          <cell r="BI31">
            <v>140.77000000000001</v>
          </cell>
          <cell r="BK31">
            <v>748.77</v>
          </cell>
          <cell r="BL31">
            <v>1.3</v>
          </cell>
          <cell r="BM31">
            <v>4</v>
          </cell>
          <cell r="BN31">
            <v>754.32</v>
          </cell>
          <cell r="BP31">
            <v>80.569999999999993</v>
          </cell>
          <cell r="BQ31">
            <v>0.08</v>
          </cell>
          <cell r="BR31">
            <v>0.4</v>
          </cell>
          <cell r="BX31">
            <v>0</v>
          </cell>
          <cell r="BZ31">
            <v>68.22</v>
          </cell>
          <cell r="CA31">
            <v>481</v>
          </cell>
          <cell r="CB31">
            <v>110.46999999999998</v>
          </cell>
          <cell r="CC31">
            <v>474.56000000000006</v>
          </cell>
          <cell r="CD31">
            <v>106.12000000000002</v>
          </cell>
          <cell r="CE31">
            <v>510.2000000000001</v>
          </cell>
          <cell r="CF31">
            <v>36.670000000000009</v>
          </cell>
          <cell r="CG31">
            <v>504.33999999999992</v>
          </cell>
          <cell r="CH31">
            <v>41.670000000000016</v>
          </cell>
          <cell r="CI31">
            <v>91.999999999999986</v>
          </cell>
          <cell r="CJ31">
            <v>154.81000000000003</v>
          </cell>
          <cell r="CK31">
            <v>86.359999999999985</v>
          </cell>
          <cell r="CL31">
            <v>462.84000000000003</v>
          </cell>
          <cell r="CM31">
            <v>459.33999999999992</v>
          </cell>
          <cell r="CN31">
            <v>18.91</v>
          </cell>
          <cell r="CO31">
            <v>61.100000000000009</v>
          </cell>
          <cell r="CP31">
            <v>7.7799999999999985</v>
          </cell>
          <cell r="CQ31">
            <v>18.88</v>
          </cell>
          <cell r="CR31">
            <v>30.499999999999996</v>
          </cell>
          <cell r="CS31">
            <v>180.41</v>
          </cell>
          <cell r="CT31">
            <v>1.9900000000000007</v>
          </cell>
          <cell r="CU31">
            <v>1.3499999999999999</v>
          </cell>
          <cell r="CV31">
            <v>19.059999999999999</v>
          </cell>
          <cell r="CW31">
            <v>88.969999999999985</v>
          </cell>
          <cell r="CX31">
            <v>1.3500000000000003</v>
          </cell>
          <cell r="CY31">
            <v>17.97</v>
          </cell>
        </row>
        <row r="32">
          <cell r="A32">
            <v>41669</v>
          </cell>
          <cell r="B32">
            <v>30</v>
          </cell>
          <cell r="C32">
            <v>1</v>
          </cell>
          <cell r="D32">
            <v>2014</v>
          </cell>
          <cell r="E32" t="str">
            <v>3012014</v>
          </cell>
          <cell r="F32">
            <v>233.58</v>
          </cell>
          <cell r="H32">
            <v>2948.99</v>
          </cell>
          <cell r="I32">
            <v>0.37</v>
          </cell>
          <cell r="J32">
            <v>20</v>
          </cell>
          <cell r="K32">
            <v>143.76</v>
          </cell>
          <cell r="M32">
            <v>2506.6999999999998</v>
          </cell>
          <cell r="N32">
            <v>5.09</v>
          </cell>
          <cell r="O32">
            <v>20.07</v>
          </cell>
          <cell r="P32">
            <v>172.83</v>
          </cell>
          <cell r="R32">
            <v>4629.88</v>
          </cell>
          <cell r="S32">
            <v>2.06</v>
          </cell>
          <cell r="T32">
            <v>19.829999999999998</v>
          </cell>
          <cell r="U32">
            <v>148.96</v>
          </cell>
          <cell r="W32">
            <v>3675.93</v>
          </cell>
          <cell r="X32">
            <v>0</v>
          </cell>
          <cell r="Y32">
            <v>22.05</v>
          </cell>
          <cell r="Z32">
            <v>89.61</v>
          </cell>
          <cell r="AB32">
            <v>3351.12</v>
          </cell>
          <cell r="AC32">
            <v>0.15</v>
          </cell>
          <cell r="AD32">
            <v>1.32</v>
          </cell>
          <cell r="AE32">
            <v>107.7</v>
          </cell>
          <cell r="AG32">
            <v>810.06</v>
          </cell>
          <cell r="AH32">
            <v>4.8499999999999996</v>
          </cell>
          <cell r="AI32">
            <v>3.31</v>
          </cell>
          <cell r="AJ32">
            <v>59.19</v>
          </cell>
          <cell r="AL32">
            <v>22.29</v>
          </cell>
          <cell r="AM32">
            <v>19.37</v>
          </cell>
          <cell r="AN32">
            <v>17.940000000000001</v>
          </cell>
          <cell r="AO32">
            <v>97.1</v>
          </cell>
          <cell r="AQ32">
            <v>556.34</v>
          </cell>
          <cell r="AR32">
            <v>0.93</v>
          </cell>
          <cell r="AS32">
            <v>2.61</v>
          </cell>
          <cell r="AT32">
            <v>395.06</v>
          </cell>
          <cell r="AV32">
            <v>218.44</v>
          </cell>
          <cell r="AW32">
            <v>0.04</v>
          </cell>
          <cell r="AX32">
            <v>0.44999999999999996</v>
          </cell>
          <cell r="AY32">
            <v>179.21</v>
          </cell>
          <cell r="BA32">
            <v>919.22</v>
          </cell>
          <cell r="BB32">
            <v>5.34</v>
          </cell>
          <cell r="BC32">
            <v>6.88</v>
          </cell>
          <cell r="BD32">
            <v>278.83</v>
          </cell>
          <cell r="BF32">
            <v>67.3</v>
          </cell>
          <cell r="BG32">
            <v>7.0000000000000007E-2</v>
          </cell>
          <cell r="BH32">
            <v>0</v>
          </cell>
          <cell r="BI32">
            <v>140.75</v>
          </cell>
          <cell r="BK32">
            <v>743.71</v>
          </cell>
          <cell r="BL32">
            <v>1.31</v>
          </cell>
          <cell r="BM32">
            <v>4</v>
          </cell>
          <cell r="BN32">
            <v>754.26</v>
          </cell>
          <cell r="BP32">
            <v>80.06</v>
          </cell>
          <cell r="BQ32">
            <v>0</v>
          </cell>
          <cell r="BR32">
            <v>0.4</v>
          </cell>
          <cell r="BX32">
            <v>0</v>
          </cell>
          <cell r="BZ32">
            <v>68.59</v>
          </cell>
          <cell r="CA32">
            <v>501</v>
          </cell>
          <cell r="CB32">
            <v>115.55999999999999</v>
          </cell>
          <cell r="CC32">
            <v>494.63000000000005</v>
          </cell>
          <cell r="CD32">
            <v>108.18000000000002</v>
          </cell>
          <cell r="CE32">
            <v>530.03000000000009</v>
          </cell>
          <cell r="CF32">
            <v>36.670000000000009</v>
          </cell>
          <cell r="CG32">
            <v>526.38999999999987</v>
          </cell>
          <cell r="CH32">
            <v>41.820000000000014</v>
          </cell>
          <cell r="CI32">
            <v>93.319999999999979</v>
          </cell>
          <cell r="CJ32">
            <v>159.66000000000003</v>
          </cell>
          <cell r="CK32">
            <v>89.669999999999987</v>
          </cell>
          <cell r="CL32">
            <v>482.21000000000004</v>
          </cell>
          <cell r="CM32">
            <v>477.27999999999992</v>
          </cell>
          <cell r="CN32">
            <v>19.84</v>
          </cell>
          <cell r="CO32">
            <v>63.710000000000008</v>
          </cell>
          <cell r="CP32">
            <v>7.8199999999999985</v>
          </cell>
          <cell r="CQ32">
            <v>19.329999999999998</v>
          </cell>
          <cell r="CR32">
            <v>35.839999999999996</v>
          </cell>
          <cell r="CS32">
            <v>187.29</v>
          </cell>
          <cell r="CT32">
            <v>2.0600000000000005</v>
          </cell>
          <cell r="CU32">
            <v>1.3499999999999999</v>
          </cell>
          <cell r="CV32">
            <v>20.369999999999997</v>
          </cell>
          <cell r="CW32">
            <v>92.969999999999985</v>
          </cell>
          <cell r="CX32">
            <v>1.3500000000000003</v>
          </cell>
          <cell r="CY32">
            <v>18.369999999999997</v>
          </cell>
        </row>
        <row r="33">
          <cell r="A33">
            <v>41670</v>
          </cell>
          <cell r="B33">
            <v>31</v>
          </cell>
          <cell r="C33">
            <v>1</v>
          </cell>
          <cell r="D33">
            <v>2014</v>
          </cell>
          <cell r="E33" t="str">
            <v>3112014</v>
          </cell>
          <cell r="F33">
            <v>233.46</v>
          </cell>
          <cell r="H33">
            <v>2928.75</v>
          </cell>
          <cell r="I33">
            <v>0.66</v>
          </cell>
          <cell r="J33">
            <v>20</v>
          </cell>
          <cell r="K33">
            <v>143.68</v>
          </cell>
          <cell r="M33">
            <v>2491.06</v>
          </cell>
          <cell r="N33">
            <v>5.19</v>
          </cell>
          <cell r="O33">
            <v>20.14</v>
          </cell>
          <cell r="P33">
            <v>172.79</v>
          </cell>
          <cell r="R33">
            <v>4614.8599999999997</v>
          </cell>
          <cell r="S33">
            <v>4.0599999999999996</v>
          </cell>
          <cell r="T33">
            <v>18.07</v>
          </cell>
          <cell r="U33">
            <v>148.9</v>
          </cell>
          <cell r="W33">
            <v>3656.13</v>
          </cell>
          <cell r="X33">
            <v>1.2</v>
          </cell>
          <cell r="Y33">
            <v>20.100000000000001</v>
          </cell>
          <cell r="Z33">
            <v>89.6</v>
          </cell>
          <cell r="AB33">
            <v>3349.49</v>
          </cell>
          <cell r="AC33">
            <v>0.99</v>
          </cell>
          <cell r="AD33">
            <v>2.16</v>
          </cell>
          <cell r="AE33">
            <v>107.7</v>
          </cell>
          <cell r="AG33">
            <v>810.06</v>
          </cell>
          <cell r="AH33">
            <v>4.74</v>
          </cell>
          <cell r="AI33">
            <v>4.6100000000000003</v>
          </cell>
          <cell r="AJ33">
            <v>58.7</v>
          </cell>
          <cell r="AL33">
            <v>18.649999999999999</v>
          </cell>
          <cell r="AM33">
            <v>16.420000000000002</v>
          </cell>
          <cell r="AN33">
            <v>20.04</v>
          </cell>
          <cell r="AO33">
            <v>97.05</v>
          </cell>
          <cell r="AQ33">
            <v>554.07000000000005</v>
          </cell>
          <cell r="AR33">
            <v>1.1299999999999999</v>
          </cell>
          <cell r="AS33">
            <v>3.28</v>
          </cell>
          <cell r="AT33">
            <v>395.03</v>
          </cell>
          <cell r="AV33">
            <v>217.94</v>
          </cell>
          <cell r="AW33">
            <v>0</v>
          </cell>
          <cell r="AX33">
            <v>0.43999999999999995</v>
          </cell>
          <cell r="AY33">
            <v>179.17</v>
          </cell>
          <cell r="BA33">
            <v>907.67</v>
          </cell>
          <cell r="BB33">
            <v>0</v>
          </cell>
          <cell r="BC33">
            <v>7.37</v>
          </cell>
          <cell r="BD33">
            <v>278.83</v>
          </cell>
          <cell r="BF33">
            <v>67.3</v>
          </cell>
          <cell r="BG33">
            <v>7.0000000000000007E-2</v>
          </cell>
          <cell r="BH33">
            <v>0</v>
          </cell>
          <cell r="BI33">
            <v>140.72</v>
          </cell>
          <cell r="BK33">
            <v>736.15</v>
          </cell>
          <cell r="BL33">
            <v>0</v>
          </cell>
          <cell r="BM33">
            <v>4</v>
          </cell>
          <cell r="BN33">
            <v>754.22</v>
          </cell>
          <cell r="BP33">
            <v>79.72</v>
          </cell>
          <cell r="BQ33">
            <v>0.14000000000000001</v>
          </cell>
          <cell r="BR33">
            <v>0.46</v>
          </cell>
          <cell r="BX33">
            <v>0</v>
          </cell>
          <cell r="BZ33">
            <v>69.25</v>
          </cell>
          <cell r="CA33">
            <v>521</v>
          </cell>
          <cell r="CB33">
            <v>120.74999999999999</v>
          </cell>
          <cell r="CC33">
            <v>514.7700000000001</v>
          </cell>
          <cell r="CD33">
            <v>112.24000000000002</v>
          </cell>
          <cell r="CE33">
            <v>548.10000000000014</v>
          </cell>
          <cell r="CF33">
            <v>37.870000000000012</v>
          </cell>
          <cell r="CG33">
            <v>546.4899999999999</v>
          </cell>
          <cell r="CH33">
            <v>42.810000000000016</v>
          </cell>
          <cell r="CI33">
            <v>95.479999999999976</v>
          </cell>
          <cell r="CJ33">
            <v>164.40000000000003</v>
          </cell>
          <cell r="CK33">
            <v>94.279999999999987</v>
          </cell>
          <cell r="CL33">
            <v>498.63000000000005</v>
          </cell>
          <cell r="CM33">
            <v>497.31999999999994</v>
          </cell>
          <cell r="CN33">
            <v>20.97</v>
          </cell>
          <cell r="CO33">
            <v>66.990000000000009</v>
          </cell>
          <cell r="CP33">
            <v>7.8199999999999985</v>
          </cell>
          <cell r="CQ33">
            <v>19.77</v>
          </cell>
          <cell r="CR33">
            <v>35.839999999999996</v>
          </cell>
          <cell r="CS33">
            <v>194.66</v>
          </cell>
          <cell r="CT33">
            <v>2.1300000000000003</v>
          </cell>
          <cell r="CU33">
            <v>1.3499999999999999</v>
          </cell>
          <cell r="CV33">
            <v>20.369999999999997</v>
          </cell>
          <cell r="CW33">
            <v>96.969999999999985</v>
          </cell>
          <cell r="CX33">
            <v>1.4900000000000002</v>
          </cell>
          <cell r="CY33">
            <v>18.829999999999998</v>
          </cell>
        </row>
        <row r="34">
          <cell r="A34">
            <v>41671</v>
          </cell>
          <cell r="B34">
            <v>1</v>
          </cell>
          <cell r="C34">
            <v>2</v>
          </cell>
          <cell r="D34">
            <v>2014</v>
          </cell>
          <cell r="E34" t="str">
            <v>122014</v>
          </cell>
          <cell r="F34">
            <v>233.35</v>
          </cell>
          <cell r="H34">
            <v>2910.32</v>
          </cell>
          <cell r="I34">
            <v>2.2599999999999998</v>
          </cell>
          <cell r="J34">
            <v>20</v>
          </cell>
          <cell r="K34">
            <v>143.59</v>
          </cell>
          <cell r="M34">
            <v>2473.5</v>
          </cell>
          <cell r="N34">
            <v>3.3</v>
          </cell>
          <cell r="O34">
            <v>20.170000000000002</v>
          </cell>
          <cell r="P34">
            <v>172.74</v>
          </cell>
          <cell r="R34">
            <v>4596.1000000000004</v>
          </cell>
          <cell r="S34">
            <v>1.77</v>
          </cell>
          <cell r="T34">
            <v>19.52</v>
          </cell>
          <cell r="U34">
            <v>148.83000000000001</v>
          </cell>
          <cell r="W34">
            <v>3633.07</v>
          </cell>
          <cell r="X34">
            <v>0</v>
          </cell>
          <cell r="Y34">
            <v>20.11</v>
          </cell>
          <cell r="Z34">
            <v>89.6</v>
          </cell>
          <cell r="AB34">
            <v>3349.49</v>
          </cell>
          <cell r="AC34">
            <v>1.34</v>
          </cell>
          <cell r="AD34">
            <v>0.88</v>
          </cell>
          <cell r="AE34">
            <v>107.7</v>
          </cell>
          <cell r="AG34">
            <v>810.06</v>
          </cell>
          <cell r="AH34">
            <v>4.74</v>
          </cell>
          <cell r="AI34">
            <v>4.6100000000000003</v>
          </cell>
          <cell r="AJ34">
            <v>58.61</v>
          </cell>
          <cell r="AL34">
            <v>17.98</v>
          </cell>
          <cell r="AM34">
            <v>19.37</v>
          </cell>
          <cell r="AN34">
            <v>20.02</v>
          </cell>
          <cell r="AO34">
            <v>96.99</v>
          </cell>
          <cell r="AQ34">
            <v>551.35</v>
          </cell>
          <cell r="AR34">
            <v>0.87</v>
          </cell>
          <cell r="AS34">
            <v>3.46</v>
          </cell>
          <cell r="AT34">
            <v>395</v>
          </cell>
          <cell r="AV34">
            <v>217.45</v>
          </cell>
          <cell r="AW34">
            <v>0.73</v>
          </cell>
          <cell r="AX34">
            <v>1.17</v>
          </cell>
          <cell r="AY34">
            <v>179.14</v>
          </cell>
          <cell r="BA34">
            <v>899.04</v>
          </cell>
          <cell r="BB34">
            <v>0</v>
          </cell>
          <cell r="BC34">
            <v>6.91</v>
          </cell>
          <cell r="BD34">
            <v>278.83</v>
          </cell>
          <cell r="BF34">
            <v>67.3</v>
          </cell>
          <cell r="BG34">
            <v>7.0000000000000007E-2</v>
          </cell>
          <cell r="BH34">
            <v>0</v>
          </cell>
          <cell r="BI34">
            <v>140.69</v>
          </cell>
          <cell r="BK34">
            <v>728.61</v>
          </cell>
          <cell r="BL34">
            <v>0</v>
          </cell>
          <cell r="BM34">
            <v>4.9000000000000004</v>
          </cell>
          <cell r="BN34">
            <v>754.06</v>
          </cell>
          <cell r="BP34">
            <v>78.37</v>
          </cell>
          <cell r="BQ34">
            <v>0</v>
          </cell>
          <cell r="BR34">
            <v>0.45</v>
          </cell>
          <cell r="BX34">
            <v>0</v>
          </cell>
          <cell r="BZ34">
            <v>71.510000000000005</v>
          </cell>
          <cell r="CA34">
            <v>541</v>
          </cell>
          <cell r="CB34">
            <v>124.04999999999998</v>
          </cell>
          <cell r="CC34">
            <v>534.94000000000005</v>
          </cell>
          <cell r="CD34">
            <v>114.01000000000002</v>
          </cell>
          <cell r="CE34">
            <v>567.62000000000012</v>
          </cell>
          <cell r="CF34">
            <v>37.870000000000012</v>
          </cell>
          <cell r="CG34">
            <v>566.59999999999991</v>
          </cell>
          <cell r="CH34">
            <v>44.15000000000002</v>
          </cell>
          <cell r="CI34">
            <v>96.359999999999971</v>
          </cell>
          <cell r="CJ34">
            <v>169.14000000000004</v>
          </cell>
          <cell r="CK34">
            <v>98.889999999999986</v>
          </cell>
          <cell r="CL34">
            <v>518</v>
          </cell>
          <cell r="CM34">
            <v>517.33999999999992</v>
          </cell>
          <cell r="CN34">
            <v>21.84</v>
          </cell>
          <cell r="CO34">
            <v>70.45</v>
          </cell>
          <cell r="CP34">
            <v>8.5499999999999989</v>
          </cell>
          <cell r="CQ34">
            <v>20.939999999999998</v>
          </cell>
          <cell r="CR34">
            <v>35.839999999999996</v>
          </cell>
          <cell r="CS34">
            <v>201.57</v>
          </cell>
          <cell r="CT34">
            <v>2.2000000000000002</v>
          </cell>
          <cell r="CU34">
            <v>1.3499999999999999</v>
          </cell>
          <cell r="CV34">
            <v>20.369999999999997</v>
          </cell>
          <cell r="CW34">
            <v>101.86999999999999</v>
          </cell>
          <cell r="CX34">
            <v>1.4900000000000002</v>
          </cell>
          <cell r="CY34">
            <v>19.279999999999998</v>
          </cell>
        </row>
        <row r="35">
          <cell r="A35">
            <v>41672</v>
          </cell>
          <cell r="B35">
            <v>2</v>
          </cell>
          <cell r="C35">
            <v>2</v>
          </cell>
          <cell r="D35">
            <v>2014</v>
          </cell>
          <cell r="E35" t="str">
            <v>222014</v>
          </cell>
          <cell r="F35">
            <v>233.22</v>
          </cell>
          <cell r="H35">
            <v>2888.66</v>
          </cell>
          <cell r="I35">
            <v>0</v>
          </cell>
          <cell r="J35">
            <v>20</v>
          </cell>
          <cell r="K35">
            <v>143.5</v>
          </cell>
          <cell r="M35">
            <v>2455.9699999999998</v>
          </cell>
          <cell r="N35">
            <v>3.42</v>
          </cell>
          <cell r="O35">
            <v>20.02</v>
          </cell>
          <cell r="P35">
            <v>172.69</v>
          </cell>
          <cell r="R35">
            <v>4577.3500000000004</v>
          </cell>
          <cell r="S35">
            <v>1.59</v>
          </cell>
          <cell r="T35">
            <v>19.77</v>
          </cell>
          <cell r="U35">
            <v>148.77000000000001</v>
          </cell>
          <cell r="W35">
            <v>3613.34</v>
          </cell>
          <cell r="X35">
            <v>1.59</v>
          </cell>
          <cell r="Y35">
            <v>20.14</v>
          </cell>
          <cell r="Z35">
            <v>89.59</v>
          </cell>
          <cell r="AB35">
            <v>3347.86</v>
          </cell>
          <cell r="AC35">
            <v>0.78</v>
          </cell>
          <cell r="AD35">
            <v>1.83</v>
          </cell>
          <cell r="AE35">
            <v>107.7</v>
          </cell>
          <cell r="AG35">
            <v>810.06</v>
          </cell>
          <cell r="AH35">
            <v>4.7699999999999996</v>
          </cell>
          <cell r="AI35">
            <v>4.6100000000000003</v>
          </cell>
          <cell r="AJ35">
            <v>58.17</v>
          </cell>
          <cell r="AL35">
            <v>14.71</v>
          </cell>
          <cell r="AM35">
            <v>16.84</v>
          </cell>
          <cell r="AN35">
            <v>20.09</v>
          </cell>
          <cell r="AO35">
            <v>96.91</v>
          </cell>
          <cell r="AQ35">
            <v>547.72</v>
          </cell>
          <cell r="AR35">
            <v>0.03</v>
          </cell>
          <cell r="AS35">
            <v>3.5</v>
          </cell>
          <cell r="AT35">
            <v>394.88</v>
          </cell>
          <cell r="AV35">
            <v>215.92</v>
          </cell>
          <cell r="AW35">
            <v>0.21</v>
          </cell>
          <cell r="AX35">
            <v>1.67</v>
          </cell>
          <cell r="AY35">
            <v>179.09</v>
          </cell>
          <cell r="BA35">
            <v>884.72</v>
          </cell>
          <cell r="BB35">
            <v>0</v>
          </cell>
          <cell r="BC35">
            <v>6.49</v>
          </cell>
          <cell r="BD35">
            <v>278.83</v>
          </cell>
          <cell r="BF35">
            <v>67.3</v>
          </cell>
          <cell r="BG35">
            <v>0.08</v>
          </cell>
          <cell r="BH35">
            <v>0</v>
          </cell>
          <cell r="BI35">
            <v>140.66</v>
          </cell>
          <cell r="BK35">
            <v>721.1</v>
          </cell>
          <cell r="BL35">
            <v>0</v>
          </cell>
          <cell r="BM35">
            <v>4.01</v>
          </cell>
          <cell r="BN35">
            <v>754.11</v>
          </cell>
          <cell r="BP35">
            <v>78.790000000000006</v>
          </cell>
          <cell r="BQ35">
            <v>0.85</v>
          </cell>
          <cell r="BR35">
            <v>0.41</v>
          </cell>
          <cell r="BX35">
            <v>0</v>
          </cell>
          <cell r="BZ35">
            <v>71.510000000000005</v>
          </cell>
          <cell r="CA35">
            <v>561</v>
          </cell>
          <cell r="CB35">
            <v>127.46999999999998</v>
          </cell>
          <cell r="CC35">
            <v>554.96</v>
          </cell>
          <cell r="CD35">
            <v>115.60000000000002</v>
          </cell>
          <cell r="CE35">
            <v>587.3900000000001</v>
          </cell>
          <cell r="CF35">
            <v>39.460000000000015</v>
          </cell>
          <cell r="CG35">
            <v>586.7399999999999</v>
          </cell>
          <cell r="CH35">
            <v>44.930000000000021</v>
          </cell>
          <cell r="CI35">
            <v>98.189999999999969</v>
          </cell>
          <cell r="CJ35">
            <v>173.91000000000005</v>
          </cell>
          <cell r="CK35">
            <v>103.49999999999999</v>
          </cell>
          <cell r="CL35">
            <v>534.84</v>
          </cell>
          <cell r="CM35">
            <v>537.42999999999995</v>
          </cell>
          <cell r="CN35">
            <v>21.87</v>
          </cell>
          <cell r="CO35">
            <v>73.95</v>
          </cell>
          <cell r="CP35">
            <v>8.76</v>
          </cell>
          <cell r="CQ35">
            <v>22.61</v>
          </cell>
          <cell r="CR35">
            <v>35.839999999999996</v>
          </cell>
          <cell r="CS35">
            <v>208.06</v>
          </cell>
          <cell r="CT35">
            <v>2.2800000000000002</v>
          </cell>
          <cell r="CU35">
            <v>1.3499999999999999</v>
          </cell>
          <cell r="CV35">
            <v>20.369999999999997</v>
          </cell>
          <cell r="CW35">
            <v>105.88</v>
          </cell>
          <cell r="CX35">
            <v>2.3400000000000003</v>
          </cell>
          <cell r="CY35">
            <v>19.689999999999998</v>
          </cell>
        </row>
        <row r="36">
          <cell r="A36">
            <v>41673</v>
          </cell>
          <cell r="B36">
            <v>3</v>
          </cell>
          <cell r="C36">
            <v>2</v>
          </cell>
          <cell r="D36">
            <v>2014</v>
          </cell>
          <cell r="E36" t="str">
            <v>322014</v>
          </cell>
          <cell r="F36">
            <v>233.11</v>
          </cell>
          <cell r="H36">
            <v>2870.45</v>
          </cell>
          <cell r="I36">
            <v>2.97</v>
          </cell>
          <cell r="J36">
            <v>20</v>
          </cell>
          <cell r="K36">
            <v>143.41999999999999</v>
          </cell>
          <cell r="M36">
            <v>2440.42</v>
          </cell>
          <cell r="N36">
            <v>5.39</v>
          </cell>
          <cell r="O36">
            <v>20.02</v>
          </cell>
          <cell r="P36">
            <v>172.65</v>
          </cell>
          <cell r="R36">
            <v>4562.3599999999997</v>
          </cell>
          <cell r="S36">
            <v>4.3099999999999996</v>
          </cell>
          <cell r="T36">
            <v>18</v>
          </cell>
          <cell r="U36">
            <v>148.72</v>
          </cell>
          <cell r="W36">
            <v>3596.93</v>
          </cell>
          <cell r="X36">
            <v>2.86</v>
          </cell>
          <cell r="Y36">
            <v>18.11</v>
          </cell>
          <cell r="Z36">
            <v>89.57</v>
          </cell>
          <cell r="AB36">
            <v>3344.61</v>
          </cell>
          <cell r="AC36">
            <v>0.99</v>
          </cell>
          <cell r="AD36">
            <v>3.66</v>
          </cell>
          <cell r="AE36">
            <v>107.7</v>
          </cell>
          <cell r="AG36">
            <v>810.06</v>
          </cell>
          <cell r="AH36">
            <v>4.7699999999999996</v>
          </cell>
          <cell r="AI36">
            <v>4.6100000000000003</v>
          </cell>
          <cell r="AJ36">
            <v>58.61</v>
          </cell>
          <cell r="AL36">
            <v>17.98</v>
          </cell>
          <cell r="AM36">
            <v>18.32</v>
          </cell>
          <cell r="AN36">
            <v>15.03</v>
          </cell>
          <cell r="AO36">
            <v>96.85</v>
          </cell>
          <cell r="AQ36">
            <v>545</v>
          </cell>
          <cell r="AR36">
            <v>0.95</v>
          </cell>
          <cell r="AS36">
            <v>3.51</v>
          </cell>
          <cell r="AT36">
            <v>394.74</v>
          </cell>
          <cell r="AV36">
            <v>214.15</v>
          </cell>
          <cell r="AW36">
            <v>0</v>
          </cell>
          <cell r="AX36">
            <v>1.67</v>
          </cell>
          <cell r="AY36">
            <v>179.05</v>
          </cell>
          <cell r="BA36">
            <v>873.33</v>
          </cell>
          <cell r="BB36">
            <v>0</v>
          </cell>
          <cell r="BC36">
            <v>6.6</v>
          </cell>
          <cell r="BD36">
            <v>278.83</v>
          </cell>
          <cell r="BF36">
            <v>67.3</v>
          </cell>
          <cell r="BG36">
            <v>0.08</v>
          </cell>
          <cell r="BH36">
            <v>0</v>
          </cell>
          <cell r="BI36">
            <v>140.63</v>
          </cell>
          <cell r="BK36">
            <v>713.6</v>
          </cell>
          <cell r="BL36">
            <v>0</v>
          </cell>
          <cell r="BM36">
            <v>4</v>
          </cell>
          <cell r="BN36">
            <v>754.11</v>
          </cell>
          <cell r="BP36">
            <v>78.790000000000006</v>
          </cell>
          <cell r="BQ36">
            <v>0.03</v>
          </cell>
          <cell r="BR36">
            <v>0</v>
          </cell>
          <cell r="BX36">
            <v>0</v>
          </cell>
          <cell r="BZ36">
            <v>74.48</v>
          </cell>
          <cell r="CA36">
            <v>581</v>
          </cell>
          <cell r="CB36">
            <v>132.85999999999999</v>
          </cell>
          <cell r="CC36">
            <v>574.98</v>
          </cell>
          <cell r="CD36">
            <v>119.91000000000003</v>
          </cell>
          <cell r="CE36">
            <v>605.3900000000001</v>
          </cell>
          <cell r="CF36">
            <v>42.320000000000014</v>
          </cell>
          <cell r="CG36">
            <v>604.84999999999991</v>
          </cell>
          <cell r="CH36">
            <v>45.920000000000023</v>
          </cell>
          <cell r="CI36">
            <v>101.84999999999997</v>
          </cell>
          <cell r="CJ36">
            <v>178.68000000000006</v>
          </cell>
          <cell r="CK36">
            <v>108.10999999999999</v>
          </cell>
          <cell r="CL36">
            <v>553.16000000000008</v>
          </cell>
          <cell r="CM36">
            <v>552.45999999999992</v>
          </cell>
          <cell r="CN36">
            <v>22.82</v>
          </cell>
          <cell r="CO36">
            <v>77.460000000000008</v>
          </cell>
          <cell r="CP36">
            <v>8.76</v>
          </cell>
          <cell r="CQ36">
            <v>24.28</v>
          </cell>
          <cell r="CR36">
            <v>35.839999999999996</v>
          </cell>
          <cell r="CS36">
            <v>214.66</v>
          </cell>
          <cell r="CT36">
            <v>2.3600000000000003</v>
          </cell>
          <cell r="CU36">
            <v>1.3499999999999999</v>
          </cell>
          <cell r="CV36">
            <v>20.369999999999997</v>
          </cell>
          <cell r="CW36">
            <v>109.88</v>
          </cell>
          <cell r="CX36">
            <v>2.37</v>
          </cell>
          <cell r="CY36">
            <v>19.689999999999998</v>
          </cell>
        </row>
        <row r="37">
          <cell r="A37">
            <v>41674</v>
          </cell>
          <cell r="B37">
            <v>4</v>
          </cell>
          <cell r="C37">
            <v>2</v>
          </cell>
          <cell r="D37">
            <v>2014</v>
          </cell>
          <cell r="E37" t="str">
            <v>422014</v>
          </cell>
          <cell r="F37">
            <v>232.97</v>
          </cell>
          <cell r="H37">
            <v>2847.42</v>
          </cell>
          <cell r="I37">
            <v>0</v>
          </cell>
          <cell r="J37">
            <v>20</v>
          </cell>
          <cell r="K37">
            <v>143.32</v>
          </cell>
          <cell r="M37">
            <v>2421.0100000000002</v>
          </cell>
          <cell r="N37">
            <v>1.64</v>
          </cell>
          <cell r="O37">
            <v>20.12</v>
          </cell>
          <cell r="P37">
            <v>172.6</v>
          </cell>
          <cell r="R37">
            <v>4543.6400000000003</v>
          </cell>
          <cell r="S37">
            <v>0.51</v>
          </cell>
          <cell r="T37">
            <v>20.21</v>
          </cell>
          <cell r="U37">
            <v>148.66</v>
          </cell>
          <cell r="W37">
            <v>3577.27</v>
          </cell>
          <cell r="X37">
            <v>0</v>
          </cell>
          <cell r="Y37">
            <v>18</v>
          </cell>
          <cell r="Z37">
            <v>89.56</v>
          </cell>
          <cell r="AB37">
            <v>3342.98</v>
          </cell>
          <cell r="AC37">
            <v>1.72</v>
          </cell>
          <cell r="AD37">
            <v>2.76</v>
          </cell>
          <cell r="AE37">
            <v>107.7</v>
          </cell>
          <cell r="AG37">
            <v>810.06</v>
          </cell>
          <cell r="AH37">
            <v>4.3499999999999996</v>
          </cell>
          <cell r="AI37">
            <v>4.1900000000000004</v>
          </cell>
          <cell r="AJ37">
            <v>59</v>
          </cell>
          <cell r="AL37">
            <v>20.88</v>
          </cell>
          <cell r="AM37">
            <v>17.89</v>
          </cell>
          <cell r="AN37">
            <v>14.97</v>
          </cell>
          <cell r="AO37">
            <v>96.78</v>
          </cell>
          <cell r="AQ37">
            <v>541.83000000000004</v>
          </cell>
          <cell r="AR37">
            <v>0.69</v>
          </cell>
          <cell r="AS37">
            <v>3.74</v>
          </cell>
          <cell r="AT37">
            <v>394.61</v>
          </cell>
          <cell r="AV37">
            <v>212.5</v>
          </cell>
          <cell r="AW37">
            <v>0</v>
          </cell>
          <cell r="AX37">
            <v>0.88</v>
          </cell>
          <cell r="AY37">
            <v>179.04</v>
          </cell>
          <cell r="BA37">
            <v>870.49</v>
          </cell>
          <cell r="BB37">
            <v>5.05</v>
          </cell>
          <cell r="BC37">
            <v>6.5</v>
          </cell>
          <cell r="BD37">
            <v>278.82</v>
          </cell>
          <cell r="BF37">
            <v>67.17</v>
          </cell>
          <cell r="BG37">
            <v>0</v>
          </cell>
          <cell r="BH37">
            <v>0</v>
          </cell>
          <cell r="BI37">
            <v>140.61000000000001</v>
          </cell>
          <cell r="BK37">
            <v>708.62</v>
          </cell>
          <cell r="BL37">
            <v>2.0099999999999998</v>
          </cell>
          <cell r="BM37">
            <v>4.47</v>
          </cell>
          <cell r="BN37">
            <v>754.11</v>
          </cell>
          <cell r="BP37">
            <v>78.790000000000006</v>
          </cell>
          <cell r="BQ37">
            <v>0.03</v>
          </cell>
          <cell r="BR37">
            <v>0</v>
          </cell>
          <cell r="BX37">
            <v>0</v>
          </cell>
          <cell r="BZ37">
            <v>74.48</v>
          </cell>
          <cell r="CA37">
            <v>601</v>
          </cell>
          <cell r="CB37">
            <v>134.49999999999997</v>
          </cell>
          <cell r="CC37">
            <v>595.1</v>
          </cell>
          <cell r="CD37">
            <v>120.42000000000003</v>
          </cell>
          <cell r="CE37">
            <v>625.60000000000014</v>
          </cell>
          <cell r="CF37">
            <v>42.320000000000014</v>
          </cell>
          <cell r="CG37">
            <v>622.84999999999991</v>
          </cell>
          <cell r="CH37">
            <v>47.640000000000022</v>
          </cell>
          <cell r="CI37">
            <v>104.60999999999997</v>
          </cell>
          <cell r="CJ37">
            <v>183.03000000000006</v>
          </cell>
          <cell r="CK37">
            <v>112.29999999999998</v>
          </cell>
          <cell r="CL37">
            <v>571.05000000000007</v>
          </cell>
          <cell r="CM37">
            <v>567.42999999999995</v>
          </cell>
          <cell r="CN37">
            <v>23.51</v>
          </cell>
          <cell r="CO37">
            <v>81.2</v>
          </cell>
          <cell r="CP37">
            <v>8.76</v>
          </cell>
          <cell r="CQ37">
            <v>25.16</v>
          </cell>
          <cell r="CR37">
            <v>40.889999999999993</v>
          </cell>
          <cell r="CS37">
            <v>221.16</v>
          </cell>
          <cell r="CT37">
            <v>2.3600000000000003</v>
          </cell>
          <cell r="CU37">
            <v>1.3499999999999999</v>
          </cell>
          <cell r="CV37">
            <v>22.379999999999995</v>
          </cell>
          <cell r="CW37">
            <v>114.35</v>
          </cell>
          <cell r="CX37">
            <v>2.4</v>
          </cell>
          <cell r="CY37">
            <v>19.689999999999998</v>
          </cell>
        </row>
        <row r="38">
          <cell r="A38">
            <v>41675</v>
          </cell>
          <cell r="B38">
            <v>5</v>
          </cell>
          <cell r="C38">
            <v>2</v>
          </cell>
          <cell r="D38">
            <v>2014</v>
          </cell>
          <cell r="E38" t="str">
            <v>522014</v>
          </cell>
          <cell r="F38">
            <v>232.87</v>
          </cell>
          <cell r="H38">
            <v>2831.07</v>
          </cell>
          <cell r="I38">
            <v>4.78</v>
          </cell>
          <cell r="J38">
            <v>20</v>
          </cell>
          <cell r="K38">
            <v>143.22999999999999</v>
          </cell>
          <cell r="M38">
            <v>2403.5700000000002</v>
          </cell>
          <cell r="N38">
            <v>3.54</v>
          </cell>
          <cell r="O38">
            <v>20.05</v>
          </cell>
          <cell r="P38">
            <v>172.57</v>
          </cell>
          <cell r="R38">
            <v>4532.42</v>
          </cell>
          <cell r="S38">
            <v>10.220000000000001</v>
          </cell>
          <cell r="T38">
            <v>21.63</v>
          </cell>
          <cell r="U38">
            <v>148.59</v>
          </cell>
          <cell r="W38">
            <v>3554.38</v>
          </cell>
          <cell r="X38">
            <v>0</v>
          </cell>
          <cell r="Y38">
            <v>20.07</v>
          </cell>
          <cell r="Z38">
            <v>89.54</v>
          </cell>
          <cell r="AB38">
            <v>3339.73</v>
          </cell>
          <cell r="AC38">
            <v>0.68</v>
          </cell>
          <cell r="AD38">
            <v>3.35</v>
          </cell>
          <cell r="AE38">
            <v>107.7</v>
          </cell>
          <cell r="AG38">
            <v>810.06</v>
          </cell>
          <cell r="AH38">
            <v>3.76</v>
          </cell>
          <cell r="AI38">
            <v>3.6</v>
          </cell>
          <cell r="AJ38">
            <v>58.92</v>
          </cell>
          <cell r="AL38">
            <v>20.29</v>
          </cell>
          <cell r="AM38">
            <v>19.46</v>
          </cell>
          <cell r="AN38">
            <v>20.03</v>
          </cell>
          <cell r="AO38">
            <v>96.7</v>
          </cell>
          <cell r="AQ38">
            <v>538.21</v>
          </cell>
          <cell r="AR38">
            <v>0.94</v>
          </cell>
          <cell r="AS38">
            <v>4.3999999999999995</v>
          </cell>
          <cell r="AT38">
            <v>394.57</v>
          </cell>
          <cell r="AV38">
            <v>211.99</v>
          </cell>
          <cell r="AW38">
            <v>0</v>
          </cell>
          <cell r="AX38">
            <v>0.43999999999999995</v>
          </cell>
          <cell r="AY38">
            <v>178.99</v>
          </cell>
          <cell r="BA38">
            <v>856.34</v>
          </cell>
          <cell r="BB38">
            <v>0</v>
          </cell>
          <cell r="BC38">
            <v>6.53</v>
          </cell>
          <cell r="BD38">
            <v>278.82</v>
          </cell>
          <cell r="BF38">
            <v>67.17</v>
          </cell>
          <cell r="BG38">
            <v>0.08</v>
          </cell>
          <cell r="BH38">
            <v>0</v>
          </cell>
          <cell r="BI38">
            <v>140.58000000000001</v>
          </cell>
          <cell r="BK38">
            <v>701.16</v>
          </cell>
          <cell r="BL38">
            <v>0</v>
          </cell>
          <cell r="BM38">
            <v>3.29</v>
          </cell>
          <cell r="BN38">
            <v>754.11</v>
          </cell>
          <cell r="BP38">
            <v>78.790000000000006</v>
          </cell>
          <cell r="BQ38">
            <v>0.03</v>
          </cell>
          <cell r="BR38">
            <v>0</v>
          </cell>
          <cell r="BX38">
            <v>0</v>
          </cell>
          <cell r="BZ38">
            <v>79.260000000000005</v>
          </cell>
          <cell r="CA38">
            <v>621</v>
          </cell>
          <cell r="CB38">
            <v>138.03999999999996</v>
          </cell>
          <cell r="CC38">
            <v>615.15</v>
          </cell>
          <cell r="CD38">
            <v>130.64000000000004</v>
          </cell>
          <cell r="CE38">
            <v>647.23000000000013</v>
          </cell>
          <cell r="CF38">
            <v>42.320000000000014</v>
          </cell>
          <cell r="CG38">
            <v>642.91999999999996</v>
          </cell>
          <cell r="CH38">
            <v>48.320000000000022</v>
          </cell>
          <cell r="CI38">
            <v>107.95999999999997</v>
          </cell>
          <cell r="CJ38">
            <v>186.79000000000005</v>
          </cell>
          <cell r="CK38">
            <v>115.89999999999998</v>
          </cell>
          <cell r="CL38">
            <v>590.5100000000001</v>
          </cell>
          <cell r="CM38">
            <v>587.45999999999992</v>
          </cell>
          <cell r="CN38">
            <v>24.450000000000003</v>
          </cell>
          <cell r="CO38">
            <v>85.600000000000009</v>
          </cell>
          <cell r="CP38">
            <v>8.76</v>
          </cell>
          <cell r="CQ38">
            <v>25.6</v>
          </cell>
          <cell r="CR38">
            <v>40.889999999999993</v>
          </cell>
          <cell r="CS38">
            <v>227.69</v>
          </cell>
          <cell r="CT38">
            <v>2.4400000000000004</v>
          </cell>
          <cell r="CU38">
            <v>1.3499999999999999</v>
          </cell>
          <cell r="CV38">
            <v>22.379999999999995</v>
          </cell>
          <cell r="CW38">
            <v>117.64</v>
          </cell>
          <cell r="CX38">
            <v>2.4299999999999997</v>
          </cell>
          <cell r="CY38">
            <v>19.689999999999998</v>
          </cell>
        </row>
        <row r="39">
          <cell r="A39">
            <v>41676</v>
          </cell>
          <cell r="B39">
            <v>6</v>
          </cell>
          <cell r="C39">
            <v>2</v>
          </cell>
          <cell r="D39">
            <v>2014</v>
          </cell>
          <cell r="E39" t="str">
            <v>622014</v>
          </cell>
          <cell r="F39">
            <v>232.76</v>
          </cell>
          <cell r="H39">
            <v>2813.2</v>
          </cell>
          <cell r="I39">
            <v>3.23</v>
          </cell>
          <cell r="J39">
            <v>20</v>
          </cell>
          <cell r="K39">
            <v>143.13999999999999</v>
          </cell>
          <cell r="M39">
            <v>2386.17</v>
          </cell>
          <cell r="N39">
            <v>3.56</v>
          </cell>
          <cell r="O39">
            <v>20.04</v>
          </cell>
          <cell r="P39">
            <v>172.53</v>
          </cell>
          <cell r="R39">
            <v>4517.46</v>
          </cell>
          <cell r="S39">
            <v>2.94</v>
          </cell>
          <cell r="T39">
            <v>16.61</v>
          </cell>
          <cell r="U39">
            <v>148.54</v>
          </cell>
          <cell r="W39">
            <v>3538.06</v>
          </cell>
          <cell r="X39">
            <v>4.88</v>
          </cell>
          <cell r="Y39">
            <v>20.04</v>
          </cell>
          <cell r="Z39">
            <v>89.51</v>
          </cell>
          <cell r="AB39">
            <v>3334.85</v>
          </cell>
          <cell r="AC39">
            <v>2.2999999999999998</v>
          </cell>
          <cell r="AD39">
            <v>6.6</v>
          </cell>
          <cell r="AE39">
            <v>107.71</v>
          </cell>
          <cell r="AG39">
            <v>810.53</v>
          </cell>
          <cell r="AH39">
            <v>6.18</v>
          </cell>
          <cell r="AI39">
            <v>5.55</v>
          </cell>
          <cell r="AJ39">
            <v>58.1</v>
          </cell>
          <cell r="AL39">
            <v>14.19</v>
          </cell>
          <cell r="AM39">
            <v>13.89</v>
          </cell>
          <cell r="AN39">
            <v>19.96</v>
          </cell>
          <cell r="AO39">
            <v>96.62</v>
          </cell>
          <cell r="AQ39">
            <v>534.6</v>
          </cell>
          <cell r="AR39">
            <v>0.96</v>
          </cell>
          <cell r="AS39">
            <v>4.42</v>
          </cell>
          <cell r="AT39">
            <v>394.53</v>
          </cell>
          <cell r="AV39">
            <v>211.49</v>
          </cell>
          <cell r="AW39">
            <v>0.2</v>
          </cell>
          <cell r="AX39">
            <v>0.64</v>
          </cell>
          <cell r="AY39">
            <v>178.97</v>
          </cell>
          <cell r="BA39">
            <v>850.71</v>
          </cell>
          <cell r="BB39">
            <v>2.31</v>
          </cell>
          <cell r="BC39">
            <v>6.61</v>
          </cell>
          <cell r="BD39">
            <v>278.82</v>
          </cell>
          <cell r="BF39">
            <v>67.17</v>
          </cell>
          <cell r="BG39">
            <v>0.08</v>
          </cell>
          <cell r="BH39">
            <v>0</v>
          </cell>
          <cell r="BI39">
            <v>140.56</v>
          </cell>
          <cell r="BK39">
            <v>696.2</v>
          </cell>
          <cell r="BL39">
            <v>1.55</v>
          </cell>
          <cell r="BM39">
            <v>4</v>
          </cell>
          <cell r="BN39">
            <v>754.12</v>
          </cell>
          <cell r="BP39">
            <v>78.87</v>
          </cell>
          <cell r="BQ39">
            <v>0.11</v>
          </cell>
          <cell r="BR39">
            <v>0</v>
          </cell>
          <cell r="BX39">
            <v>0</v>
          </cell>
          <cell r="BZ39">
            <v>82.490000000000009</v>
          </cell>
          <cell r="CA39">
            <v>641</v>
          </cell>
          <cell r="CB39">
            <v>141.59999999999997</v>
          </cell>
          <cell r="CC39">
            <v>635.18999999999994</v>
          </cell>
          <cell r="CD39">
            <v>133.58000000000004</v>
          </cell>
          <cell r="CE39">
            <v>663.84000000000015</v>
          </cell>
          <cell r="CF39">
            <v>47.200000000000017</v>
          </cell>
          <cell r="CG39">
            <v>662.95999999999992</v>
          </cell>
          <cell r="CH39">
            <v>50.620000000000019</v>
          </cell>
          <cell r="CI39">
            <v>114.55999999999996</v>
          </cell>
          <cell r="CJ39">
            <v>192.97000000000006</v>
          </cell>
          <cell r="CK39">
            <v>121.44999999999997</v>
          </cell>
          <cell r="CL39">
            <v>604.40000000000009</v>
          </cell>
          <cell r="CM39">
            <v>607.41999999999996</v>
          </cell>
          <cell r="CN39">
            <v>25.410000000000004</v>
          </cell>
          <cell r="CO39">
            <v>90.02000000000001</v>
          </cell>
          <cell r="CP39">
            <v>8.9599999999999991</v>
          </cell>
          <cell r="CQ39">
            <v>26.240000000000002</v>
          </cell>
          <cell r="CR39">
            <v>43.199999999999996</v>
          </cell>
          <cell r="CS39">
            <v>234.3</v>
          </cell>
          <cell r="CT39">
            <v>2.5200000000000005</v>
          </cell>
          <cell r="CU39">
            <v>1.3499999999999999</v>
          </cell>
          <cell r="CV39">
            <v>23.929999999999996</v>
          </cell>
          <cell r="CW39">
            <v>121.64</v>
          </cell>
          <cell r="CX39">
            <v>2.5399999999999996</v>
          </cell>
          <cell r="CY39">
            <v>19.689999999999998</v>
          </cell>
        </row>
        <row r="40">
          <cell r="A40">
            <v>41677</v>
          </cell>
          <cell r="B40">
            <v>7</v>
          </cell>
          <cell r="C40">
            <v>2</v>
          </cell>
          <cell r="D40">
            <v>2014</v>
          </cell>
          <cell r="E40" t="str">
            <v>722014</v>
          </cell>
          <cell r="F40">
            <v>232.64</v>
          </cell>
          <cell r="H40">
            <v>2793.81</v>
          </cell>
          <cell r="I40">
            <v>1.57</v>
          </cell>
          <cell r="J40">
            <v>20</v>
          </cell>
          <cell r="K40">
            <v>143.06</v>
          </cell>
          <cell r="M40">
            <v>2370.73</v>
          </cell>
          <cell r="N40">
            <v>5.94</v>
          </cell>
          <cell r="O40">
            <v>20.46</v>
          </cell>
          <cell r="P40">
            <v>172.47</v>
          </cell>
          <cell r="R40">
            <v>4495.04</v>
          </cell>
          <cell r="S40">
            <v>2.86</v>
          </cell>
          <cell r="T40">
            <v>23.99</v>
          </cell>
          <cell r="U40">
            <v>148.47</v>
          </cell>
          <cell r="W40">
            <v>3515.25</v>
          </cell>
          <cell r="X40">
            <v>0</v>
          </cell>
          <cell r="Y40">
            <v>19.98</v>
          </cell>
          <cell r="Z40">
            <v>89.45</v>
          </cell>
          <cell r="AB40">
            <v>3325.1</v>
          </cell>
          <cell r="AC40">
            <v>1.67</v>
          </cell>
          <cell r="AD40">
            <v>10.84</v>
          </cell>
          <cell r="AE40">
            <v>107.7</v>
          </cell>
          <cell r="AG40">
            <v>810.06</v>
          </cell>
          <cell r="AH40">
            <v>7.09</v>
          </cell>
          <cell r="AI40">
            <v>7.39</v>
          </cell>
          <cell r="AJ40">
            <v>58.61</v>
          </cell>
          <cell r="AL40">
            <v>17.98</v>
          </cell>
          <cell r="AM40">
            <v>24</v>
          </cell>
          <cell r="AN40">
            <v>20.190000000000001</v>
          </cell>
          <cell r="AO40">
            <v>96.54</v>
          </cell>
          <cell r="AQ40">
            <v>530.99</v>
          </cell>
          <cell r="AR40">
            <v>0.94</v>
          </cell>
          <cell r="AS40">
            <v>4.3899999999999997</v>
          </cell>
          <cell r="AT40">
            <v>394.47</v>
          </cell>
          <cell r="AV40">
            <v>210.73</v>
          </cell>
          <cell r="AW40">
            <v>0.1</v>
          </cell>
          <cell r="AX40">
            <v>0.54</v>
          </cell>
          <cell r="AY40">
            <v>178.95</v>
          </cell>
          <cell r="BA40">
            <v>845.09</v>
          </cell>
          <cell r="BB40">
            <v>2.2599999999999998</v>
          </cell>
          <cell r="BC40">
            <v>6.5</v>
          </cell>
          <cell r="BD40">
            <v>278.82</v>
          </cell>
          <cell r="BF40">
            <v>67.17</v>
          </cell>
          <cell r="BG40">
            <v>0.08</v>
          </cell>
          <cell r="BH40">
            <v>0</v>
          </cell>
          <cell r="BI40">
            <v>140.52000000000001</v>
          </cell>
          <cell r="BK40">
            <v>686.3</v>
          </cell>
          <cell r="BL40">
            <v>0</v>
          </cell>
          <cell r="BM40">
            <v>4.25</v>
          </cell>
          <cell r="BN40">
            <v>754.12</v>
          </cell>
          <cell r="BP40">
            <v>78.87</v>
          </cell>
          <cell r="BQ40">
            <v>0.17</v>
          </cell>
          <cell r="BR40">
            <v>0.14000000000000001</v>
          </cell>
          <cell r="BX40">
            <v>0</v>
          </cell>
          <cell r="BZ40">
            <v>84.06</v>
          </cell>
          <cell r="CA40">
            <v>661</v>
          </cell>
          <cell r="CB40">
            <v>147.53999999999996</v>
          </cell>
          <cell r="CC40">
            <v>655.65</v>
          </cell>
          <cell r="CD40">
            <v>136.44000000000005</v>
          </cell>
          <cell r="CE40">
            <v>687.83000000000015</v>
          </cell>
          <cell r="CF40">
            <v>47.200000000000017</v>
          </cell>
          <cell r="CG40">
            <v>682.93999999999994</v>
          </cell>
          <cell r="CH40">
            <v>52.29000000000002</v>
          </cell>
          <cell r="CI40">
            <v>125.39999999999996</v>
          </cell>
          <cell r="CJ40">
            <v>200.06000000000006</v>
          </cell>
          <cell r="CK40">
            <v>128.83999999999997</v>
          </cell>
          <cell r="CL40">
            <v>628.40000000000009</v>
          </cell>
          <cell r="CM40">
            <v>627.61</v>
          </cell>
          <cell r="CN40">
            <v>26.350000000000005</v>
          </cell>
          <cell r="CO40">
            <v>94.410000000000011</v>
          </cell>
          <cell r="CP40">
            <v>9.0599999999999987</v>
          </cell>
          <cell r="CQ40">
            <v>26.78</v>
          </cell>
          <cell r="CR40">
            <v>45.459999999999994</v>
          </cell>
          <cell r="CS40">
            <v>240.8</v>
          </cell>
          <cell r="CT40">
            <v>2.6000000000000005</v>
          </cell>
          <cell r="CU40">
            <v>1.3499999999999999</v>
          </cell>
          <cell r="CV40">
            <v>23.929999999999996</v>
          </cell>
          <cell r="CW40">
            <v>125.89</v>
          </cell>
          <cell r="CX40">
            <v>2.7099999999999995</v>
          </cell>
          <cell r="CY40">
            <v>19.829999999999998</v>
          </cell>
        </row>
        <row r="41">
          <cell r="A41">
            <v>41678</v>
          </cell>
          <cell r="B41">
            <v>8</v>
          </cell>
          <cell r="C41">
            <v>2</v>
          </cell>
          <cell r="D41">
            <v>2014</v>
          </cell>
          <cell r="E41" t="str">
            <v>822014</v>
          </cell>
          <cell r="F41">
            <v>232.53</v>
          </cell>
          <cell r="H41">
            <v>2776.16</v>
          </cell>
          <cell r="I41">
            <v>3.52</v>
          </cell>
          <cell r="J41">
            <v>20</v>
          </cell>
          <cell r="K41">
            <v>142.97</v>
          </cell>
          <cell r="M41">
            <v>2353.39</v>
          </cell>
          <cell r="N41">
            <v>3.67</v>
          </cell>
          <cell r="O41">
            <v>20.09</v>
          </cell>
          <cell r="P41">
            <v>172.42</v>
          </cell>
          <cell r="R41">
            <v>4476.37</v>
          </cell>
          <cell r="S41">
            <v>2.2400000000000002</v>
          </cell>
          <cell r="T41">
            <v>19.62</v>
          </cell>
          <cell r="U41">
            <v>148.4</v>
          </cell>
          <cell r="W41">
            <v>3492.48</v>
          </cell>
          <cell r="X41">
            <v>0</v>
          </cell>
          <cell r="Y41">
            <v>20.09</v>
          </cell>
          <cell r="Z41">
            <v>89.43</v>
          </cell>
          <cell r="AB41">
            <v>3321.86</v>
          </cell>
          <cell r="AC41">
            <v>1.65</v>
          </cell>
          <cell r="AD41">
            <v>4.32</v>
          </cell>
          <cell r="AE41">
            <v>107.66</v>
          </cell>
          <cell r="AG41">
            <v>808.19</v>
          </cell>
          <cell r="AH41">
            <v>2.4500000000000002</v>
          </cell>
          <cell r="AI41">
            <v>4.16</v>
          </cell>
          <cell r="AJ41">
            <v>58.33</v>
          </cell>
          <cell r="AL41">
            <v>15.9</v>
          </cell>
          <cell r="AM41">
            <v>17.95</v>
          </cell>
          <cell r="AN41">
            <v>20.010000000000002</v>
          </cell>
          <cell r="AO41">
            <v>96.47</v>
          </cell>
          <cell r="AQ41">
            <v>527.84</v>
          </cell>
          <cell r="AR41">
            <v>1.42</v>
          </cell>
          <cell r="AS41">
            <v>4.42</v>
          </cell>
          <cell r="AT41">
            <v>394.43</v>
          </cell>
          <cell r="AV41">
            <v>210.22</v>
          </cell>
          <cell r="AW41">
            <v>0.28999999999999998</v>
          </cell>
          <cell r="AX41">
            <v>1</v>
          </cell>
          <cell r="AY41">
            <v>178.92</v>
          </cell>
          <cell r="BA41">
            <v>836.68</v>
          </cell>
          <cell r="BB41">
            <v>0</v>
          </cell>
          <cell r="BC41">
            <v>6.54</v>
          </cell>
          <cell r="BD41">
            <v>278.82</v>
          </cell>
          <cell r="BF41">
            <v>67.17</v>
          </cell>
          <cell r="BG41">
            <v>0.08</v>
          </cell>
          <cell r="BH41">
            <v>0</v>
          </cell>
          <cell r="BI41">
            <v>140.52000000000001</v>
          </cell>
          <cell r="BK41">
            <v>686.3</v>
          </cell>
          <cell r="BL41">
            <v>6.51</v>
          </cell>
          <cell r="BM41">
            <v>4</v>
          </cell>
          <cell r="BN41">
            <v>753.93</v>
          </cell>
          <cell r="BP41">
            <v>77.28</v>
          </cell>
          <cell r="BQ41">
            <v>0</v>
          </cell>
          <cell r="BR41">
            <v>1.57</v>
          </cell>
          <cell r="BX41">
            <v>0</v>
          </cell>
          <cell r="BZ41">
            <v>87.58</v>
          </cell>
          <cell r="CA41">
            <v>681</v>
          </cell>
          <cell r="CB41">
            <v>151.20999999999995</v>
          </cell>
          <cell r="CC41">
            <v>675.74</v>
          </cell>
          <cell r="CD41">
            <v>138.68000000000006</v>
          </cell>
          <cell r="CE41">
            <v>707.45000000000016</v>
          </cell>
          <cell r="CF41">
            <v>47.200000000000017</v>
          </cell>
          <cell r="CG41">
            <v>703.03</v>
          </cell>
          <cell r="CH41">
            <v>53.940000000000019</v>
          </cell>
          <cell r="CI41">
            <v>129.71999999999997</v>
          </cell>
          <cell r="CJ41">
            <v>202.51000000000005</v>
          </cell>
          <cell r="CK41">
            <v>132.99999999999997</v>
          </cell>
          <cell r="CL41">
            <v>646.35000000000014</v>
          </cell>
          <cell r="CM41">
            <v>647.62</v>
          </cell>
          <cell r="CN41">
            <v>27.770000000000003</v>
          </cell>
          <cell r="CO41">
            <v>98.830000000000013</v>
          </cell>
          <cell r="CP41">
            <v>9.3499999999999979</v>
          </cell>
          <cell r="CQ41">
            <v>27.78</v>
          </cell>
          <cell r="CR41">
            <v>45.459999999999994</v>
          </cell>
          <cell r="CS41">
            <v>247.34</v>
          </cell>
          <cell r="CT41">
            <v>2.6800000000000006</v>
          </cell>
          <cell r="CU41">
            <v>1.3499999999999999</v>
          </cell>
          <cell r="CV41">
            <v>30.439999999999998</v>
          </cell>
          <cell r="CW41">
            <v>129.88999999999999</v>
          </cell>
          <cell r="CX41">
            <v>2.7099999999999995</v>
          </cell>
          <cell r="CY41">
            <v>21.4</v>
          </cell>
        </row>
        <row r="42">
          <cell r="A42">
            <v>41679</v>
          </cell>
          <cell r="B42">
            <v>9</v>
          </cell>
          <cell r="C42">
            <v>2</v>
          </cell>
          <cell r="D42">
            <v>2014</v>
          </cell>
          <cell r="E42" t="str">
            <v>922014</v>
          </cell>
          <cell r="F42">
            <v>232.29</v>
          </cell>
          <cell r="H42">
            <v>2753.84</v>
          </cell>
          <cell r="I42">
            <v>0</v>
          </cell>
          <cell r="J42">
            <v>20</v>
          </cell>
          <cell r="K42">
            <v>142.87</v>
          </cell>
          <cell r="M42">
            <v>2334.16</v>
          </cell>
          <cell r="N42">
            <v>1.73</v>
          </cell>
          <cell r="O42">
            <v>20.04</v>
          </cell>
          <cell r="P42">
            <v>172.36</v>
          </cell>
          <cell r="R42">
            <v>4453.99</v>
          </cell>
          <cell r="S42">
            <v>0.43</v>
          </cell>
          <cell r="T42">
            <v>21.53</v>
          </cell>
          <cell r="U42">
            <v>148.35</v>
          </cell>
          <cell r="W42">
            <v>3476.25</v>
          </cell>
          <cell r="X42">
            <v>4.9800000000000004</v>
          </cell>
          <cell r="Y42">
            <v>20.059999999999999</v>
          </cell>
          <cell r="Z42">
            <v>89.42</v>
          </cell>
          <cell r="AB42">
            <v>3320.23</v>
          </cell>
          <cell r="AC42">
            <v>3.28</v>
          </cell>
          <cell r="AD42">
            <v>4.32</v>
          </cell>
          <cell r="AE42">
            <v>107.58</v>
          </cell>
          <cell r="AG42">
            <v>804.44</v>
          </cell>
          <cell r="AH42">
            <v>1.37</v>
          </cell>
          <cell r="AI42">
            <v>4.95</v>
          </cell>
          <cell r="AJ42">
            <v>58.51</v>
          </cell>
          <cell r="AL42">
            <v>17.239999999999998</v>
          </cell>
          <cell r="AM42">
            <v>21.39</v>
          </cell>
          <cell r="AN42">
            <v>20.03</v>
          </cell>
          <cell r="AO42">
            <v>96.37</v>
          </cell>
          <cell r="AQ42">
            <v>523.34</v>
          </cell>
          <cell r="AR42">
            <v>0.08</v>
          </cell>
          <cell r="AS42">
            <v>4.42</v>
          </cell>
          <cell r="AT42">
            <v>394.32</v>
          </cell>
          <cell r="AV42">
            <v>208.82</v>
          </cell>
          <cell r="AW42">
            <v>0.43</v>
          </cell>
          <cell r="AX42">
            <v>1.6600000000000001</v>
          </cell>
          <cell r="AY42">
            <v>178.89</v>
          </cell>
          <cell r="BA42">
            <v>828.31</v>
          </cell>
          <cell r="BB42">
            <v>0</v>
          </cell>
          <cell r="BC42">
            <v>6.5</v>
          </cell>
          <cell r="BD42">
            <v>278.81</v>
          </cell>
          <cell r="BF42">
            <v>67.03</v>
          </cell>
          <cell r="BG42">
            <v>0</v>
          </cell>
          <cell r="BH42">
            <v>0</v>
          </cell>
          <cell r="BI42">
            <v>140.47</v>
          </cell>
          <cell r="BK42">
            <v>673.99</v>
          </cell>
          <cell r="BL42">
            <v>0</v>
          </cell>
          <cell r="BM42">
            <v>4</v>
          </cell>
          <cell r="BN42">
            <v>753.67</v>
          </cell>
          <cell r="BP42">
            <v>75.13</v>
          </cell>
          <cell r="BQ42">
            <v>0.12</v>
          </cell>
          <cell r="BR42">
            <v>2.25</v>
          </cell>
          <cell r="BX42">
            <v>0</v>
          </cell>
          <cell r="BZ42">
            <v>87.58</v>
          </cell>
          <cell r="CA42">
            <v>701</v>
          </cell>
          <cell r="CB42">
            <v>152.93999999999994</v>
          </cell>
          <cell r="CC42">
            <v>695.78</v>
          </cell>
          <cell r="CD42">
            <v>139.11000000000007</v>
          </cell>
          <cell r="CE42">
            <v>728.98000000000013</v>
          </cell>
          <cell r="CF42">
            <v>52.180000000000021</v>
          </cell>
          <cell r="CG42">
            <v>723.08999999999992</v>
          </cell>
          <cell r="CH42">
            <v>57.22000000000002</v>
          </cell>
          <cell r="CI42">
            <v>134.03999999999996</v>
          </cell>
          <cell r="CJ42">
            <v>203.88000000000005</v>
          </cell>
          <cell r="CK42">
            <v>137.94999999999996</v>
          </cell>
          <cell r="CL42">
            <v>667.74000000000012</v>
          </cell>
          <cell r="CM42">
            <v>667.65</v>
          </cell>
          <cell r="CN42">
            <v>27.85</v>
          </cell>
          <cell r="CO42">
            <v>103.25000000000001</v>
          </cell>
          <cell r="CP42">
            <v>9.7799999999999976</v>
          </cell>
          <cell r="CQ42">
            <v>29.44</v>
          </cell>
          <cell r="CR42">
            <v>45.459999999999994</v>
          </cell>
          <cell r="CS42">
            <v>253.84</v>
          </cell>
          <cell r="CT42">
            <v>2.6800000000000006</v>
          </cell>
          <cell r="CU42">
            <v>1.3499999999999999</v>
          </cell>
          <cell r="CV42">
            <v>30.439999999999998</v>
          </cell>
          <cell r="CW42">
            <v>133.88999999999999</v>
          </cell>
          <cell r="CX42">
            <v>2.8299999999999996</v>
          </cell>
          <cell r="CY42">
            <v>23.65</v>
          </cell>
        </row>
        <row r="43">
          <cell r="A43">
            <v>41680</v>
          </cell>
          <cell r="B43">
            <v>10</v>
          </cell>
          <cell r="C43">
            <v>2</v>
          </cell>
          <cell r="D43">
            <v>2014</v>
          </cell>
          <cell r="E43" t="str">
            <v>1022014</v>
          </cell>
          <cell r="F43">
            <v>232.27</v>
          </cell>
          <cell r="H43">
            <v>2734.84</v>
          </cell>
          <cell r="I43">
            <v>2.1800000000000002</v>
          </cell>
          <cell r="J43">
            <v>20</v>
          </cell>
          <cell r="K43">
            <v>142.78</v>
          </cell>
          <cell r="M43">
            <v>2316.89</v>
          </cell>
          <cell r="N43">
            <v>3.89</v>
          </cell>
          <cell r="O43">
            <v>20.239999999999998</v>
          </cell>
          <cell r="P43">
            <v>172.33</v>
          </cell>
          <cell r="R43">
            <v>4442.8100000000004</v>
          </cell>
          <cell r="S43">
            <v>3.1</v>
          </cell>
          <cell r="T43">
            <v>13</v>
          </cell>
          <cell r="U43">
            <v>148.28</v>
          </cell>
          <cell r="W43">
            <v>3453.57</v>
          </cell>
          <cell r="X43">
            <v>0</v>
          </cell>
          <cell r="Y43">
            <v>18.23</v>
          </cell>
          <cell r="Z43">
            <v>89.41</v>
          </cell>
          <cell r="AB43">
            <v>3318.61</v>
          </cell>
          <cell r="AC43">
            <v>1.28</v>
          </cell>
          <cell r="AD43">
            <v>2.3199999999999998</v>
          </cell>
          <cell r="AE43">
            <v>107.52</v>
          </cell>
          <cell r="AG43">
            <v>801.64</v>
          </cell>
          <cell r="AH43">
            <v>2.52</v>
          </cell>
          <cell r="AI43">
            <v>5.16</v>
          </cell>
          <cell r="AJ43">
            <v>57.98</v>
          </cell>
          <cell r="AL43">
            <v>13.34</v>
          </cell>
          <cell r="AM43">
            <v>11.15</v>
          </cell>
          <cell r="AN43">
            <v>15.03</v>
          </cell>
          <cell r="AO43">
            <v>96.29</v>
          </cell>
          <cell r="AQ43">
            <v>519.75</v>
          </cell>
          <cell r="AR43">
            <v>0.99</v>
          </cell>
          <cell r="AS43">
            <v>4.43</v>
          </cell>
          <cell r="AT43">
            <v>394.19</v>
          </cell>
          <cell r="AV43">
            <v>207.18</v>
          </cell>
          <cell r="AW43">
            <v>0.05</v>
          </cell>
          <cell r="AX43">
            <v>1.6400000000000001</v>
          </cell>
          <cell r="AY43">
            <v>178.86</v>
          </cell>
          <cell r="BA43">
            <v>819.96</v>
          </cell>
          <cell r="BB43">
            <v>0</v>
          </cell>
          <cell r="BC43">
            <v>6.5</v>
          </cell>
          <cell r="BD43">
            <v>278.81</v>
          </cell>
          <cell r="BF43">
            <v>67.03</v>
          </cell>
          <cell r="BG43">
            <v>0.08</v>
          </cell>
          <cell r="BH43">
            <v>0</v>
          </cell>
          <cell r="BI43">
            <v>140.43</v>
          </cell>
          <cell r="BK43">
            <v>664.19</v>
          </cell>
          <cell r="BL43">
            <v>0</v>
          </cell>
          <cell r="BM43">
            <v>4.66</v>
          </cell>
          <cell r="BN43">
            <v>753.39</v>
          </cell>
          <cell r="BP43">
            <v>72.849999999999994</v>
          </cell>
          <cell r="BQ43">
            <v>0</v>
          </cell>
          <cell r="BR43">
            <v>2.25</v>
          </cell>
          <cell r="BX43">
            <v>0</v>
          </cell>
          <cell r="BZ43">
            <v>89.76</v>
          </cell>
          <cell r="CA43">
            <v>721</v>
          </cell>
          <cell r="CB43">
            <v>156.82999999999993</v>
          </cell>
          <cell r="CC43">
            <v>716.02</v>
          </cell>
          <cell r="CD43">
            <v>142.21000000000006</v>
          </cell>
          <cell r="CE43">
            <v>741.98000000000013</v>
          </cell>
          <cell r="CF43">
            <v>52.180000000000021</v>
          </cell>
          <cell r="CG43">
            <v>741.31999999999994</v>
          </cell>
          <cell r="CH43">
            <v>58.500000000000021</v>
          </cell>
          <cell r="CI43">
            <v>136.35999999999996</v>
          </cell>
          <cell r="CJ43">
            <v>206.40000000000006</v>
          </cell>
          <cell r="CK43">
            <v>143.10999999999996</v>
          </cell>
          <cell r="CL43">
            <v>678.8900000000001</v>
          </cell>
          <cell r="CM43">
            <v>682.68</v>
          </cell>
          <cell r="CN43">
            <v>28.84</v>
          </cell>
          <cell r="CO43">
            <v>107.68</v>
          </cell>
          <cell r="CP43">
            <v>9.8299999999999983</v>
          </cell>
          <cell r="CQ43">
            <v>31.080000000000002</v>
          </cell>
          <cell r="CR43">
            <v>45.459999999999994</v>
          </cell>
          <cell r="CS43">
            <v>260.34000000000003</v>
          </cell>
          <cell r="CT43">
            <v>2.7600000000000007</v>
          </cell>
          <cell r="CU43">
            <v>1.3499999999999999</v>
          </cell>
          <cell r="CV43">
            <v>30.439999999999998</v>
          </cell>
          <cell r="CW43">
            <v>138.54999999999998</v>
          </cell>
          <cell r="CX43">
            <v>2.8299999999999996</v>
          </cell>
          <cell r="CY43">
            <v>25.9</v>
          </cell>
        </row>
        <row r="44">
          <cell r="A44">
            <v>41681</v>
          </cell>
          <cell r="B44">
            <v>11</v>
          </cell>
          <cell r="C44">
            <v>2</v>
          </cell>
          <cell r="D44">
            <v>2014</v>
          </cell>
          <cell r="E44" t="str">
            <v>1122014</v>
          </cell>
          <cell r="F44">
            <v>232.12</v>
          </cell>
          <cell r="H44">
            <v>2711.28</v>
          </cell>
          <cell r="I44">
            <v>0</v>
          </cell>
          <cell r="J44">
            <v>20</v>
          </cell>
          <cell r="K44">
            <v>142.69</v>
          </cell>
          <cell r="M44">
            <v>2299.65</v>
          </cell>
          <cell r="N44">
            <v>3.77</v>
          </cell>
          <cell r="O44">
            <v>20.100000000000001</v>
          </cell>
          <cell r="P44">
            <v>172.28</v>
          </cell>
          <cell r="R44">
            <v>4424.18</v>
          </cell>
          <cell r="S44">
            <v>2.5099999999999998</v>
          </cell>
          <cell r="T44">
            <v>21</v>
          </cell>
          <cell r="U44">
            <v>148.22</v>
          </cell>
          <cell r="W44">
            <v>3434.17</v>
          </cell>
          <cell r="X44">
            <v>0</v>
          </cell>
          <cell r="Y44">
            <v>18.04</v>
          </cell>
          <cell r="Z44">
            <v>89.39</v>
          </cell>
          <cell r="AB44">
            <v>3315.37</v>
          </cell>
          <cell r="AC44">
            <v>0.75</v>
          </cell>
          <cell r="AD44">
            <v>3.41</v>
          </cell>
          <cell r="AE44">
            <v>107.42</v>
          </cell>
          <cell r="AG44">
            <v>796.98</v>
          </cell>
          <cell r="AH44">
            <v>1.38</v>
          </cell>
          <cell r="AI44">
            <v>5.88</v>
          </cell>
          <cell r="AJ44">
            <v>58.61</v>
          </cell>
          <cell r="AL44">
            <v>17.98</v>
          </cell>
          <cell r="AM44">
            <v>19.690000000000001</v>
          </cell>
          <cell r="AN44">
            <v>15.02</v>
          </cell>
          <cell r="AO44">
            <v>96.2</v>
          </cell>
          <cell r="AQ44">
            <v>515.72</v>
          </cell>
          <cell r="AR44">
            <v>0.51</v>
          </cell>
          <cell r="AS44">
            <v>4.3899999999999997</v>
          </cell>
          <cell r="AT44">
            <v>394.06</v>
          </cell>
          <cell r="AV44">
            <v>205.73</v>
          </cell>
          <cell r="AW44">
            <v>0</v>
          </cell>
          <cell r="AX44">
            <v>0.91999999999999993</v>
          </cell>
          <cell r="AY44">
            <v>178.84</v>
          </cell>
          <cell r="BA44">
            <v>814.42</v>
          </cell>
          <cell r="BB44">
            <v>2.5299999999999998</v>
          </cell>
          <cell r="BC44">
            <v>6.7</v>
          </cell>
          <cell r="BD44">
            <v>278.79000000000002</v>
          </cell>
          <cell r="BF44">
            <v>66.77</v>
          </cell>
          <cell r="BG44">
            <v>0</v>
          </cell>
          <cell r="BH44">
            <v>0.15</v>
          </cell>
          <cell r="BI44">
            <v>140.38999999999999</v>
          </cell>
          <cell r="BK44">
            <v>654.41999999999996</v>
          </cell>
          <cell r="BL44">
            <v>0</v>
          </cell>
          <cell r="BM44">
            <v>4</v>
          </cell>
          <cell r="BN44">
            <v>753.18</v>
          </cell>
          <cell r="BP44">
            <v>71.17</v>
          </cell>
          <cell r="BQ44">
            <v>0.59</v>
          </cell>
          <cell r="BR44">
            <v>2.2400000000000002</v>
          </cell>
          <cell r="BX44">
            <v>0</v>
          </cell>
          <cell r="BZ44">
            <v>89.76</v>
          </cell>
          <cell r="CA44">
            <v>741</v>
          </cell>
          <cell r="CB44">
            <v>160.59999999999994</v>
          </cell>
          <cell r="CC44">
            <v>736.12</v>
          </cell>
          <cell r="CD44">
            <v>144.72000000000006</v>
          </cell>
          <cell r="CE44">
            <v>762.98000000000013</v>
          </cell>
          <cell r="CF44">
            <v>52.180000000000021</v>
          </cell>
          <cell r="CG44">
            <v>759.3599999999999</v>
          </cell>
          <cell r="CH44">
            <v>59.250000000000021</v>
          </cell>
          <cell r="CI44">
            <v>139.76999999999995</v>
          </cell>
          <cell r="CJ44">
            <v>207.78000000000006</v>
          </cell>
          <cell r="CK44">
            <v>148.98999999999995</v>
          </cell>
          <cell r="CL44">
            <v>698.58000000000015</v>
          </cell>
          <cell r="CM44">
            <v>697.69999999999993</v>
          </cell>
          <cell r="CN44">
            <v>29.35</v>
          </cell>
          <cell r="CO44">
            <v>112.07000000000001</v>
          </cell>
          <cell r="CP44">
            <v>9.8299999999999983</v>
          </cell>
          <cell r="CQ44">
            <v>32</v>
          </cell>
          <cell r="CR44">
            <v>47.989999999999995</v>
          </cell>
          <cell r="CS44">
            <v>267.04000000000002</v>
          </cell>
          <cell r="CT44">
            <v>2.7600000000000007</v>
          </cell>
          <cell r="CU44">
            <v>1.4999999999999998</v>
          </cell>
          <cell r="CV44">
            <v>30.439999999999998</v>
          </cell>
          <cell r="CW44">
            <v>142.54999999999998</v>
          </cell>
          <cell r="CX44">
            <v>3.4199999999999995</v>
          </cell>
          <cell r="CY44">
            <v>28.14</v>
          </cell>
        </row>
        <row r="45">
          <cell r="A45">
            <v>41682</v>
          </cell>
          <cell r="B45">
            <v>12</v>
          </cell>
          <cell r="C45">
            <v>2</v>
          </cell>
          <cell r="D45">
            <v>2014</v>
          </cell>
          <cell r="E45" t="str">
            <v>1222014</v>
          </cell>
          <cell r="F45">
            <v>231.97</v>
          </cell>
          <cell r="H45">
            <v>2687.92</v>
          </cell>
          <cell r="I45">
            <v>0</v>
          </cell>
          <cell r="J45">
            <v>20</v>
          </cell>
          <cell r="K45">
            <v>142.59</v>
          </cell>
          <cell r="M45">
            <v>2280.54</v>
          </cell>
          <cell r="N45">
            <v>1.82</v>
          </cell>
          <cell r="O45">
            <v>20.02</v>
          </cell>
          <cell r="P45">
            <v>172.24</v>
          </cell>
          <cell r="R45">
            <v>4409.29</v>
          </cell>
          <cell r="S45">
            <v>1.76</v>
          </cell>
          <cell r="T45">
            <v>16.97</v>
          </cell>
          <cell r="U45">
            <v>148.15</v>
          </cell>
          <cell r="W45">
            <v>3411.58</v>
          </cell>
          <cell r="X45">
            <v>0</v>
          </cell>
          <cell r="Y45">
            <v>20.22</v>
          </cell>
          <cell r="Z45">
            <v>89.36</v>
          </cell>
          <cell r="AB45">
            <v>3310.51</v>
          </cell>
          <cell r="AC45">
            <v>1.61</v>
          </cell>
          <cell r="AD45">
            <v>5.89</v>
          </cell>
          <cell r="AE45">
            <v>107.33</v>
          </cell>
          <cell r="AG45">
            <v>792.79</v>
          </cell>
          <cell r="AH45">
            <v>1.96</v>
          </cell>
          <cell r="AI45">
            <v>5.98</v>
          </cell>
          <cell r="AJ45">
            <v>57.76</v>
          </cell>
          <cell r="AL45">
            <v>12.09</v>
          </cell>
          <cell r="AM45">
            <v>14.12</v>
          </cell>
          <cell r="AN45">
            <v>19.989999999999998</v>
          </cell>
          <cell r="AO45">
            <v>96.1</v>
          </cell>
          <cell r="AQ45">
            <v>511.26</v>
          </cell>
          <cell r="AR45">
            <v>0.13</v>
          </cell>
          <cell r="AS45">
            <v>4.4399999999999995</v>
          </cell>
          <cell r="AT45">
            <v>394.01</v>
          </cell>
          <cell r="AV45">
            <v>204.89</v>
          </cell>
          <cell r="AW45">
            <v>0</v>
          </cell>
          <cell r="AX45">
            <v>0.43000000000000005</v>
          </cell>
          <cell r="AY45">
            <v>178.82</v>
          </cell>
          <cell r="BA45">
            <v>808.89</v>
          </cell>
          <cell r="BB45">
            <v>1.55</v>
          </cell>
          <cell r="BC45">
            <v>5.71</v>
          </cell>
          <cell r="BD45">
            <v>278.76</v>
          </cell>
          <cell r="BF45">
            <v>66.38</v>
          </cell>
          <cell r="BG45">
            <v>0</v>
          </cell>
          <cell r="BH45">
            <v>0.28999999999999998</v>
          </cell>
          <cell r="BI45">
            <v>140.36000000000001</v>
          </cell>
          <cell r="BK45">
            <v>647.12</v>
          </cell>
          <cell r="BL45">
            <v>0</v>
          </cell>
          <cell r="BM45">
            <v>4.6500000000000004</v>
          </cell>
          <cell r="BN45">
            <v>753.12</v>
          </cell>
          <cell r="BP45">
            <v>70.69</v>
          </cell>
          <cell r="BQ45">
            <v>1.77</v>
          </cell>
          <cell r="BR45">
            <v>2.2199999999999998</v>
          </cell>
          <cell r="BX45">
            <v>0</v>
          </cell>
          <cell r="BZ45">
            <v>89.76</v>
          </cell>
          <cell r="CA45">
            <v>761</v>
          </cell>
          <cell r="CB45">
            <v>162.41999999999993</v>
          </cell>
          <cell r="CC45">
            <v>756.14</v>
          </cell>
          <cell r="CD45">
            <v>146.48000000000005</v>
          </cell>
          <cell r="CE45">
            <v>779.95000000000016</v>
          </cell>
          <cell r="CF45">
            <v>52.180000000000021</v>
          </cell>
          <cell r="CG45">
            <v>779.57999999999993</v>
          </cell>
          <cell r="CH45">
            <v>60.860000000000021</v>
          </cell>
          <cell r="CI45">
            <v>145.65999999999994</v>
          </cell>
          <cell r="CJ45">
            <v>209.74000000000007</v>
          </cell>
          <cell r="CK45">
            <v>154.96999999999994</v>
          </cell>
          <cell r="CL45">
            <v>712.70000000000016</v>
          </cell>
          <cell r="CM45">
            <v>717.68999999999994</v>
          </cell>
          <cell r="CN45">
            <v>29.48</v>
          </cell>
          <cell r="CO45">
            <v>116.51</v>
          </cell>
          <cell r="CP45">
            <v>9.8299999999999983</v>
          </cell>
          <cell r="CQ45">
            <v>32.43</v>
          </cell>
          <cell r="CR45">
            <v>49.539999999999992</v>
          </cell>
          <cell r="CS45">
            <v>272.75</v>
          </cell>
          <cell r="CT45">
            <v>2.7600000000000007</v>
          </cell>
          <cell r="CU45">
            <v>1.7899999999999998</v>
          </cell>
          <cell r="CV45">
            <v>30.439999999999998</v>
          </cell>
          <cell r="CW45">
            <v>147.19999999999999</v>
          </cell>
          <cell r="CX45">
            <v>5.1899999999999995</v>
          </cell>
          <cell r="CY45">
            <v>30.36</v>
          </cell>
        </row>
        <row r="46">
          <cell r="A46">
            <v>41683</v>
          </cell>
          <cell r="B46">
            <v>13</v>
          </cell>
          <cell r="C46">
            <v>2</v>
          </cell>
          <cell r="D46">
            <v>2014</v>
          </cell>
          <cell r="E46" t="str">
            <v>1322014</v>
          </cell>
          <cell r="F46">
            <v>231.83</v>
          </cell>
          <cell r="H46">
            <v>2666.3</v>
          </cell>
          <cell r="I46">
            <v>0</v>
          </cell>
          <cell r="J46">
            <v>20</v>
          </cell>
          <cell r="K46">
            <v>142.5</v>
          </cell>
          <cell r="M46">
            <v>2263.37</v>
          </cell>
          <cell r="N46">
            <v>3.81</v>
          </cell>
          <cell r="O46">
            <v>20.07</v>
          </cell>
          <cell r="P46">
            <v>172.17</v>
          </cell>
          <cell r="R46">
            <v>4383.26</v>
          </cell>
          <cell r="S46">
            <v>1.1000000000000001</v>
          </cell>
          <cell r="T46">
            <v>25.85</v>
          </cell>
          <cell r="U46">
            <v>148.08000000000001</v>
          </cell>
          <cell r="W46">
            <v>3389.03</v>
          </cell>
          <cell r="X46">
            <v>0</v>
          </cell>
          <cell r="Y46">
            <v>20.48</v>
          </cell>
          <cell r="Z46">
            <v>89.34</v>
          </cell>
          <cell r="AB46">
            <v>3307.27</v>
          </cell>
          <cell r="AC46">
            <v>0.63</v>
          </cell>
          <cell r="AD46">
            <v>3.29</v>
          </cell>
          <cell r="AE46">
            <v>107.23</v>
          </cell>
          <cell r="AG46">
            <v>788.15</v>
          </cell>
          <cell r="AH46">
            <v>1.47</v>
          </cell>
          <cell r="AI46">
            <v>5.95</v>
          </cell>
          <cell r="AJ46">
            <v>58.61</v>
          </cell>
          <cell r="AL46">
            <v>17.98</v>
          </cell>
          <cell r="AM46">
            <v>25.54</v>
          </cell>
          <cell r="AN46">
            <v>19.62</v>
          </cell>
          <cell r="AO46">
            <v>96.03</v>
          </cell>
          <cell r="AQ46">
            <v>508.14</v>
          </cell>
          <cell r="AR46">
            <v>1.1000000000000001</v>
          </cell>
          <cell r="AS46">
            <v>4.04</v>
          </cell>
          <cell r="AT46">
            <v>393.97</v>
          </cell>
          <cell r="AV46">
            <v>204.39</v>
          </cell>
          <cell r="AW46">
            <v>0</v>
          </cell>
          <cell r="AX46">
            <v>0.4</v>
          </cell>
          <cell r="AY46">
            <v>178.79</v>
          </cell>
          <cell r="BA46">
            <v>800.62</v>
          </cell>
          <cell r="BB46">
            <v>0</v>
          </cell>
          <cell r="BC46">
            <v>5.51</v>
          </cell>
          <cell r="BD46">
            <v>278.73</v>
          </cell>
          <cell r="BF46">
            <v>65.989999999999995</v>
          </cell>
          <cell r="BG46">
            <v>0</v>
          </cell>
          <cell r="BH46">
            <v>0.3</v>
          </cell>
          <cell r="BI46">
            <v>140.34</v>
          </cell>
          <cell r="BK46">
            <v>642.26</v>
          </cell>
          <cell r="BL46">
            <v>2.98</v>
          </cell>
          <cell r="BM46">
            <v>5.35</v>
          </cell>
          <cell r="BN46">
            <v>753.06</v>
          </cell>
          <cell r="BP46">
            <v>70.22</v>
          </cell>
          <cell r="BQ46">
            <v>1.83</v>
          </cell>
          <cell r="BR46">
            <v>2.2800000000000002</v>
          </cell>
          <cell r="BX46">
            <v>0</v>
          </cell>
          <cell r="BZ46">
            <v>89.76</v>
          </cell>
          <cell r="CA46">
            <v>781</v>
          </cell>
          <cell r="CB46">
            <v>166.22999999999993</v>
          </cell>
          <cell r="CC46">
            <v>776.21</v>
          </cell>
          <cell r="CD46">
            <v>147.58000000000004</v>
          </cell>
          <cell r="CE46">
            <v>805.80000000000018</v>
          </cell>
          <cell r="CF46">
            <v>52.180000000000021</v>
          </cell>
          <cell r="CG46">
            <v>800.06</v>
          </cell>
          <cell r="CH46">
            <v>61.490000000000023</v>
          </cell>
          <cell r="CI46">
            <v>148.94999999999993</v>
          </cell>
          <cell r="CJ46">
            <v>211.21000000000006</v>
          </cell>
          <cell r="CK46">
            <v>160.91999999999993</v>
          </cell>
          <cell r="CL46">
            <v>738.24000000000012</v>
          </cell>
          <cell r="CM46">
            <v>737.31</v>
          </cell>
          <cell r="CN46">
            <v>30.580000000000002</v>
          </cell>
          <cell r="CO46">
            <v>120.55000000000001</v>
          </cell>
          <cell r="CP46">
            <v>9.8299999999999983</v>
          </cell>
          <cell r="CQ46">
            <v>32.83</v>
          </cell>
          <cell r="CR46">
            <v>49.539999999999992</v>
          </cell>
          <cell r="CS46">
            <v>278.26</v>
          </cell>
          <cell r="CT46">
            <v>2.7600000000000007</v>
          </cell>
          <cell r="CU46">
            <v>2.09</v>
          </cell>
          <cell r="CV46">
            <v>33.419999999999995</v>
          </cell>
          <cell r="CW46">
            <v>152.54999999999998</v>
          </cell>
          <cell r="CX46">
            <v>7.02</v>
          </cell>
          <cell r="CY46">
            <v>32.64</v>
          </cell>
        </row>
        <row r="47">
          <cell r="A47">
            <v>41684</v>
          </cell>
          <cell r="B47">
            <v>14</v>
          </cell>
          <cell r="C47">
            <v>2</v>
          </cell>
          <cell r="D47">
            <v>2014</v>
          </cell>
          <cell r="E47" t="str">
            <v>1422014</v>
          </cell>
          <cell r="F47">
            <v>231.69</v>
          </cell>
          <cell r="H47">
            <v>2644.85</v>
          </cell>
          <cell r="I47">
            <v>0</v>
          </cell>
          <cell r="J47">
            <v>20</v>
          </cell>
          <cell r="K47">
            <v>142.41</v>
          </cell>
          <cell r="M47">
            <v>2246.23</v>
          </cell>
          <cell r="N47">
            <v>3.79</v>
          </cell>
          <cell r="O47">
            <v>20.02</v>
          </cell>
          <cell r="P47">
            <v>172.12</v>
          </cell>
          <cell r="R47">
            <v>4364.68</v>
          </cell>
          <cell r="S47">
            <v>2.58</v>
          </cell>
          <cell r="T47">
            <v>19.87</v>
          </cell>
          <cell r="U47">
            <v>148.02000000000001</v>
          </cell>
          <cell r="W47">
            <v>3369.75</v>
          </cell>
          <cell r="X47">
            <v>1.94</v>
          </cell>
          <cell r="Y47">
            <v>20.079999999999998</v>
          </cell>
          <cell r="Z47">
            <v>89.34</v>
          </cell>
          <cell r="AB47">
            <v>3307.27</v>
          </cell>
          <cell r="AC47">
            <v>1.77</v>
          </cell>
          <cell r="AD47">
            <v>1.19</v>
          </cell>
          <cell r="AE47">
            <v>107.12</v>
          </cell>
          <cell r="AG47">
            <v>783.06</v>
          </cell>
          <cell r="AH47">
            <v>0.95</v>
          </cell>
          <cell r="AI47">
            <v>5.88</v>
          </cell>
          <cell r="AJ47">
            <v>58.41</v>
          </cell>
          <cell r="AL47">
            <v>16.5</v>
          </cell>
          <cell r="AM47">
            <v>18.600000000000001</v>
          </cell>
          <cell r="AN47">
            <v>20.059999999999999</v>
          </cell>
          <cell r="AO47">
            <v>95.96</v>
          </cell>
          <cell r="AQ47">
            <v>505.02</v>
          </cell>
          <cell r="AR47">
            <v>0.63</v>
          </cell>
          <cell r="AS47">
            <v>3.59</v>
          </cell>
          <cell r="AT47">
            <v>393.94</v>
          </cell>
          <cell r="AV47">
            <v>204.01</v>
          </cell>
          <cell r="AW47">
            <v>7.0000000000000007E-2</v>
          </cell>
          <cell r="AX47">
            <v>0.39</v>
          </cell>
          <cell r="AY47">
            <v>178.75</v>
          </cell>
          <cell r="BA47">
            <v>789.64</v>
          </cell>
          <cell r="BB47">
            <v>0</v>
          </cell>
          <cell r="BC47">
            <v>6.54</v>
          </cell>
          <cell r="BD47">
            <v>278.7</v>
          </cell>
          <cell r="BF47">
            <v>65.599999999999994</v>
          </cell>
          <cell r="BG47">
            <v>0</v>
          </cell>
          <cell r="BH47">
            <v>0.28000000000000003</v>
          </cell>
          <cell r="BI47">
            <v>140.29</v>
          </cell>
          <cell r="BK47">
            <v>630.16999999999996</v>
          </cell>
          <cell r="BL47">
            <v>0</v>
          </cell>
          <cell r="BM47">
            <v>4.3</v>
          </cell>
          <cell r="BN47">
            <v>752.9</v>
          </cell>
          <cell r="BP47">
            <v>68.959999999999994</v>
          </cell>
          <cell r="BQ47">
            <v>0.14000000000000001</v>
          </cell>
          <cell r="BR47">
            <v>1.37</v>
          </cell>
          <cell r="BX47">
            <v>0</v>
          </cell>
          <cell r="BZ47">
            <v>89.76</v>
          </cell>
          <cell r="CA47">
            <v>801</v>
          </cell>
          <cell r="CB47">
            <v>170.01999999999992</v>
          </cell>
          <cell r="CC47">
            <v>796.23</v>
          </cell>
          <cell r="CD47">
            <v>150.16000000000005</v>
          </cell>
          <cell r="CE47">
            <v>825.67000000000019</v>
          </cell>
          <cell r="CF47">
            <v>54.120000000000019</v>
          </cell>
          <cell r="CG47">
            <v>820.14</v>
          </cell>
          <cell r="CH47">
            <v>63.260000000000026</v>
          </cell>
          <cell r="CI47">
            <v>150.13999999999993</v>
          </cell>
          <cell r="CJ47">
            <v>212.16000000000005</v>
          </cell>
          <cell r="CK47">
            <v>166.79999999999993</v>
          </cell>
          <cell r="CL47">
            <v>756.84000000000015</v>
          </cell>
          <cell r="CM47">
            <v>757.36999999999989</v>
          </cell>
          <cell r="CN47">
            <v>31.21</v>
          </cell>
          <cell r="CO47">
            <v>124.14000000000001</v>
          </cell>
          <cell r="CP47">
            <v>9.8999999999999986</v>
          </cell>
          <cell r="CQ47">
            <v>33.22</v>
          </cell>
          <cell r="CR47">
            <v>49.539999999999992</v>
          </cell>
          <cell r="CS47">
            <v>284.8</v>
          </cell>
          <cell r="CT47">
            <v>2.7600000000000007</v>
          </cell>
          <cell r="CU47">
            <v>2.37</v>
          </cell>
          <cell r="CV47">
            <v>33.419999999999995</v>
          </cell>
          <cell r="CW47">
            <v>156.85</v>
          </cell>
          <cell r="CX47">
            <v>7.1599999999999993</v>
          </cell>
          <cell r="CY47">
            <v>34.01</v>
          </cell>
        </row>
        <row r="48">
          <cell r="A48">
            <v>41685</v>
          </cell>
          <cell r="B48">
            <v>15</v>
          </cell>
          <cell r="C48">
            <v>2</v>
          </cell>
          <cell r="D48">
            <v>2014</v>
          </cell>
          <cell r="E48" t="str">
            <v>1522014</v>
          </cell>
          <cell r="F48">
            <v>231.55</v>
          </cell>
          <cell r="H48">
            <v>2623.57</v>
          </cell>
          <cell r="I48">
            <v>0</v>
          </cell>
          <cell r="J48">
            <v>20</v>
          </cell>
          <cell r="K48">
            <v>142.32</v>
          </cell>
          <cell r="M48">
            <v>2229.13</v>
          </cell>
          <cell r="N48">
            <v>3.82</v>
          </cell>
          <cell r="O48">
            <v>20.02</v>
          </cell>
          <cell r="P48">
            <v>172.06</v>
          </cell>
          <cell r="R48">
            <v>4342.41</v>
          </cell>
          <cell r="S48">
            <v>0.2</v>
          </cell>
          <cell r="T48">
            <v>21.19</v>
          </cell>
          <cell r="U48">
            <v>147.96</v>
          </cell>
          <cell r="W48">
            <v>3350.49</v>
          </cell>
          <cell r="X48">
            <v>1.86</v>
          </cell>
          <cell r="Y48">
            <v>19.98</v>
          </cell>
          <cell r="Z48">
            <v>89.3</v>
          </cell>
          <cell r="AB48">
            <v>3300.8</v>
          </cell>
          <cell r="AC48">
            <v>0.75</v>
          </cell>
          <cell r="AD48">
            <v>6.64</v>
          </cell>
          <cell r="AE48">
            <v>107.04</v>
          </cell>
          <cell r="AG48">
            <v>779.36</v>
          </cell>
          <cell r="AH48">
            <v>2.4300000000000002</v>
          </cell>
          <cell r="AI48">
            <v>5.96</v>
          </cell>
          <cell r="AJ48">
            <v>58.41</v>
          </cell>
          <cell r="AL48">
            <v>16.5</v>
          </cell>
          <cell r="AM48">
            <v>19.989999999999998</v>
          </cell>
          <cell r="AN48">
            <v>19.97</v>
          </cell>
          <cell r="AO48">
            <v>95.9</v>
          </cell>
          <cell r="AQ48">
            <v>502.36</v>
          </cell>
          <cell r="AR48">
            <v>1.08</v>
          </cell>
          <cell r="AS48">
            <v>3.59</v>
          </cell>
          <cell r="AT48">
            <v>393.9</v>
          </cell>
          <cell r="AV48">
            <v>203.5</v>
          </cell>
          <cell r="AW48">
            <v>0.69</v>
          </cell>
          <cell r="AX48">
            <v>1.1400000000000001</v>
          </cell>
          <cell r="AY48">
            <v>178.72</v>
          </cell>
          <cell r="BA48">
            <v>781.45</v>
          </cell>
          <cell r="BB48">
            <v>0</v>
          </cell>
          <cell r="BC48">
            <v>6.7</v>
          </cell>
          <cell r="BD48">
            <v>278.68</v>
          </cell>
          <cell r="BF48">
            <v>65.34</v>
          </cell>
          <cell r="BG48">
            <v>0.1</v>
          </cell>
          <cell r="BH48">
            <v>0.28000000000000003</v>
          </cell>
          <cell r="BI48">
            <v>140.27000000000001</v>
          </cell>
          <cell r="BK48">
            <v>625.35</v>
          </cell>
          <cell r="BL48">
            <v>1.66</v>
          </cell>
          <cell r="BM48">
            <v>4</v>
          </cell>
          <cell r="BN48">
            <v>752.6</v>
          </cell>
          <cell r="BP48">
            <v>66.650000000000006</v>
          </cell>
          <cell r="BQ48">
            <v>0</v>
          </cell>
          <cell r="BR48">
            <v>2.23</v>
          </cell>
          <cell r="BX48">
            <v>0</v>
          </cell>
          <cell r="BZ48">
            <v>89.76</v>
          </cell>
          <cell r="CA48">
            <v>821</v>
          </cell>
          <cell r="CB48">
            <v>173.83999999999992</v>
          </cell>
          <cell r="CC48">
            <v>816.25</v>
          </cell>
          <cell r="CD48">
            <v>150.36000000000004</v>
          </cell>
          <cell r="CE48">
            <v>846.86000000000024</v>
          </cell>
          <cell r="CF48">
            <v>55.980000000000018</v>
          </cell>
          <cell r="CG48">
            <v>840.12</v>
          </cell>
          <cell r="CH48">
            <v>64.010000000000019</v>
          </cell>
          <cell r="CI48">
            <v>156.77999999999992</v>
          </cell>
          <cell r="CJ48">
            <v>214.59000000000006</v>
          </cell>
          <cell r="CK48">
            <v>172.75999999999993</v>
          </cell>
          <cell r="CL48">
            <v>776.83000000000015</v>
          </cell>
          <cell r="CM48">
            <v>777.33999999999992</v>
          </cell>
          <cell r="CN48">
            <v>32.29</v>
          </cell>
          <cell r="CO48">
            <v>127.73000000000002</v>
          </cell>
          <cell r="CP48">
            <v>10.589999999999998</v>
          </cell>
          <cell r="CQ48">
            <v>34.36</v>
          </cell>
          <cell r="CR48">
            <v>49.539999999999992</v>
          </cell>
          <cell r="CS48">
            <v>291.5</v>
          </cell>
          <cell r="CT48">
            <v>2.8600000000000008</v>
          </cell>
          <cell r="CU48">
            <v>2.6500000000000004</v>
          </cell>
          <cell r="CV48">
            <v>35.079999999999991</v>
          </cell>
          <cell r="CW48">
            <v>160.85</v>
          </cell>
          <cell r="CX48">
            <v>7.1599999999999993</v>
          </cell>
          <cell r="CY48">
            <v>36.239999999999995</v>
          </cell>
        </row>
        <row r="49">
          <cell r="A49">
            <v>41686</v>
          </cell>
          <cell r="B49">
            <v>16</v>
          </cell>
          <cell r="C49">
            <v>2</v>
          </cell>
          <cell r="D49">
            <v>2014</v>
          </cell>
          <cell r="E49" t="str">
            <v>1622014</v>
          </cell>
          <cell r="F49">
            <v>231.43</v>
          </cell>
          <cell r="H49">
            <v>2605.48</v>
          </cell>
          <cell r="I49">
            <v>3.17</v>
          </cell>
          <cell r="J49">
            <v>20</v>
          </cell>
          <cell r="K49">
            <v>142.22</v>
          </cell>
          <cell r="M49">
            <v>2210.17</v>
          </cell>
          <cell r="N49">
            <v>2</v>
          </cell>
          <cell r="O49">
            <v>20.059999999999999</v>
          </cell>
          <cell r="P49">
            <v>172.01</v>
          </cell>
          <cell r="R49">
            <v>4323.87</v>
          </cell>
          <cell r="S49">
            <v>5.83</v>
          </cell>
          <cell r="T49">
            <v>23.1</v>
          </cell>
          <cell r="U49">
            <v>147.88999999999999</v>
          </cell>
          <cell r="W49">
            <v>3328.08</v>
          </cell>
          <cell r="X49">
            <v>0</v>
          </cell>
          <cell r="Y49">
            <v>20.79</v>
          </cell>
          <cell r="Z49">
            <v>89.28</v>
          </cell>
          <cell r="AB49">
            <v>3297.56</v>
          </cell>
          <cell r="AC49">
            <v>2.57</v>
          </cell>
          <cell r="AD49">
            <v>5.22</v>
          </cell>
          <cell r="AE49">
            <v>106.96</v>
          </cell>
          <cell r="AG49">
            <v>775.68</v>
          </cell>
          <cell r="AH49">
            <v>1.61</v>
          </cell>
          <cell r="AI49">
            <v>5.13</v>
          </cell>
          <cell r="AJ49">
            <v>58.8</v>
          </cell>
          <cell r="AL49">
            <v>19.39</v>
          </cell>
          <cell r="AM49">
            <v>22.13</v>
          </cell>
          <cell r="AN49">
            <v>19.21</v>
          </cell>
          <cell r="AO49">
            <v>95.81</v>
          </cell>
          <cell r="AQ49">
            <v>498.37</v>
          </cell>
          <cell r="AR49">
            <v>0</v>
          </cell>
          <cell r="AS49">
            <v>3.6</v>
          </cell>
          <cell r="AT49">
            <v>393.79</v>
          </cell>
          <cell r="AV49">
            <v>202.11</v>
          </cell>
          <cell r="AW49">
            <v>0.59</v>
          </cell>
          <cell r="AX49">
            <v>1.9300000000000002</v>
          </cell>
          <cell r="AY49">
            <v>178.69</v>
          </cell>
          <cell r="BA49">
            <v>773.28</v>
          </cell>
          <cell r="BB49">
            <v>0</v>
          </cell>
          <cell r="BC49">
            <v>6.7</v>
          </cell>
          <cell r="BD49">
            <v>278.64999999999998</v>
          </cell>
          <cell r="BF49">
            <v>64.95</v>
          </cell>
          <cell r="BG49">
            <v>0</v>
          </cell>
          <cell r="BH49">
            <v>0.28999999999999998</v>
          </cell>
          <cell r="BI49">
            <v>140.25</v>
          </cell>
          <cell r="BK49">
            <v>620.54</v>
          </cell>
          <cell r="BL49">
            <v>1.68</v>
          </cell>
          <cell r="BM49">
            <v>4.01</v>
          </cell>
          <cell r="BN49">
            <v>752.56</v>
          </cell>
          <cell r="BP49">
            <v>66.34</v>
          </cell>
          <cell r="BQ49">
            <v>1.92</v>
          </cell>
          <cell r="BR49">
            <v>2.2000000000000002</v>
          </cell>
          <cell r="BX49">
            <v>0</v>
          </cell>
          <cell r="BZ49">
            <v>92.93</v>
          </cell>
          <cell r="CA49">
            <v>841</v>
          </cell>
          <cell r="CB49">
            <v>175.83999999999992</v>
          </cell>
          <cell r="CC49">
            <v>836.31</v>
          </cell>
          <cell r="CD49">
            <v>156.19000000000005</v>
          </cell>
          <cell r="CE49">
            <v>869.96000000000026</v>
          </cell>
          <cell r="CF49">
            <v>55.980000000000018</v>
          </cell>
          <cell r="CG49">
            <v>860.91</v>
          </cell>
          <cell r="CH49">
            <v>66.580000000000013</v>
          </cell>
          <cell r="CI49">
            <v>161.99999999999991</v>
          </cell>
          <cell r="CJ49">
            <v>216.20000000000007</v>
          </cell>
          <cell r="CK49">
            <v>177.88999999999993</v>
          </cell>
          <cell r="CL49">
            <v>798.96000000000015</v>
          </cell>
          <cell r="CM49">
            <v>796.55</v>
          </cell>
          <cell r="CN49">
            <v>32.29</v>
          </cell>
          <cell r="CO49">
            <v>131.33000000000001</v>
          </cell>
          <cell r="CP49">
            <v>11.179999999999998</v>
          </cell>
          <cell r="CQ49">
            <v>36.29</v>
          </cell>
          <cell r="CR49">
            <v>49.539999999999992</v>
          </cell>
          <cell r="CS49">
            <v>298.2</v>
          </cell>
          <cell r="CT49">
            <v>2.8600000000000008</v>
          </cell>
          <cell r="CU49">
            <v>2.9400000000000004</v>
          </cell>
          <cell r="CV49">
            <v>36.759999999999991</v>
          </cell>
          <cell r="CW49">
            <v>164.85999999999999</v>
          </cell>
          <cell r="CX49">
            <v>9.0799999999999983</v>
          </cell>
          <cell r="CY49">
            <v>38.44</v>
          </cell>
        </row>
        <row r="50">
          <cell r="A50">
            <v>41687</v>
          </cell>
          <cell r="B50">
            <v>17</v>
          </cell>
          <cell r="C50">
            <v>2</v>
          </cell>
          <cell r="D50">
            <v>2014</v>
          </cell>
          <cell r="E50" t="str">
            <v>1722014</v>
          </cell>
          <cell r="F50">
            <v>231.31</v>
          </cell>
          <cell r="H50">
            <v>2587.52</v>
          </cell>
          <cell r="I50">
            <v>3.02</v>
          </cell>
          <cell r="J50">
            <v>20</v>
          </cell>
          <cell r="K50">
            <v>142.15</v>
          </cell>
          <cell r="M50">
            <v>2196.92</v>
          </cell>
          <cell r="N50">
            <v>7.79</v>
          </cell>
          <cell r="O50">
            <v>20.14</v>
          </cell>
          <cell r="P50">
            <v>171.98</v>
          </cell>
          <cell r="R50">
            <v>4312.75</v>
          </cell>
          <cell r="S50">
            <v>3.9</v>
          </cell>
          <cell r="T50">
            <v>13.74</v>
          </cell>
          <cell r="U50">
            <v>147.83000000000001</v>
          </cell>
          <cell r="W50">
            <v>3308.9</v>
          </cell>
          <cell r="X50">
            <v>0.09</v>
          </cell>
          <cell r="Y50">
            <v>18.13</v>
          </cell>
          <cell r="Z50">
            <v>89.25</v>
          </cell>
          <cell r="AB50">
            <v>3292.71</v>
          </cell>
          <cell r="AC50">
            <v>1.57</v>
          </cell>
          <cell r="AD50">
            <v>5.84</v>
          </cell>
          <cell r="AE50">
            <v>106.86</v>
          </cell>
          <cell r="AG50">
            <v>771.1</v>
          </cell>
          <cell r="AH50">
            <v>1.32</v>
          </cell>
          <cell r="AI50">
            <v>5.74</v>
          </cell>
          <cell r="AJ50">
            <v>58.51</v>
          </cell>
          <cell r="AL50">
            <v>17.239999999999998</v>
          </cell>
          <cell r="AM50">
            <v>12.85</v>
          </cell>
          <cell r="AN50">
            <v>14.98</v>
          </cell>
          <cell r="AO50">
            <v>95.74</v>
          </cell>
          <cell r="AQ50">
            <v>495.27</v>
          </cell>
          <cell r="AR50">
            <v>0.66</v>
          </cell>
          <cell r="AS50">
            <v>3.61</v>
          </cell>
          <cell r="AT50">
            <v>393.61</v>
          </cell>
          <cell r="AV50">
            <v>199.82</v>
          </cell>
          <cell r="AW50">
            <v>0</v>
          </cell>
          <cell r="AX50">
            <v>2.08</v>
          </cell>
          <cell r="AY50">
            <v>178.66</v>
          </cell>
          <cell r="BA50">
            <v>765.15</v>
          </cell>
          <cell r="BB50">
            <v>0</v>
          </cell>
          <cell r="BC50">
            <v>6.7</v>
          </cell>
          <cell r="BD50">
            <v>278.62</v>
          </cell>
          <cell r="BF50">
            <v>64.56</v>
          </cell>
          <cell r="BG50">
            <v>0</v>
          </cell>
          <cell r="BH50">
            <v>0.28999999999999998</v>
          </cell>
          <cell r="BI50">
            <v>140.22</v>
          </cell>
          <cell r="BK50">
            <v>613.34</v>
          </cell>
          <cell r="BL50">
            <v>0</v>
          </cell>
          <cell r="BM50">
            <v>4.51</v>
          </cell>
          <cell r="BN50">
            <v>752</v>
          </cell>
          <cell r="BP50">
            <v>62.16</v>
          </cell>
          <cell r="BQ50">
            <v>0.03</v>
          </cell>
          <cell r="BR50">
            <v>2.23</v>
          </cell>
          <cell r="BX50">
            <v>0</v>
          </cell>
          <cell r="BZ50">
            <v>95.95</v>
          </cell>
          <cell r="CA50">
            <v>861</v>
          </cell>
          <cell r="CB50">
            <v>183.62999999999991</v>
          </cell>
          <cell r="CC50">
            <v>856.44999999999993</v>
          </cell>
          <cell r="CD50">
            <v>160.09000000000006</v>
          </cell>
          <cell r="CE50">
            <v>883.70000000000027</v>
          </cell>
          <cell r="CF50">
            <v>56.070000000000022</v>
          </cell>
          <cell r="CG50">
            <v>879.04</v>
          </cell>
          <cell r="CH50">
            <v>68.150000000000006</v>
          </cell>
          <cell r="CI50">
            <v>167.83999999999992</v>
          </cell>
          <cell r="CJ50">
            <v>217.52000000000007</v>
          </cell>
          <cell r="CK50">
            <v>183.62999999999994</v>
          </cell>
          <cell r="CL50">
            <v>811.81000000000017</v>
          </cell>
          <cell r="CM50">
            <v>811.53</v>
          </cell>
          <cell r="CN50">
            <v>32.949999999999996</v>
          </cell>
          <cell r="CO50">
            <v>134.94000000000003</v>
          </cell>
          <cell r="CP50">
            <v>11.179999999999998</v>
          </cell>
          <cell r="CQ50">
            <v>38.369999999999997</v>
          </cell>
          <cell r="CR50">
            <v>49.539999999999992</v>
          </cell>
          <cell r="CS50">
            <v>304.89999999999998</v>
          </cell>
          <cell r="CT50">
            <v>2.8600000000000008</v>
          </cell>
          <cell r="CU50">
            <v>3.2300000000000004</v>
          </cell>
          <cell r="CV50">
            <v>36.759999999999991</v>
          </cell>
          <cell r="CW50">
            <v>169.36999999999998</v>
          </cell>
          <cell r="CX50">
            <v>9.1099999999999977</v>
          </cell>
          <cell r="CY50">
            <v>40.669999999999995</v>
          </cell>
        </row>
        <row r="51">
          <cell r="A51">
            <v>41688</v>
          </cell>
          <cell r="B51">
            <v>18</v>
          </cell>
          <cell r="C51">
            <v>2</v>
          </cell>
          <cell r="D51">
            <v>2014</v>
          </cell>
          <cell r="E51" t="str">
            <v>1822014</v>
          </cell>
          <cell r="F51">
            <v>231.17</v>
          </cell>
          <cell r="H51">
            <v>2566.7199999999998</v>
          </cell>
          <cell r="I51">
            <v>0.28000000000000003</v>
          </cell>
          <cell r="J51">
            <v>20</v>
          </cell>
          <cell r="K51">
            <v>142.05000000000001</v>
          </cell>
          <cell r="M51">
            <v>2178.02</v>
          </cell>
          <cell r="N51">
            <v>2.04</v>
          </cell>
          <cell r="O51">
            <v>20.04</v>
          </cell>
          <cell r="P51">
            <v>171.94</v>
          </cell>
          <cell r="R51">
            <v>4297.93</v>
          </cell>
          <cell r="S51">
            <v>4.32</v>
          </cell>
          <cell r="T51">
            <v>19.329999999999998</v>
          </cell>
          <cell r="U51">
            <v>147.77000000000001</v>
          </cell>
          <cell r="W51">
            <v>3289.76</v>
          </cell>
          <cell r="X51">
            <v>0</v>
          </cell>
          <cell r="Y51">
            <v>18</v>
          </cell>
          <cell r="Z51">
            <v>89.2</v>
          </cell>
          <cell r="AB51">
            <v>3284.46</v>
          </cell>
          <cell r="AC51">
            <v>0.37</v>
          </cell>
          <cell r="AD51">
            <v>7.87</v>
          </cell>
          <cell r="AE51">
            <v>106.76</v>
          </cell>
          <cell r="AG51">
            <v>766.53</v>
          </cell>
          <cell r="AH51">
            <v>1.55</v>
          </cell>
          <cell r="AI51">
            <v>5.96</v>
          </cell>
          <cell r="AJ51">
            <v>58.71</v>
          </cell>
          <cell r="AL51">
            <v>18.73</v>
          </cell>
          <cell r="AM51">
            <v>16.57</v>
          </cell>
          <cell r="AN51">
            <v>15.06</v>
          </cell>
          <cell r="AO51">
            <v>95.69</v>
          </cell>
          <cell r="AQ51">
            <v>493.07</v>
          </cell>
          <cell r="AR51">
            <v>1.56</v>
          </cell>
          <cell r="AS51">
            <v>3.61</v>
          </cell>
          <cell r="AT51">
            <v>393.44</v>
          </cell>
          <cell r="AV51">
            <v>197.67</v>
          </cell>
          <cell r="AW51">
            <v>0</v>
          </cell>
          <cell r="AX51">
            <v>1.0900000000000001</v>
          </cell>
          <cell r="AY51">
            <v>178.63</v>
          </cell>
          <cell r="BA51">
            <v>757.05</v>
          </cell>
          <cell r="BB51">
            <v>0.47</v>
          </cell>
          <cell r="BC51">
            <v>7.23</v>
          </cell>
          <cell r="BD51">
            <v>278.60000000000002</v>
          </cell>
          <cell r="BF51">
            <v>64.31</v>
          </cell>
          <cell r="BG51">
            <v>0.1</v>
          </cell>
          <cell r="BH51">
            <v>0.28000000000000003</v>
          </cell>
          <cell r="BI51">
            <v>140.18</v>
          </cell>
          <cell r="BK51">
            <v>603.78</v>
          </cell>
          <cell r="BL51">
            <v>0</v>
          </cell>
          <cell r="BM51">
            <v>5.17</v>
          </cell>
          <cell r="BN51">
            <v>751.72</v>
          </cell>
          <cell r="BP51">
            <v>60.13</v>
          </cell>
          <cell r="BQ51">
            <v>0.26</v>
          </cell>
          <cell r="BR51">
            <v>2.27</v>
          </cell>
          <cell r="BX51">
            <v>0</v>
          </cell>
          <cell r="BZ51">
            <v>96.23</v>
          </cell>
          <cell r="CA51">
            <v>881</v>
          </cell>
          <cell r="CB51">
            <v>185.6699999999999</v>
          </cell>
          <cell r="CC51">
            <v>876.4899999999999</v>
          </cell>
          <cell r="CD51">
            <v>164.41000000000005</v>
          </cell>
          <cell r="CE51">
            <v>903.03000000000031</v>
          </cell>
          <cell r="CF51">
            <v>56.070000000000022</v>
          </cell>
          <cell r="CG51">
            <v>897.04</v>
          </cell>
          <cell r="CH51">
            <v>68.52000000000001</v>
          </cell>
          <cell r="CI51">
            <v>175.70999999999992</v>
          </cell>
          <cell r="CJ51">
            <v>219.07000000000008</v>
          </cell>
          <cell r="CK51">
            <v>189.58999999999995</v>
          </cell>
          <cell r="CL51">
            <v>828.38000000000022</v>
          </cell>
          <cell r="CM51">
            <v>826.58999999999992</v>
          </cell>
          <cell r="CN51">
            <v>34.51</v>
          </cell>
          <cell r="CO51">
            <v>138.55000000000004</v>
          </cell>
          <cell r="CP51">
            <v>11.179999999999998</v>
          </cell>
          <cell r="CQ51">
            <v>39.46</v>
          </cell>
          <cell r="CR51">
            <v>50.009999999999991</v>
          </cell>
          <cell r="CS51">
            <v>312.13</v>
          </cell>
          <cell r="CT51">
            <v>2.9600000000000009</v>
          </cell>
          <cell r="CU51">
            <v>3.5100000000000007</v>
          </cell>
          <cell r="CV51">
            <v>36.759999999999991</v>
          </cell>
          <cell r="CW51">
            <v>174.53999999999996</v>
          </cell>
          <cell r="CX51">
            <v>9.3699999999999974</v>
          </cell>
          <cell r="CY51">
            <v>42.94</v>
          </cell>
        </row>
        <row r="52">
          <cell r="A52">
            <v>41689</v>
          </cell>
          <cell r="B52">
            <v>19</v>
          </cell>
          <cell r="C52">
            <v>2</v>
          </cell>
          <cell r="D52">
            <v>2014</v>
          </cell>
          <cell r="E52" t="str">
            <v>1922014</v>
          </cell>
          <cell r="F52">
            <v>231.06</v>
          </cell>
          <cell r="H52">
            <v>2550.5100000000002</v>
          </cell>
          <cell r="I52">
            <v>5.15</v>
          </cell>
          <cell r="J52">
            <v>20</v>
          </cell>
          <cell r="K52">
            <v>141.96</v>
          </cell>
          <cell r="M52">
            <v>2161.0500000000002</v>
          </cell>
          <cell r="N52">
            <v>4.03</v>
          </cell>
          <cell r="O52">
            <v>20.100000000000001</v>
          </cell>
          <cell r="P52">
            <v>171.9</v>
          </cell>
          <cell r="R52">
            <v>4283.12</v>
          </cell>
          <cell r="S52">
            <v>6.64</v>
          </cell>
          <cell r="T52">
            <v>20.170000000000002</v>
          </cell>
          <cell r="U52">
            <v>147.71</v>
          </cell>
          <cell r="W52">
            <v>3270.66</v>
          </cell>
          <cell r="X52">
            <v>1.41</v>
          </cell>
          <cell r="Y52">
            <v>19.39</v>
          </cell>
          <cell r="Z52">
            <v>89.14</v>
          </cell>
          <cell r="AB52">
            <v>3274.96</v>
          </cell>
          <cell r="AC52">
            <v>6.04</v>
          </cell>
          <cell r="AD52">
            <v>15.13</v>
          </cell>
          <cell r="AE52">
            <v>106.66</v>
          </cell>
          <cell r="AG52">
            <v>761.98</v>
          </cell>
          <cell r="AH52">
            <v>1.64</v>
          </cell>
          <cell r="AI52">
            <v>6.03</v>
          </cell>
          <cell r="AJ52">
            <v>58.41</v>
          </cell>
          <cell r="AL52">
            <v>16.5</v>
          </cell>
          <cell r="AM52">
            <v>18.170000000000002</v>
          </cell>
          <cell r="AN52">
            <v>20.38</v>
          </cell>
          <cell r="AO52">
            <v>95.6</v>
          </cell>
          <cell r="AQ52">
            <v>489.1</v>
          </cell>
          <cell r="AR52">
            <v>0</v>
          </cell>
          <cell r="AS52">
            <v>3.62</v>
          </cell>
          <cell r="AT52">
            <v>393.39</v>
          </cell>
          <cell r="AV52">
            <v>197.03</v>
          </cell>
          <cell r="AW52">
            <v>0</v>
          </cell>
          <cell r="AX52">
            <v>0.42000000000000004</v>
          </cell>
          <cell r="AY52">
            <v>178.61</v>
          </cell>
          <cell r="BA52">
            <v>751.66</v>
          </cell>
          <cell r="BB52">
            <v>2.92</v>
          </cell>
          <cell r="BC52">
            <v>6.96</v>
          </cell>
          <cell r="BD52">
            <v>278.56</v>
          </cell>
          <cell r="BF52">
            <v>63.79</v>
          </cell>
          <cell r="BG52">
            <v>0</v>
          </cell>
          <cell r="BH52">
            <v>0.28999999999999998</v>
          </cell>
          <cell r="BI52">
            <v>140.16</v>
          </cell>
          <cell r="BK52">
            <v>599.01</v>
          </cell>
          <cell r="BL52">
            <v>0.16</v>
          </cell>
          <cell r="BM52">
            <v>3.96</v>
          </cell>
          <cell r="BN52">
            <v>751.42</v>
          </cell>
          <cell r="BP52">
            <v>58</v>
          </cell>
          <cell r="BQ52">
            <v>0.1</v>
          </cell>
          <cell r="BR52">
            <v>2.21</v>
          </cell>
          <cell r="BX52">
            <v>0</v>
          </cell>
          <cell r="BZ52">
            <v>101.38000000000001</v>
          </cell>
          <cell r="CA52">
            <v>901</v>
          </cell>
          <cell r="CB52">
            <v>189.6999999999999</v>
          </cell>
          <cell r="CC52">
            <v>896.58999999999992</v>
          </cell>
          <cell r="CD52">
            <v>171.05000000000004</v>
          </cell>
          <cell r="CE52">
            <v>923.20000000000027</v>
          </cell>
          <cell r="CF52">
            <v>57.480000000000018</v>
          </cell>
          <cell r="CG52">
            <v>916.43</v>
          </cell>
          <cell r="CH52">
            <v>74.560000000000016</v>
          </cell>
          <cell r="CI52">
            <v>190.83999999999992</v>
          </cell>
          <cell r="CJ52">
            <v>220.71000000000006</v>
          </cell>
          <cell r="CK52">
            <v>195.61999999999995</v>
          </cell>
          <cell r="CL52">
            <v>846.55000000000018</v>
          </cell>
          <cell r="CM52">
            <v>846.96999999999991</v>
          </cell>
          <cell r="CN52">
            <v>34.51</v>
          </cell>
          <cell r="CO52">
            <v>142.17000000000004</v>
          </cell>
          <cell r="CP52">
            <v>11.179999999999998</v>
          </cell>
          <cell r="CQ52">
            <v>39.880000000000003</v>
          </cell>
          <cell r="CR52">
            <v>52.929999999999993</v>
          </cell>
          <cell r="CS52">
            <v>319.08999999999997</v>
          </cell>
          <cell r="CT52">
            <v>2.9600000000000009</v>
          </cell>
          <cell r="CU52">
            <v>3.8000000000000007</v>
          </cell>
          <cell r="CV52">
            <v>36.919999999999987</v>
          </cell>
          <cell r="CW52">
            <v>178.49999999999997</v>
          </cell>
          <cell r="CX52">
            <v>9.4699999999999971</v>
          </cell>
          <cell r="CY52">
            <v>45.15</v>
          </cell>
        </row>
        <row r="53">
          <cell r="A53">
            <v>41690</v>
          </cell>
          <cell r="B53">
            <v>20</v>
          </cell>
          <cell r="C53">
            <v>2</v>
          </cell>
          <cell r="D53">
            <v>2014</v>
          </cell>
          <cell r="E53" t="str">
            <v>2022014</v>
          </cell>
          <cell r="F53">
            <v>230.93</v>
          </cell>
          <cell r="H53">
            <v>2531.5</v>
          </cell>
          <cell r="I53">
            <v>2.08</v>
          </cell>
          <cell r="J53">
            <v>20</v>
          </cell>
          <cell r="K53">
            <v>141.86000000000001</v>
          </cell>
          <cell r="M53">
            <v>2142.2399999999998</v>
          </cell>
          <cell r="N53">
            <v>2.33</v>
          </cell>
          <cell r="O53">
            <v>20.239999999999998</v>
          </cell>
          <cell r="P53">
            <v>171.85</v>
          </cell>
          <cell r="R53">
            <v>4264.63</v>
          </cell>
          <cell r="S53">
            <v>2.96</v>
          </cell>
          <cell r="T53">
            <v>20.18</v>
          </cell>
          <cell r="U53">
            <v>147.63</v>
          </cell>
          <cell r="W53">
            <v>3245.24</v>
          </cell>
          <cell r="X53">
            <v>0</v>
          </cell>
          <cell r="Y53">
            <v>20.12</v>
          </cell>
          <cell r="Z53">
            <v>89.1</v>
          </cell>
          <cell r="AB53">
            <v>3268.52</v>
          </cell>
          <cell r="AC53">
            <v>1.44</v>
          </cell>
          <cell r="AD53">
            <v>7.3</v>
          </cell>
          <cell r="AE53">
            <v>106.55</v>
          </cell>
          <cell r="AG53">
            <v>756.98</v>
          </cell>
          <cell r="AH53">
            <v>1.78</v>
          </cell>
          <cell r="AI53">
            <v>6.62</v>
          </cell>
          <cell r="AJ53">
            <v>58.51</v>
          </cell>
          <cell r="AL53">
            <v>17.239999999999998</v>
          </cell>
          <cell r="AM53">
            <v>20.63</v>
          </cell>
          <cell r="AN53">
            <v>19.87</v>
          </cell>
          <cell r="AO53">
            <v>95.53</v>
          </cell>
          <cell r="AQ53">
            <v>486.03</v>
          </cell>
          <cell r="AR53">
            <v>0.7</v>
          </cell>
          <cell r="AS53">
            <v>3.62</v>
          </cell>
          <cell r="AT53">
            <v>393.36</v>
          </cell>
          <cell r="AV53">
            <v>196.65</v>
          </cell>
          <cell r="AW53">
            <v>0.1</v>
          </cell>
          <cell r="AX53">
            <v>0.42000000000000004</v>
          </cell>
          <cell r="AY53">
            <v>178.57</v>
          </cell>
          <cell r="BA53">
            <v>740.94</v>
          </cell>
          <cell r="BB53">
            <v>0</v>
          </cell>
          <cell r="BC53">
            <v>7</v>
          </cell>
          <cell r="BD53">
            <v>278.54000000000002</v>
          </cell>
          <cell r="BF53">
            <v>63.54</v>
          </cell>
          <cell r="BG53">
            <v>0</v>
          </cell>
          <cell r="BH53">
            <v>0.11</v>
          </cell>
          <cell r="BI53">
            <v>140.11000000000001</v>
          </cell>
          <cell r="BK53">
            <v>587.13</v>
          </cell>
          <cell r="BL53">
            <v>0</v>
          </cell>
          <cell r="BM53">
            <v>4.5999999999999996</v>
          </cell>
          <cell r="BN53">
            <v>751.11</v>
          </cell>
          <cell r="BP53">
            <v>55.85</v>
          </cell>
          <cell r="BQ53">
            <v>0.15</v>
          </cell>
          <cell r="BR53">
            <v>2.2799999999999998</v>
          </cell>
          <cell r="BX53">
            <v>0</v>
          </cell>
          <cell r="BZ53">
            <v>103.46000000000001</v>
          </cell>
          <cell r="CA53">
            <v>921</v>
          </cell>
          <cell r="CB53">
            <v>192.02999999999992</v>
          </cell>
          <cell r="CC53">
            <v>916.82999999999993</v>
          </cell>
          <cell r="CD53">
            <v>174.01000000000005</v>
          </cell>
          <cell r="CE53">
            <v>943.38000000000022</v>
          </cell>
          <cell r="CF53">
            <v>57.480000000000018</v>
          </cell>
          <cell r="CG53">
            <v>936.55</v>
          </cell>
          <cell r="CH53">
            <v>76.000000000000014</v>
          </cell>
          <cell r="CI53">
            <v>198.13999999999993</v>
          </cell>
          <cell r="CJ53">
            <v>222.49000000000007</v>
          </cell>
          <cell r="CK53">
            <v>202.23999999999995</v>
          </cell>
          <cell r="CL53">
            <v>867.18000000000018</v>
          </cell>
          <cell r="CM53">
            <v>866.83999999999992</v>
          </cell>
          <cell r="CN53">
            <v>35.21</v>
          </cell>
          <cell r="CO53">
            <v>145.79000000000005</v>
          </cell>
          <cell r="CP53">
            <v>11.279999999999998</v>
          </cell>
          <cell r="CQ53">
            <v>40.300000000000004</v>
          </cell>
          <cell r="CR53">
            <v>52.929999999999993</v>
          </cell>
          <cell r="CS53">
            <v>326.08999999999997</v>
          </cell>
          <cell r="CT53">
            <v>2.9600000000000009</v>
          </cell>
          <cell r="CU53">
            <v>3.9100000000000006</v>
          </cell>
          <cell r="CV53">
            <v>36.919999999999987</v>
          </cell>
          <cell r="CW53">
            <v>183.09999999999997</v>
          </cell>
          <cell r="CX53">
            <v>9.6199999999999974</v>
          </cell>
          <cell r="CY53">
            <v>47.43</v>
          </cell>
        </row>
        <row r="54">
          <cell r="A54">
            <v>41691</v>
          </cell>
          <cell r="B54">
            <v>21</v>
          </cell>
          <cell r="C54">
            <v>2</v>
          </cell>
          <cell r="D54">
            <v>2014</v>
          </cell>
          <cell r="E54" t="str">
            <v>2122014</v>
          </cell>
          <cell r="F54">
            <v>230.78</v>
          </cell>
          <cell r="H54">
            <v>2509.75</v>
          </cell>
          <cell r="I54">
            <v>0</v>
          </cell>
          <cell r="J54">
            <v>20</v>
          </cell>
          <cell r="K54">
            <v>141.76</v>
          </cell>
          <cell r="M54">
            <v>2123.46</v>
          </cell>
          <cell r="N54">
            <v>2.19</v>
          </cell>
          <cell r="O54">
            <v>20.059999999999999</v>
          </cell>
          <cell r="P54">
            <v>171.79</v>
          </cell>
          <cell r="R54">
            <v>4242.45</v>
          </cell>
          <cell r="S54">
            <v>0</v>
          </cell>
          <cell r="T54">
            <v>20.14</v>
          </cell>
          <cell r="U54">
            <v>147.55000000000001</v>
          </cell>
          <cell r="W54">
            <v>3219.89</v>
          </cell>
          <cell r="X54">
            <v>0</v>
          </cell>
          <cell r="Y54">
            <v>20.14</v>
          </cell>
          <cell r="Z54">
            <v>89.1</v>
          </cell>
          <cell r="AB54">
            <v>3268.52</v>
          </cell>
          <cell r="AC54">
            <v>1.54</v>
          </cell>
          <cell r="AD54">
            <v>0.97</v>
          </cell>
          <cell r="AE54">
            <v>106.42</v>
          </cell>
          <cell r="AG54">
            <v>751.09</v>
          </cell>
          <cell r="AH54">
            <v>0.91</v>
          </cell>
          <cell r="AI54">
            <v>6.64</v>
          </cell>
          <cell r="AJ54">
            <v>58.41</v>
          </cell>
          <cell r="AL54">
            <v>16.5</v>
          </cell>
          <cell r="AM54">
            <v>19.239999999999998</v>
          </cell>
          <cell r="AN54">
            <v>19.96</v>
          </cell>
          <cell r="AO54">
            <v>95.47</v>
          </cell>
          <cell r="AQ54">
            <v>483.4</v>
          </cell>
          <cell r="AR54">
            <v>1.1499999999999999</v>
          </cell>
          <cell r="AS54">
            <v>3.63</v>
          </cell>
          <cell r="AT54">
            <v>393.32</v>
          </cell>
          <cell r="AV54">
            <v>196.15</v>
          </cell>
          <cell r="AW54">
            <v>0</v>
          </cell>
          <cell r="AX54">
            <v>0.43000000000000005</v>
          </cell>
          <cell r="AY54">
            <v>178.54</v>
          </cell>
          <cell r="BA54">
            <v>732.93</v>
          </cell>
          <cell r="BB54">
            <v>0.33</v>
          </cell>
          <cell r="BC54">
            <v>7</v>
          </cell>
          <cell r="BD54">
            <v>278.54000000000002</v>
          </cell>
          <cell r="BF54">
            <v>63.54</v>
          </cell>
          <cell r="BG54">
            <v>7.0000000000000007E-2</v>
          </cell>
          <cell r="BH54">
            <v>0</v>
          </cell>
          <cell r="BI54">
            <v>140.08000000000001</v>
          </cell>
          <cell r="BK54">
            <v>580.04</v>
          </cell>
          <cell r="BL54">
            <v>0</v>
          </cell>
          <cell r="BM54">
            <v>4.5</v>
          </cell>
          <cell r="BN54">
            <v>750.8</v>
          </cell>
          <cell r="BP54">
            <v>53.74</v>
          </cell>
          <cell r="BQ54">
            <v>0.13</v>
          </cell>
          <cell r="BR54">
            <v>2.21</v>
          </cell>
          <cell r="BX54">
            <v>0</v>
          </cell>
          <cell r="BZ54">
            <v>103.46000000000001</v>
          </cell>
          <cell r="CA54">
            <v>941</v>
          </cell>
          <cell r="CB54">
            <v>194.21999999999991</v>
          </cell>
          <cell r="CC54">
            <v>936.88999999999987</v>
          </cell>
          <cell r="CD54">
            <v>174.01000000000005</v>
          </cell>
          <cell r="CE54">
            <v>963.52000000000021</v>
          </cell>
          <cell r="CF54">
            <v>57.480000000000018</v>
          </cell>
          <cell r="CG54">
            <v>956.68999999999994</v>
          </cell>
          <cell r="CH54">
            <v>77.54000000000002</v>
          </cell>
          <cell r="CI54">
            <v>199.10999999999993</v>
          </cell>
          <cell r="CJ54">
            <v>223.40000000000006</v>
          </cell>
          <cell r="CK54">
            <v>208.87999999999994</v>
          </cell>
          <cell r="CL54">
            <v>886.42000000000019</v>
          </cell>
          <cell r="CM54">
            <v>886.8</v>
          </cell>
          <cell r="CN54">
            <v>36.36</v>
          </cell>
          <cell r="CO54">
            <v>149.42000000000004</v>
          </cell>
          <cell r="CP54">
            <v>11.279999999999998</v>
          </cell>
          <cell r="CQ54">
            <v>40.730000000000004</v>
          </cell>
          <cell r="CR54">
            <v>53.259999999999991</v>
          </cell>
          <cell r="CS54">
            <v>333.09</v>
          </cell>
          <cell r="CT54">
            <v>3.0300000000000007</v>
          </cell>
          <cell r="CU54">
            <v>3.9100000000000006</v>
          </cell>
          <cell r="CV54">
            <v>36.919999999999987</v>
          </cell>
          <cell r="CW54">
            <v>187.59999999999997</v>
          </cell>
          <cell r="CX54">
            <v>9.7499999999999982</v>
          </cell>
          <cell r="CY54">
            <v>49.64</v>
          </cell>
        </row>
        <row r="55">
          <cell r="A55">
            <v>41692</v>
          </cell>
          <cell r="B55">
            <v>22</v>
          </cell>
          <cell r="C55">
            <v>2</v>
          </cell>
          <cell r="D55">
            <v>2014</v>
          </cell>
          <cell r="E55" t="str">
            <v>2222014</v>
          </cell>
          <cell r="F55">
            <v>230.64</v>
          </cell>
          <cell r="H55">
            <v>2489.63</v>
          </cell>
          <cell r="I55">
            <v>0.98</v>
          </cell>
          <cell r="J55">
            <v>20</v>
          </cell>
          <cell r="K55">
            <v>141.66</v>
          </cell>
          <cell r="M55">
            <v>2104.73</v>
          </cell>
          <cell r="N55">
            <v>2.17</v>
          </cell>
          <cell r="O55">
            <v>20</v>
          </cell>
          <cell r="P55">
            <v>171.73</v>
          </cell>
          <cell r="R55">
            <v>4220.3</v>
          </cell>
          <cell r="S55">
            <v>0.81</v>
          </cell>
          <cell r="T55">
            <v>21.69</v>
          </cell>
          <cell r="U55">
            <v>147.47999999999999</v>
          </cell>
          <cell r="W55">
            <v>3197.75</v>
          </cell>
          <cell r="X55">
            <v>0</v>
          </cell>
          <cell r="Y55">
            <v>20.2</v>
          </cell>
          <cell r="Z55">
            <v>89.08</v>
          </cell>
          <cell r="AB55">
            <v>3265.3</v>
          </cell>
          <cell r="AC55">
            <v>0.47</v>
          </cell>
          <cell r="AD55">
            <v>3.11</v>
          </cell>
          <cell r="AE55">
            <v>106.3</v>
          </cell>
          <cell r="AG55">
            <v>745.68</v>
          </cell>
          <cell r="AH55">
            <v>1.35</v>
          </cell>
          <cell r="AI55">
            <v>6.61</v>
          </cell>
          <cell r="AJ55">
            <v>58.51</v>
          </cell>
          <cell r="AL55">
            <v>17.239999999999998</v>
          </cell>
          <cell r="AM55">
            <v>20.67</v>
          </cell>
          <cell r="AN55">
            <v>19.91</v>
          </cell>
          <cell r="AO55">
            <v>95.41</v>
          </cell>
          <cell r="AQ55">
            <v>480.77</v>
          </cell>
          <cell r="AR55">
            <v>1.1599999999999999</v>
          </cell>
          <cell r="AS55">
            <v>3.63</v>
          </cell>
          <cell r="AT55">
            <v>393.28</v>
          </cell>
          <cell r="AV55">
            <v>195.64</v>
          </cell>
          <cell r="AW55">
            <v>0.77</v>
          </cell>
          <cell r="AX55">
            <v>1.22</v>
          </cell>
          <cell r="AY55">
            <v>178.51</v>
          </cell>
          <cell r="BA55">
            <v>724.96</v>
          </cell>
          <cell r="BB55">
            <v>0.36</v>
          </cell>
          <cell r="BC55">
            <v>7</v>
          </cell>
          <cell r="BD55">
            <v>278.54000000000002</v>
          </cell>
          <cell r="BF55">
            <v>63.54</v>
          </cell>
          <cell r="BG55">
            <v>7.0000000000000007E-2</v>
          </cell>
          <cell r="BH55">
            <v>0</v>
          </cell>
          <cell r="BI55">
            <v>140.05000000000001</v>
          </cell>
          <cell r="BK55">
            <v>572.96</v>
          </cell>
          <cell r="BL55">
            <v>0</v>
          </cell>
          <cell r="BM55">
            <v>4.5</v>
          </cell>
          <cell r="BN55">
            <v>750.46</v>
          </cell>
          <cell r="BP55">
            <v>51.49</v>
          </cell>
          <cell r="BQ55">
            <v>0</v>
          </cell>
          <cell r="BR55">
            <v>2.2000000000000002</v>
          </cell>
          <cell r="BX55">
            <v>0</v>
          </cell>
          <cell r="BZ55">
            <v>104.44000000000001</v>
          </cell>
          <cell r="CA55">
            <v>961</v>
          </cell>
          <cell r="CB55">
            <v>196.3899999999999</v>
          </cell>
          <cell r="CC55">
            <v>956.88999999999987</v>
          </cell>
          <cell r="CD55">
            <v>174.82000000000005</v>
          </cell>
          <cell r="CE55">
            <v>985.21000000000026</v>
          </cell>
          <cell r="CF55">
            <v>57.480000000000018</v>
          </cell>
          <cell r="CG55">
            <v>976.89</v>
          </cell>
          <cell r="CH55">
            <v>78.010000000000019</v>
          </cell>
          <cell r="CI55">
            <v>202.21999999999994</v>
          </cell>
          <cell r="CJ55">
            <v>224.75000000000006</v>
          </cell>
          <cell r="CK55">
            <v>215.48999999999995</v>
          </cell>
          <cell r="CL55">
            <v>907.09000000000015</v>
          </cell>
          <cell r="CM55">
            <v>906.70999999999992</v>
          </cell>
          <cell r="CN55">
            <v>37.519999999999996</v>
          </cell>
          <cell r="CO55">
            <v>153.05000000000004</v>
          </cell>
          <cell r="CP55">
            <v>12.049999999999997</v>
          </cell>
          <cell r="CQ55">
            <v>41.95</v>
          </cell>
          <cell r="CR55">
            <v>53.61999999999999</v>
          </cell>
          <cell r="CS55">
            <v>340.09</v>
          </cell>
          <cell r="CT55">
            <v>3.1000000000000005</v>
          </cell>
          <cell r="CU55">
            <v>3.9100000000000006</v>
          </cell>
          <cell r="CV55">
            <v>36.919999999999987</v>
          </cell>
          <cell r="CW55">
            <v>192.09999999999997</v>
          </cell>
          <cell r="CX55">
            <v>9.7499999999999982</v>
          </cell>
          <cell r="CY55">
            <v>51.84</v>
          </cell>
        </row>
        <row r="56">
          <cell r="A56">
            <v>41693</v>
          </cell>
          <cell r="B56">
            <v>23</v>
          </cell>
          <cell r="C56">
            <v>2</v>
          </cell>
          <cell r="D56">
            <v>2014</v>
          </cell>
          <cell r="E56" t="str">
            <v>2322014</v>
          </cell>
          <cell r="F56">
            <v>230.52</v>
          </cell>
          <cell r="H56">
            <v>2472.54</v>
          </cell>
          <cell r="I56">
            <v>1.97</v>
          </cell>
          <cell r="J56">
            <v>18</v>
          </cell>
          <cell r="K56">
            <v>141.56</v>
          </cell>
          <cell r="M56">
            <v>2086.04</v>
          </cell>
          <cell r="N56">
            <v>2.4</v>
          </cell>
          <cell r="O56">
            <v>20.2</v>
          </cell>
          <cell r="P56">
            <v>171.67</v>
          </cell>
          <cell r="R56">
            <v>4198.17</v>
          </cell>
          <cell r="S56">
            <v>3.78</v>
          </cell>
          <cell r="T56">
            <v>24.64</v>
          </cell>
          <cell r="U56">
            <v>147.41999999999999</v>
          </cell>
          <cell r="W56">
            <v>3178.82</v>
          </cell>
          <cell r="X56">
            <v>2.15</v>
          </cell>
          <cell r="Y56">
            <v>19.96</v>
          </cell>
          <cell r="Z56">
            <v>89.05</v>
          </cell>
          <cell r="AB56">
            <v>3260.48</v>
          </cell>
          <cell r="AC56">
            <v>0.42</v>
          </cell>
          <cell r="AD56">
            <v>4.67</v>
          </cell>
          <cell r="AE56">
            <v>106.23</v>
          </cell>
          <cell r="AG56">
            <v>742.52</v>
          </cell>
          <cell r="AH56">
            <v>2.59</v>
          </cell>
          <cell r="AI56">
            <v>5.58</v>
          </cell>
          <cell r="AJ56">
            <v>58.92</v>
          </cell>
          <cell r="AL56">
            <v>20.29</v>
          </cell>
          <cell r="AM56">
            <v>22.71</v>
          </cell>
          <cell r="AN56">
            <v>19.64</v>
          </cell>
          <cell r="AO56">
            <v>95.35</v>
          </cell>
          <cell r="AQ56">
            <v>478.16</v>
          </cell>
          <cell r="AR56">
            <v>1.17</v>
          </cell>
          <cell r="AS56">
            <v>3.64</v>
          </cell>
          <cell r="AT56">
            <v>393.16</v>
          </cell>
          <cell r="AV56">
            <v>194.12</v>
          </cell>
          <cell r="AW56">
            <v>0.28000000000000003</v>
          </cell>
          <cell r="AX56">
            <v>1.7399999999999998</v>
          </cell>
          <cell r="AY56">
            <v>178.48</v>
          </cell>
          <cell r="BA56">
            <v>717.02</v>
          </cell>
          <cell r="BB56">
            <v>0.4</v>
          </cell>
          <cell r="BC56">
            <v>7.01</v>
          </cell>
          <cell r="BD56">
            <v>278.54000000000002</v>
          </cell>
          <cell r="BF56">
            <v>63.54</v>
          </cell>
          <cell r="BG56">
            <v>7.0000000000000007E-2</v>
          </cell>
          <cell r="BH56">
            <v>0</v>
          </cell>
          <cell r="BI56">
            <v>140.04</v>
          </cell>
          <cell r="BK56">
            <v>568.26</v>
          </cell>
          <cell r="BL56">
            <v>2.2599999999999998</v>
          </cell>
          <cell r="BM56">
            <v>4.51</v>
          </cell>
          <cell r="BN56">
            <v>750.14</v>
          </cell>
          <cell r="BP56">
            <v>49.43</v>
          </cell>
          <cell r="BQ56">
            <v>0.15</v>
          </cell>
          <cell r="BR56">
            <v>2.2000000000000002</v>
          </cell>
          <cell r="BX56">
            <v>0</v>
          </cell>
          <cell r="BZ56">
            <v>106.41000000000001</v>
          </cell>
          <cell r="CA56">
            <v>979</v>
          </cell>
          <cell r="CB56">
            <v>198.78999999999991</v>
          </cell>
          <cell r="CC56">
            <v>977.08999999999992</v>
          </cell>
          <cell r="CD56">
            <v>178.60000000000005</v>
          </cell>
          <cell r="CE56">
            <v>1009.8500000000003</v>
          </cell>
          <cell r="CF56">
            <v>59.630000000000017</v>
          </cell>
          <cell r="CG56">
            <v>996.85</v>
          </cell>
          <cell r="CH56">
            <v>78.430000000000021</v>
          </cell>
          <cell r="CI56">
            <v>206.88999999999993</v>
          </cell>
          <cell r="CJ56">
            <v>227.34000000000006</v>
          </cell>
          <cell r="CK56">
            <v>221.06999999999996</v>
          </cell>
          <cell r="CL56">
            <v>929.80000000000018</v>
          </cell>
          <cell r="CM56">
            <v>926.34999999999991</v>
          </cell>
          <cell r="CN56">
            <v>38.69</v>
          </cell>
          <cell r="CO56">
            <v>156.69000000000003</v>
          </cell>
          <cell r="CP56">
            <v>12.329999999999997</v>
          </cell>
          <cell r="CQ56">
            <v>43.690000000000005</v>
          </cell>
          <cell r="CR56">
            <v>54.019999999999989</v>
          </cell>
          <cell r="CS56">
            <v>347.09999999999997</v>
          </cell>
          <cell r="CT56">
            <v>3.1700000000000004</v>
          </cell>
          <cell r="CU56">
            <v>3.9100000000000006</v>
          </cell>
          <cell r="CV56">
            <v>39.179999999999986</v>
          </cell>
          <cell r="CW56">
            <v>196.60999999999996</v>
          </cell>
          <cell r="CX56">
            <v>9.8999999999999986</v>
          </cell>
          <cell r="CY56">
            <v>54.040000000000006</v>
          </cell>
        </row>
        <row r="57">
          <cell r="A57">
            <v>41694</v>
          </cell>
          <cell r="B57">
            <v>24</v>
          </cell>
          <cell r="C57">
            <v>2</v>
          </cell>
          <cell r="D57">
            <v>2014</v>
          </cell>
          <cell r="E57" t="str">
            <v>2422014</v>
          </cell>
          <cell r="F57">
            <v>230.4</v>
          </cell>
          <cell r="H57">
            <v>2455.5700000000002</v>
          </cell>
          <cell r="I57">
            <v>2.2200000000000002</v>
          </cell>
          <cell r="J57">
            <v>18</v>
          </cell>
          <cell r="K57">
            <v>141.47</v>
          </cell>
          <cell r="M57">
            <v>2069.2600000000002</v>
          </cell>
          <cell r="N57">
            <v>3.92</v>
          </cell>
          <cell r="O57">
            <v>19.809999999999999</v>
          </cell>
          <cell r="P57">
            <v>171.66</v>
          </cell>
          <cell r="R57">
            <v>4194.4799999999996</v>
          </cell>
          <cell r="S57">
            <v>2.56</v>
          </cell>
          <cell r="T57">
            <v>6.52</v>
          </cell>
          <cell r="U57">
            <v>147.33000000000001</v>
          </cell>
          <cell r="W57">
            <v>3150.48</v>
          </cell>
          <cell r="X57">
            <v>0</v>
          </cell>
          <cell r="Y57">
            <v>26.16</v>
          </cell>
          <cell r="Z57">
            <v>89.04</v>
          </cell>
          <cell r="AB57">
            <v>3258.87</v>
          </cell>
          <cell r="AC57">
            <v>1.93</v>
          </cell>
          <cell r="AD57">
            <v>2.96</v>
          </cell>
          <cell r="AE57">
            <v>106.14</v>
          </cell>
          <cell r="AG57">
            <v>738.48</v>
          </cell>
          <cell r="AH57">
            <v>0</v>
          </cell>
          <cell r="AI57">
            <v>3.2</v>
          </cell>
          <cell r="AJ57">
            <v>58.61</v>
          </cell>
          <cell r="AL57">
            <v>17.98</v>
          </cell>
          <cell r="AM57">
            <v>4.71</v>
          </cell>
          <cell r="AN57">
            <v>6.99</v>
          </cell>
          <cell r="AO57">
            <v>95.26</v>
          </cell>
          <cell r="AQ57">
            <v>474.24</v>
          </cell>
          <cell r="AR57">
            <v>0</v>
          </cell>
          <cell r="AS57">
            <v>3.65</v>
          </cell>
          <cell r="AT57">
            <v>393.01</v>
          </cell>
          <cell r="AV57">
            <v>192.22</v>
          </cell>
          <cell r="AW57">
            <v>0</v>
          </cell>
          <cell r="AX57">
            <v>1.7400000000000002</v>
          </cell>
          <cell r="AY57">
            <v>178.45</v>
          </cell>
          <cell r="BA57">
            <v>709.11</v>
          </cell>
          <cell r="BB57">
            <v>0.41</v>
          </cell>
          <cell r="BC57">
            <v>6.99</v>
          </cell>
          <cell r="BD57">
            <v>278.52999999999997</v>
          </cell>
          <cell r="BF57">
            <v>63.41</v>
          </cell>
          <cell r="BG57">
            <v>0</v>
          </cell>
          <cell r="BH57">
            <v>0</v>
          </cell>
          <cell r="BI57">
            <v>139.99</v>
          </cell>
          <cell r="BK57">
            <v>558.88</v>
          </cell>
          <cell r="BL57">
            <v>0</v>
          </cell>
          <cell r="BM57">
            <v>4.54</v>
          </cell>
          <cell r="BN57">
            <v>749.8</v>
          </cell>
          <cell r="BP57">
            <v>47.29</v>
          </cell>
          <cell r="BQ57">
            <v>7.0000000000000007E-2</v>
          </cell>
          <cell r="BR57">
            <v>2.19</v>
          </cell>
          <cell r="BX57">
            <v>0</v>
          </cell>
          <cell r="BZ57">
            <v>108.63000000000001</v>
          </cell>
          <cell r="CA57">
            <v>997</v>
          </cell>
          <cell r="CB57">
            <v>202.70999999999989</v>
          </cell>
          <cell r="CC57">
            <v>996.89999999999986</v>
          </cell>
          <cell r="CD57">
            <v>181.16000000000005</v>
          </cell>
          <cell r="CE57">
            <v>1016.3700000000002</v>
          </cell>
          <cell r="CF57">
            <v>59.630000000000017</v>
          </cell>
          <cell r="CG57">
            <v>1023.01</v>
          </cell>
          <cell r="CH57">
            <v>80.360000000000028</v>
          </cell>
          <cell r="CI57">
            <v>209.84999999999994</v>
          </cell>
          <cell r="CJ57">
            <v>227.34000000000006</v>
          </cell>
          <cell r="CK57">
            <v>224.26999999999995</v>
          </cell>
          <cell r="CL57">
            <v>934.51000000000022</v>
          </cell>
          <cell r="CM57">
            <v>933.33999999999992</v>
          </cell>
          <cell r="CN57">
            <v>38.69</v>
          </cell>
          <cell r="CO57">
            <v>160.34000000000003</v>
          </cell>
          <cell r="CP57">
            <v>12.329999999999997</v>
          </cell>
          <cell r="CQ57">
            <v>45.430000000000007</v>
          </cell>
          <cell r="CR57">
            <v>54.429999999999986</v>
          </cell>
          <cell r="CS57">
            <v>354.09</v>
          </cell>
          <cell r="CT57">
            <v>3.1700000000000004</v>
          </cell>
          <cell r="CU57">
            <v>3.9100000000000006</v>
          </cell>
          <cell r="CV57">
            <v>39.179999999999986</v>
          </cell>
          <cell r="CW57">
            <v>201.14999999999995</v>
          </cell>
          <cell r="CX57">
            <v>9.9699999999999989</v>
          </cell>
          <cell r="CY57">
            <v>56.230000000000004</v>
          </cell>
        </row>
        <row r="58">
          <cell r="A58">
            <v>41695</v>
          </cell>
          <cell r="B58">
            <v>25</v>
          </cell>
          <cell r="C58">
            <v>2</v>
          </cell>
          <cell r="D58">
            <v>2014</v>
          </cell>
          <cell r="E58" t="str">
            <v>2522014</v>
          </cell>
          <cell r="F58">
            <v>230.28</v>
          </cell>
          <cell r="H58">
            <v>2438.75</v>
          </cell>
          <cell r="I58">
            <v>2.31</v>
          </cell>
          <cell r="J58">
            <v>18</v>
          </cell>
          <cell r="K58">
            <v>141.37</v>
          </cell>
          <cell r="M58">
            <v>2050.65</v>
          </cell>
          <cell r="N58">
            <v>2.4500000000000002</v>
          </cell>
          <cell r="O58">
            <v>20.18</v>
          </cell>
          <cell r="P58">
            <v>171.63</v>
          </cell>
          <cell r="R58">
            <v>4183.42</v>
          </cell>
          <cell r="S58">
            <v>5.55</v>
          </cell>
          <cell r="T58">
            <v>18.510000000000002</v>
          </cell>
          <cell r="U58">
            <v>147.27000000000001</v>
          </cell>
          <cell r="W58">
            <v>3131.63</v>
          </cell>
          <cell r="X58">
            <v>0.87</v>
          </cell>
          <cell r="Y58">
            <v>18.600000000000001</v>
          </cell>
          <cell r="Z58">
            <v>89.01</v>
          </cell>
          <cell r="AB58">
            <v>3254.05</v>
          </cell>
          <cell r="AC58">
            <v>0.48</v>
          </cell>
          <cell r="AD58">
            <v>4.72</v>
          </cell>
          <cell r="AE58">
            <v>106.14</v>
          </cell>
          <cell r="AG58">
            <v>738.48</v>
          </cell>
          <cell r="AH58">
            <v>2.2599999999999998</v>
          </cell>
          <cell r="AI58">
            <v>2.1</v>
          </cell>
          <cell r="AJ58">
            <v>58.6</v>
          </cell>
          <cell r="AL58">
            <v>17.91</v>
          </cell>
          <cell r="AM58">
            <v>14.92</v>
          </cell>
          <cell r="AN58">
            <v>14.97</v>
          </cell>
          <cell r="AO58">
            <v>95.18</v>
          </cell>
          <cell r="AQ58">
            <v>470.77</v>
          </cell>
          <cell r="AR58">
            <v>0.33</v>
          </cell>
          <cell r="AS58">
            <v>3.65</v>
          </cell>
          <cell r="AT58">
            <v>392.87</v>
          </cell>
          <cell r="AV58">
            <v>190.44</v>
          </cell>
          <cell r="AW58">
            <v>0</v>
          </cell>
          <cell r="AX58">
            <v>0.98</v>
          </cell>
          <cell r="AY58">
            <v>178.42</v>
          </cell>
          <cell r="BA58">
            <v>701.23</v>
          </cell>
          <cell r="BB58">
            <v>0.44</v>
          </cell>
          <cell r="BC58">
            <v>7</v>
          </cell>
          <cell r="BD58">
            <v>278.52999999999997</v>
          </cell>
          <cell r="BF58">
            <v>63.41</v>
          </cell>
          <cell r="BG58">
            <v>0</v>
          </cell>
          <cell r="BH58">
            <v>0</v>
          </cell>
          <cell r="BI58">
            <v>139.97</v>
          </cell>
          <cell r="BK58">
            <v>554.20000000000005</v>
          </cell>
          <cell r="BL58">
            <v>2.69</v>
          </cell>
          <cell r="BM58">
            <v>4.91</v>
          </cell>
          <cell r="BN58">
            <v>749.62</v>
          </cell>
          <cell r="BP58">
            <v>46.18</v>
          </cell>
          <cell r="BQ58">
            <v>0.04</v>
          </cell>
          <cell r="BR58">
            <v>1.1299999999999999</v>
          </cell>
          <cell r="BX58">
            <v>0</v>
          </cell>
          <cell r="BZ58">
            <v>110.94000000000001</v>
          </cell>
          <cell r="CA58">
            <v>1015</v>
          </cell>
          <cell r="CB58">
            <v>205.15999999999988</v>
          </cell>
          <cell r="CC58">
            <v>1017.0799999999998</v>
          </cell>
          <cell r="CD58">
            <v>186.71000000000006</v>
          </cell>
          <cell r="CE58">
            <v>1034.8800000000003</v>
          </cell>
          <cell r="CF58">
            <v>60.500000000000014</v>
          </cell>
          <cell r="CG58">
            <v>1041.6099999999999</v>
          </cell>
          <cell r="CH58">
            <v>80.840000000000032</v>
          </cell>
          <cell r="CI58">
            <v>214.56999999999994</v>
          </cell>
          <cell r="CJ58">
            <v>229.60000000000005</v>
          </cell>
          <cell r="CK58">
            <v>226.36999999999995</v>
          </cell>
          <cell r="CL58">
            <v>949.43000000000018</v>
          </cell>
          <cell r="CM58">
            <v>948.31</v>
          </cell>
          <cell r="CN58">
            <v>39.019999999999996</v>
          </cell>
          <cell r="CO58">
            <v>163.99000000000004</v>
          </cell>
          <cell r="CP58">
            <v>12.329999999999997</v>
          </cell>
          <cell r="CQ58">
            <v>46.410000000000004</v>
          </cell>
          <cell r="CR58">
            <v>54.869999999999983</v>
          </cell>
          <cell r="CS58">
            <v>361.09</v>
          </cell>
          <cell r="CT58">
            <v>3.1700000000000004</v>
          </cell>
          <cell r="CU58">
            <v>3.9100000000000006</v>
          </cell>
          <cell r="CV58">
            <v>41.869999999999983</v>
          </cell>
          <cell r="CW58">
            <v>206.05999999999995</v>
          </cell>
          <cell r="CX58">
            <v>10.009999999999998</v>
          </cell>
          <cell r="CY58">
            <v>57.360000000000007</v>
          </cell>
        </row>
        <row r="59">
          <cell r="A59">
            <v>41696</v>
          </cell>
          <cell r="B59">
            <v>26</v>
          </cell>
          <cell r="C59">
            <v>2</v>
          </cell>
          <cell r="D59">
            <v>2014</v>
          </cell>
          <cell r="E59" t="str">
            <v>2622014</v>
          </cell>
          <cell r="F59">
            <v>230.14</v>
          </cell>
          <cell r="H59">
            <v>2419.2800000000002</v>
          </cell>
          <cell r="I59">
            <v>0</v>
          </cell>
          <cell r="J59">
            <v>18</v>
          </cell>
          <cell r="K59">
            <v>141.28</v>
          </cell>
          <cell r="M59">
            <v>2033.93</v>
          </cell>
          <cell r="N59">
            <v>4.22</v>
          </cell>
          <cell r="O59">
            <v>20.05</v>
          </cell>
          <cell r="P59">
            <v>171.58</v>
          </cell>
          <cell r="R59">
            <v>4165.01</v>
          </cell>
          <cell r="S59">
            <v>3.79</v>
          </cell>
          <cell r="T59">
            <v>20.93</v>
          </cell>
          <cell r="U59">
            <v>147.19999999999999</v>
          </cell>
          <cell r="W59">
            <v>3109.69</v>
          </cell>
          <cell r="X59">
            <v>0</v>
          </cell>
          <cell r="Y59">
            <v>20.07</v>
          </cell>
          <cell r="Z59">
            <v>88.98</v>
          </cell>
          <cell r="AB59">
            <v>3249.23</v>
          </cell>
          <cell r="AC59">
            <v>1.07</v>
          </cell>
          <cell r="AD59">
            <v>5.32</v>
          </cell>
          <cell r="AE59">
            <v>106.12</v>
          </cell>
          <cell r="AG59">
            <v>737.59</v>
          </cell>
          <cell r="AH59">
            <v>1.36</v>
          </cell>
          <cell r="AI59">
            <v>2.1</v>
          </cell>
          <cell r="AJ59">
            <v>58.71</v>
          </cell>
          <cell r="AL59">
            <v>18.73</v>
          </cell>
          <cell r="AM59">
            <v>20.74</v>
          </cell>
          <cell r="AN59">
            <v>19.899999999999999</v>
          </cell>
          <cell r="AO59">
            <v>95.11</v>
          </cell>
          <cell r="AQ59">
            <v>467.74</v>
          </cell>
          <cell r="AR59">
            <v>0.78</v>
          </cell>
          <cell r="AS59">
            <v>3.66</v>
          </cell>
          <cell r="AT59">
            <v>392.81</v>
          </cell>
          <cell r="AV59">
            <v>189.68</v>
          </cell>
          <cell r="AW59">
            <v>0</v>
          </cell>
          <cell r="AX59">
            <v>0.43999999999999995</v>
          </cell>
          <cell r="AY59">
            <v>178.38</v>
          </cell>
          <cell r="BA59">
            <v>690.77</v>
          </cell>
          <cell r="BB59">
            <v>0</v>
          </cell>
          <cell r="BC59">
            <v>7</v>
          </cell>
          <cell r="BD59">
            <v>278.52</v>
          </cell>
          <cell r="BF59">
            <v>63.28</v>
          </cell>
          <cell r="BG59">
            <v>0</v>
          </cell>
          <cell r="BH59">
            <v>0.05</v>
          </cell>
          <cell r="BI59">
            <v>139.91999999999999</v>
          </cell>
          <cell r="BK59">
            <v>542.54999999999995</v>
          </cell>
          <cell r="BL59">
            <v>0</v>
          </cell>
          <cell r="BM59">
            <v>4.8499999999999996</v>
          </cell>
          <cell r="BN59">
            <v>749.54</v>
          </cell>
          <cell r="BP59">
            <v>45.69</v>
          </cell>
          <cell r="BQ59">
            <v>0.03</v>
          </cell>
          <cell r="BR59">
            <v>0.5</v>
          </cell>
          <cell r="BX59">
            <v>0</v>
          </cell>
          <cell r="BZ59">
            <v>110.94000000000001</v>
          </cell>
          <cell r="CA59">
            <v>1033</v>
          </cell>
          <cell r="CB59">
            <v>209.37999999999988</v>
          </cell>
          <cell r="CC59">
            <v>1037.1299999999999</v>
          </cell>
          <cell r="CD59">
            <v>190.50000000000006</v>
          </cell>
          <cell r="CE59">
            <v>1055.8100000000004</v>
          </cell>
          <cell r="CF59">
            <v>60.500000000000014</v>
          </cell>
          <cell r="CG59">
            <v>1061.6799999999998</v>
          </cell>
          <cell r="CH59">
            <v>81.910000000000025</v>
          </cell>
          <cell r="CI59">
            <v>219.88999999999993</v>
          </cell>
          <cell r="CJ59">
            <v>230.96000000000006</v>
          </cell>
          <cell r="CK59">
            <v>228.46999999999994</v>
          </cell>
          <cell r="CL59">
            <v>970.17000000000019</v>
          </cell>
          <cell r="CM59">
            <v>968.20999999999992</v>
          </cell>
          <cell r="CN59">
            <v>39.799999999999997</v>
          </cell>
          <cell r="CO59">
            <v>167.65000000000003</v>
          </cell>
          <cell r="CP59">
            <v>12.329999999999997</v>
          </cell>
          <cell r="CQ59">
            <v>46.85</v>
          </cell>
          <cell r="CR59">
            <v>54.869999999999983</v>
          </cell>
          <cell r="CS59">
            <v>368.09</v>
          </cell>
          <cell r="CT59">
            <v>3.1700000000000004</v>
          </cell>
          <cell r="CU59">
            <v>3.9600000000000004</v>
          </cell>
          <cell r="CV59">
            <v>41.869999999999983</v>
          </cell>
          <cell r="CW59">
            <v>210.90999999999994</v>
          </cell>
          <cell r="CX59">
            <v>10.039999999999997</v>
          </cell>
          <cell r="CY59">
            <v>57.860000000000007</v>
          </cell>
        </row>
        <row r="60">
          <cell r="A60">
            <v>41697</v>
          </cell>
          <cell r="B60">
            <v>27</v>
          </cell>
          <cell r="C60">
            <v>2</v>
          </cell>
          <cell r="D60">
            <v>2014</v>
          </cell>
          <cell r="E60" t="str">
            <v>2722014</v>
          </cell>
          <cell r="F60">
            <v>229.99</v>
          </cell>
          <cell r="H60">
            <v>2398.38</v>
          </cell>
          <cell r="I60">
            <v>0.16</v>
          </cell>
          <cell r="J60">
            <v>20</v>
          </cell>
          <cell r="K60">
            <v>141.19999999999999</v>
          </cell>
          <cell r="M60">
            <v>2019.11</v>
          </cell>
          <cell r="N60">
            <v>6.15</v>
          </cell>
          <cell r="O60">
            <v>20.09</v>
          </cell>
          <cell r="P60">
            <v>171.52</v>
          </cell>
          <cell r="R60">
            <v>4142.93</v>
          </cell>
          <cell r="S60">
            <v>1.26</v>
          </cell>
          <cell r="T60">
            <v>22.07</v>
          </cell>
          <cell r="U60">
            <v>147.13</v>
          </cell>
          <cell r="W60">
            <v>3087.79</v>
          </cell>
          <cell r="X60">
            <v>0</v>
          </cell>
          <cell r="Y60">
            <v>20.010000000000002</v>
          </cell>
          <cell r="Z60">
            <v>88.98</v>
          </cell>
          <cell r="AB60">
            <v>3249.23</v>
          </cell>
          <cell r="AC60">
            <v>1.62</v>
          </cell>
          <cell r="AD60">
            <v>1.05</v>
          </cell>
          <cell r="AE60">
            <v>106.1</v>
          </cell>
          <cell r="AG60">
            <v>736.69</v>
          </cell>
          <cell r="AH60">
            <v>1.27</v>
          </cell>
          <cell r="AI60">
            <v>2.0099999999999998</v>
          </cell>
          <cell r="AJ60">
            <v>58.81</v>
          </cell>
          <cell r="AL60">
            <v>19.47</v>
          </cell>
          <cell r="AM60">
            <v>20.7</v>
          </cell>
          <cell r="AN60">
            <v>19.93</v>
          </cell>
          <cell r="AO60">
            <v>95.02</v>
          </cell>
          <cell r="AQ60">
            <v>463.86</v>
          </cell>
          <cell r="AR60">
            <v>0</v>
          </cell>
          <cell r="AS60">
            <v>3.67</v>
          </cell>
          <cell r="AT60">
            <v>392.78</v>
          </cell>
          <cell r="AV60">
            <v>189.3</v>
          </cell>
          <cell r="AW60">
            <v>0.11</v>
          </cell>
          <cell r="AX60">
            <v>1.24</v>
          </cell>
          <cell r="AY60">
            <v>178.35</v>
          </cell>
          <cell r="BA60">
            <v>682.97</v>
          </cell>
          <cell r="BB60">
            <v>0.51</v>
          </cell>
          <cell r="BC60">
            <v>7</v>
          </cell>
          <cell r="BD60">
            <v>278.52</v>
          </cell>
          <cell r="BF60">
            <v>63.28</v>
          </cell>
          <cell r="BG60">
            <v>7.0000000000000007E-2</v>
          </cell>
          <cell r="BH60">
            <v>0</v>
          </cell>
          <cell r="BI60">
            <v>139.88999999999999</v>
          </cell>
          <cell r="BK60">
            <v>535.59</v>
          </cell>
          <cell r="BL60">
            <v>0</v>
          </cell>
          <cell r="BM60">
            <v>4.51</v>
          </cell>
          <cell r="BN60">
            <v>749.46</v>
          </cell>
          <cell r="BP60">
            <v>45.2</v>
          </cell>
          <cell r="BQ60">
            <v>0.03</v>
          </cell>
          <cell r="BR60">
            <v>0.5</v>
          </cell>
          <cell r="BX60">
            <v>0</v>
          </cell>
          <cell r="BZ60">
            <v>111.10000000000001</v>
          </cell>
          <cell r="CA60">
            <v>1053</v>
          </cell>
          <cell r="CB60">
            <v>215.52999999999989</v>
          </cell>
          <cell r="CC60">
            <v>1057.2199999999998</v>
          </cell>
          <cell r="CD60">
            <v>191.76000000000005</v>
          </cell>
          <cell r="CE60">
            <v>1077.8800000000003</v>
          </cell>
          <cell r="CF60">
            <v>60.500000000000014</v>
          </cell>
          <cell r="CG60">
            <v>1081.6899999999998</v>
          </cell>
          <cell r="CH60">
            <v>83.53000000000003</v>
          </cell>
          <cell r="CI60">
            <v>220.93999999999994</v>
          </cell>
          <cell r="CJ60">
            <v>232.23000000000008</v>
          </cell>
          <cell r="CK60">
            <v>230.47999999999993</v>
          </cell>
          <cell r="CL60">
            <v>990.87000000000023</v>
          </cell>
          <cell r="CM60">
            <v>988.13999999999987</v>
          </cell>
          <cell r="CN60">
            <v>39.799999999999997</v>
          </cell>
          <cell r="CO60">
            <v>171.32000000000002</v>
          </cell>
          <cell r="CP60">
            <v>12.439999999999996</v>
          </cell>
          <cell r="CQ60">
            <v>48.09</v>
          </cell>
          <cell r="CR60">
            <v>55.379999999999981</v>
          </cell>
          <cell r="CS60">
            <v>375.09</v>
          </cell>
          <cell r="CT60">
            <v>3.24</v>
          </cell>
          <cell r="CU60">
            <v>3.9600000000000004</v>
          </cell>
          <cell r="CV60">
            <v>41.869999999999983</v>
          </cell>
          <cell r="CW60">
            <v>215.41999999999993</v>
          </cell>
          <cell r="CX60">
            <v>10.069999999999997</v>
          </cell>
          <cell r="CY60">
            <v>58.360000000000007</v>
          </cell>
        </row>
        <row r="61">
          <cell r="A61">
            <v>41698</v>
          </cell>
          <cell r="B61">
            <v>28</v>
          </cell>
          <cell r="C61">
            <v>2</v>
          </cell>
          <cell r="D61">
            <v>2014</v>
          </cell>
          <cell r="E61" t="str">
            <v>2822014</v>
          </cell>
          <cell r="F61">
            <v>229.85</v>
          </cell>
          <cell r="H61">
            <v>2375.73</v>
          </cell>
          <cell r="I61">
            <v>0</v>
          </cell>
          <cell r="J61">
            <v>20</v>
          </cell>
          <cell r="K61">
            <v>141.1</v>
          </cell>
          <cell r="M61">
            <v>2000.61</v>
          </cell>
          <cell r="N61">
            <v>2.5</v>
          </cell>
          <cell r="O61">
            <v>20.11</v>
          </cell>
          <cell r="P61">
            <v>171.46</v>
          </cell>
          <cell r="R61">
            <v>4120.87</v>
          </cell>
          <cell r="S61">
            <v>0.3</v>
          </cell>
          <cell r="T61">
            <v>21.09</v>
          </cell>
          <cell r="U61">
            <v>147.06</v>
          </cell>
          <cell r="W61">
            <v>3065.94</v>
          </cell>
          <cell r="X61">
            <v>0</v>
          </cell>
          <cell r="Y61">
            <v>20.11</v>
          </cell>
          <cell r="Z61">
            <v>88.98</v>
          </cell>
          <cell r="AB61">
            <v>3249.23</v>
          </cell>
          <cell r="AC61">
            <v>1.4</v>
          </cell>
          <cell r="AD61">
            <v>0.82</v>
          </cell>
          <cell r="AE61">
            <v>106.1</v>
          </cell>
          <cell r="AG61">
            <v>736.69</v>
          </cell>
          <cell r="AH61">
            <v>2.1800000000000002</v>
          </cell>
          <cell r="AI61">
            <v>2.0299999999999998</v>
          </cell>
          <cell r="AJ61">
            <v>58.81</v>
          </cell>
          <cell r="AL61">
            <v>19.47</v>
          </cell>
          <cell r="AM61">
            <v>19.96</v>
          </cell>
          <cell r="AN61">
            <v>19.940000000000001</v>
          </cell>
          <cell r="AO61">
            <v>94.95</v>
          </cell>
          <cell r="AQ61">
            <v>460.85</v>
          </cell>
          <cell r="AR61">
            <v>1.24</v>
          </cell>
          <cell r="AS61">
            <v>3.95</v>
          </cell>
          <cell r="AT61">
            <v>392.74</v>
          </cell>
          <cell r="AV61">
            <v>188.79</v>
          </cell>
          <cell r="AW61">
            <v>0</v>
          </cell>
          <cell r="AX61">
            <v>0.43000000000000005</v>
          </cell>
          <cell r="AY61">
            <v>178.82</v>
          </cell>
          <cell r="BA61">
            <v>675.2</v>
          </cell>
          <cell r="BB61">
            <v>0.54</v>
          </cell>
          <cell r="BC61">
            <v>7</v>
          </cell>
          <cell r="BD61">
            <v>278.52</v>
          </cell>
          <cell r="BF61">
            <v>63.28</v>
          </cell>
          <cell r="BG61">
            <v>7.0000000000000007E-2</v>
          </cell>
          <cell r="BH61">
            <v>0</v>
          </cell>
          <cell r="BI61">
            <v>139.86000000000001</v>
          </cell>
          <cell r="BK61">
            <v>528.66</v>
          </cell>
          <cell r="BL61">
            <v>0.01</v>
          </cell>
          <cell r="BM61">
            <v>4.5</v>
          </cell>
          <cell r="BN61">
            <v>749.38</v>
          </cell>
          <cell r="BP61">
            <v>44.72</v>
          </cell>
          <cell r="BQ61">
            <v>0.03</v>
          </cell>
          <cell r="BR61">
            <v>0.5</v>
          </cell>
          <cell r="BX61">
            <v>0</v>
          </cell>
          <cell r="BZ61">
            <v>111.10000000000001</v>
          </cell>
          <cell r="CA61">
            <v>1073</v>
          </cell>
          <cell r="CB61">
            <v>218.02999999999989</v>
          </cell>
          <cell r="CC61">
            <v>1077.3299999999997</v>
          </cell>
          <cell r="CD61">
            <v>192.06000000000006</v>
          </cell>
          <cell r="CE61">
            <v>1098.9700000000003</v>
          </cell>
          <cell r="CF61">
            <v>60.500000000000014</v>
          </cell>
          <cell r="CG61">
            <v>1101.7999999999997</v>
          </cell>
          <cell r="CH61">
            <v>84.930000000000035</v>
          </cell>
          <cell r="CI61">
            <v>221.75999999999993</v>
          </cell>
          <cell r="CJ61">
            <v>234.41000000000008</v>
          </cell>
          <cell r="CK61">
            <v>232.50999999999993</v>
          </cell>
          <cell r="CL61">
            <v>1010.8300000000003</v>
          </cell>
          <cell r="CM61">
            <v>1008.0799999999999</v>
          </cell>
          <cell r="CN61">
            <v>41.04</v>
          </cell>
          <cell r="CO61">
            <v>175.27</v>
          </cell>
          <cell r="CP61">
            <v>12.439999999999996</v>
          </cell>
          <cell r="CQ61">
            <v>48.52</v>
          </cell>
          <cell r="CR61">
            <v>55.91999999999998</v>
          </cell>
          <cell r="CS61">
            <v>382.09</v>
          </cell>
          <cell r="CT61">
            <v>3.31</v>
          </cell>
          <cell r="CU61">
            <v>3.9600000000000004</v>
          </cell>
          <cell r="CV61">
            <v>41.879999999999981</v>
          </cell>
          <cell r="CW61">
            <v>219.91999999999993</v>
          </cell>
          <cell r="CX61">
            <v>10.099999999999996</v>
          </cell>
          <cell r="CY61">
            <v>58.860000000000007</v>
          </cell>
        </row>
        <row r="62">
          <cell r="A62">
            <v>41699</v>
          </cell>
          <cell r="B62">
            <v>1</v>
          </cell>
          <cell r="C62">
            <v>3</v>
          </cell>
          <cell r="D62">
            <v>2014</v>
          </cell>
          <cell r="E62" t="str">
            <v>132014</v>
          </cell>
          <cell r="F62">
            <v>229.7</v>
          </cell>
          <cell r="H62">
            <v>2351.52</v>
          </cell>
          <cell r="I62">
            <v>0</v>
          </cell>
          <cell r="J62">
            <v>18</v>
          </cell>
          <cell r="K62">
            <v>141.01</v>
          </cell>
          <cell r="M62">
            <v>1984</v>
          </cell>
          <cell r="N62">
            <v>4.37</v>
          </cell>
          <cell r="O62">
            <v>20.100000000000001</v>
          </cell>
          <cell r="P62">
            <v>171.41</v>
          </cell>
          <cell r="R62">
            <v>4102.51</v>
          </cell>
          <cell r="S62">
            <v>3.05</v>
          </cell>
          <cell r="T62">
            <v>20.149999999999999</v>
          </cell>
          <cell r="U62">
            <v>146.99</v>
          </cell>
          <cell r="W62">
            <v>3044.14</v>
          </cell>
          <cell r="X62">
            <v>0</v>
          </cell>
          <cell r="Y62">
            <v>20.09</v>
          </cell>
          <cell r="Z62">
            <v>88.98</v>
          </cell>
          <cell r="AB62">
            <v>3249.23</v>
          </cell>
          <cell r="AC62">
            <v>0.57999999999999996</v>
          </cell>
          <cell r="AD62">
            <v>0</v>
          </cell>
          <cell r="AE62">
            <v>106.07</v>
          </cell>
          <cell r="AG62">
            <v>735.35</v>
          </cell>
          <cell r="AH62">
            <v>1</v>
          </cell>
          <cell r="AI62">
            <v>2.19</v>
          </cell>
          <cell r="AJ62">
            <v>58.71</v>
          </cell>
          <cell r="AL62">
            <v>18.73</v>
          </cell>
          <cell r="AM62">
            <v>19.239999999999998</v>
          </cell>
          <cell r="AN62">
            <v>19.96</v>
          </cell>
          <cell r="AO62">
            <v>94.87</v>
          </cell>
          <cell r="AQ62">
            <v>457.43</v>
          </cell>
          <cell r="AR62">
            <v>1.06</v>
          </cell>
          <cell r="AS62">
            <v>4.34</v>
          </cell>
          <cell r="AT62">
            <v>392.7</v>
          </cell>
          <cell r="AV62">
            <v>188.29</v>
          </cell>
          <cell r="AW62">
            <v>0.75</v>
          </cell>
          <cell r="AX62">
            <v>1.2</v>
          </cell>
          <cell r="AY62">
            <v>178.3</v>
          </cell>
          <cell r="BA62">
            <v>670.04</v>
          </cell>
          <cell r="BB62">
            <v>3.15</v>
          </cell>
          <cell r="BC62">
            <v>7</v>
          </cell>
          <cell r="BD62">
            <v>278.51</v>
          </cell>
          <cell r="BF62">
            <v>63.16</v>
          </cell>
          <cell r="BG62">
            <v>0</v>
          </cell>
          <cell r="BH62">
            <v>0</v>
          </cell>
          <cell r="BI62">
            <v>139.82</v>
          </cell>
          <cell r="BK62">
            <v>519.44000000000005</v>
          </cell>
          <cell r="BL62">
            <v>0</v>
          </cell>
          <cell r="BM62">
            <v>4.5</v>
          </cell>
          <cell r="BN62">
            <v>749.3</v>
          </cell>
          <cell r="BP62">
            <v>44.24</v>
          </cell>
          <cell r="BQ62">
            <v>0.04</v>
          </cell>
          <cell r="BR62">
            <v>0.5</v>
          </cell>
          <cell r="BX62">
            <v>0</v>
          </cell>
          <cell r="BZ62">
            <v>111.10000000000001</v>
          </cell>
          <cell r="CA62">
            <v>1091</v>
          </cell>
          <cell r="CB62">
            <v>222.39999999999989</v>
          </cell>
          <cell r="CC62">
            <v>1097.4299999999996</v>
          </cell>
          <cell r="CD62">
            <v>195.11000000000007</v>
          </cell>
          <cell r="CE62">
            <v>1119.1200000000003</v>
          </cell>
          <cell r="CF62">
            <v>60.500000000000014</v>
          </cell>
          <cell r="CG62">
            <v>1121.8899999999996</v>
          </cell>
          <cell r="CH62">
            <v>85.510000000000034</v>
          </cell>
          <cell r="CI62">
            <v>221.75999999999993</v>
          </cell>
          <cell r="CJ62">
            <v>235.41000000000008</v>
          </cell>
          <cell r="CK62">
            <v>234.69999999999993</v>
          </cell>
          <cell r="CL62">
            <v>1030.0700000000002</v>
          </cell>
          <cell r="CM62">
            <v>1028.04</v>
          </cell>
          <cell r="CN62">
            <v>42.1</v>
          </cell>
          <cell r="CO62">
            <v>179.61</v>
          </cell>
          <cell r="CP62">
            <v>13.189999999999996</v>
          </cell>
          <cell r="CQ62">
            <v>49.720000000000006</v>
          </cell>
          <cell r="CR62">
            <v>59.069999999999979</v>
          </cell>
          <cell r="CS62">
            <v>389.09</v>
          </cell>
          <cell r="CT62">
            <v>3.31</v>
          </cell>
          <cell r="CU62">
            <v>3.9600000000000004</v>
          </cell>
          <cell r="CV62">
            <v>41.879999999999981</v>
          </cell>
          <cell r="CW62">
            <v>224.41999999999993</v>
          </cell>
          <cell r="CX62">
            <v>10.139999999999995</v>
          </cell>
          <cell r="CY62">
            <v>59.360000000000007</v>
          </cell>
        </row>
        <row r="63">
          <cell r="A63">
            <v>41700</v>
          </cell>
          <cell r="B63">
            <v>2</v>
          </cell>
          <cell r="C63">
            <v>3</v>
          </cell>
          <cell r="D63">
            <v>2014</v>
          </cell>
          <cell r="E63" t="str">
            <v>232014</v>
          </cell>
          <cell r="F63">
            <v>229.55</v>
          </cell>
          <cell r="H63">
            <v>2327.35</v>
          </cell>
          <cell r="I63">
            <v>0</v>
          </cell>
          <cell r="J63">
            <v>18</v>
          </cell>
          <cell r="K63">
            <v>140.91999999999999</v>
          </cell>
          <cell r="M63">
            <v>1967.43</v>
          </cell>
          <cell r="N63">
            <v>2.4700000000000002</v>
          </cell>
          <cell r="O63">
            <v>18.16</v>
          </cell>
          <cell r="P63">
            <v>171.36</v>
          </cell>
          <cell r="R63">
            <v>4084.16</v>
          </cell>
          <cell r="S63">
            <v>2.4300000000000002</v>
          </cell>
          <cell r="T63">
            <v>19.399999999999999</v>
          </cell>
          <cell r="U63">
            <v>146.91999999999999</v>
          </cell>
          <cell r="W63">
            <v>3022.39</v>
          </cell>
          <cell r="X63">
            <v>0</v>
          </cell>
          <cell r="Y63">
            <v>20.100000000000001</v>
          </cell>
          <cell r="Z63">
            <v>88.92</v>
          </cell>
          <cell r="AB63">
            <v>3239.6</v>
          </cell>
          <cell r="AC63">
            <v>1.33</v>
          </cell>
          <cell r="AD63">
            <v>10.31</v>
          </cell>
          <cell r="AE63">
            <v>106.06</v>
          </cell>
          <cell r="AG63">
            <v>734.9</v>
          </cell>
          <cell r="AH63">
            <v>1.71</v>
          </cell>
          <cell r="AI63">
            <v>1.98</v>
          </cell>
          <cell r="AJ63">
            <v>58.33</v>
          </cell>
          <cell r="AL63">
            <v>15.9</v>
          </cell>
          <cell r="AM63">
            <v>17.170000000000002</v>
          </cell>
          <cell r="AN63">
            <v>19.97</v>
          </cell>
          <cell r="AO63">
            <v>94.78</v>
          </cell>
          <cell r="AQ63">
            <v>453.58</v>
          </cell>
          <cell r="AR63">
            <v>0.67</v>
          </cell>
          <cell r="AS63">
            <v>4.34</v>
          </cell>
          <cell r="AT63">
            <v>392.57</v>
          </cell>
          <cell r="AV63">
            <v>186.64</v>
          </cell>
          <cell r="AW63">
            <v>0.15</v>
          </cell>
          <cell r="AX63">
            <v>1.7399999999999998</v>
          </cell>
          <cell r="AY63">
            <v>178.27</v>
          </cell>
          <cell r="BA63">
            <v>662.32</v>
          </cell>
          <cell r="BB63">
            <v>0.7</v>
          </cell>
          <cell r="BC63">
            <v>7</v>
          </cell>
          <cell r="BD63">
            <v>278.51</v>
          </cell>
          <cell r="BF63">
            <v>63.16</v>
          </cell>
          <cell r="BG63">
            <v>7.0000000000000007E-2</v>
          </cell>
          <cell r="BH63">
            <v>0</v>
          </cell>
          <cell r="BI63">
            <v>139.79</v>
          </cell>
          <cell r="BK63">
            <v>512.54999999999995</v>
          </cell>
          <cell r="BL63">
            <v>0.23</v>
          </cell>
          <cell r="BM63">
            <v>4.5999999999999996</v>
          </cell>
          <cell r="BN63">
            <v>749.22</v>
          </cell>
          <cell r="BP63">
            <v>43.76</v>
          </cell>
          <cell r="BQ63">
            <v>0.04</v>
          </cell>
          <cell r="BR63">
            <v>0.5</v>
          </cell>
          <cell r="BX63">
            <v>0</v>
          </cell>
          <cell r="BZ63">
            <v>111.10000000000001</v>
          </cell>
          <cell r="CA63">
            <v>1109</v>
          </cell>
          <cell r="CB63">
            <v>224.86999999999989</v>
          </cell>
          <cell r="CC63">
            <v>1115.5899999999997</v>
          </cell>
          <cell r="CD63">
            <v>197.54000000000008</v>
          </cell>
          <cell r="CE63">
            <v>1138.5200000000004</v>
          </cell>
          <cell r="CF63">
            <v>60.500000000000014</v>
          </cell>
          <cell r="CG63">
            <v>1141.9899999999996</v>
          </cell>
          <cell r="CH63">
            <v>86.840000000000032</v>
          </cell>
          <cell r="CI63">
            <v>232.06999999999994</v>
          </cell>
          <cell r="CJ63">
            <v>237.12000000000009</v>
          </cell>
          <cell r="CK63">
            <v>236.67999999999992</v>
          </cell>
          <cell r="CL63">
            <v>1047.2400000000002</v>
          </cell>
          <cell r="CM63">
            <v>1048.01</v>
          </cell>
          <cell r="CN63">
            <v>42.77</v>
          </cell>
          <cell r="CO63">
            <v>183.95000000000002</v>
          </cell>
          <cell r="CP63">
            <v>13.339999999999996</v>
          </cell>
          <cell r="CQ63">
            <v>51.460000000000008</v>
          </cell>
          <cell r="CR63">
            <v>59.769999999999982</v>
          </cell>
          <cell r="CS63">
            <v>396.09</v>
          </cell>
          <cell r="CT63">
            <v>3.38</v>
          </cell>
          <cell r="CU63">
            <v>3.9600000000000004</v>
          </cell>
          <cell r="CV63">
            <v>42.109999999999978</v>
          </cell>
          <cell r="CW63">
            <v>229.01999999999992</v>
          </cell>
          <cell r="CX63">
            <v>10.179999999999994</v>
          </cell>
          <cell r="CY63">
            <v>59.860000000000007</v>
          </cell>
        </row>
        <row r="64">
          <cell r="A64">
            <v>41701</v>
          </cell>
          <cell r="B64">
            <v>3</v>
          </cell>
          <cell r="C64">
            <v>3</v>
          </cell>
          <cell r="D64">
            <v>2014</v>
          </cell>
          <cell r="E64" t="str">
            <v>332014</v>
          </cell>
          <cell r="F64">
            <v>229.41</v>
          </cell>
          <cell r="H64">
            <v>2304.84</v>
          </cell>
          <cell r="I64">
            <v>0</v>
          </cell>
          <cell r="J64">
            <v>18</v>
          </cell>
          <cell r="K64">
            <v>140.83000000000001</v>
          </cell>
          <cell r="M64">
            <v>1950.88</v>
          </cell>
          <cell r="N64">
            <v>2.5</v>
          </cell>
          <cell r="O64">
            <v>18.16</v>
          </cell>
          <cell r="P64">
            <v>171.32</v>
          </cell>
          <cell r="R64">
            <v>4069.49</v>
          </cell>
          <cell r="S64">
            <v>5.75</v>
          </cell>
          <cell r="T64">
            <v>19.04</v>
          </cell>
          <cell r="U64">
            <v>146.86000000000001</v>
          </cell>
          <cell r="W64">
            <v>3003.78</v>
          </cell>
          <cell r="X64">
            <v>0.69</v>
          </cell>
          <cell r="Y64">
            <v>18.07</v>
          </cell>
          <cell r="Z64">
            <v>88.9</v>
          </cell>
          <cell r="AB64">
            <v>3236.4</v>
          </cell>
          <cell r="AC64">
            <v>0.36</v>
          </cell>
          <cell r="AD64">
            <v>2.92</v>
          </cell>
          <cell r="AE64">
            <v>106.03</v>
          </cell>
          <cell r="AG64">
            <v>733.56</v>
          </cell>
          <cell r="AH64">
            <v>0.94</v>
          </cell>
          <cell r="AI64">
            <v>2.1</v>
          </cell>
          <cell r="AJ64">
            <v>59</v>
          </cell>
          <cell r="AL64">
            <v>20.88</v>
          </cell>
          <cell r="AM64">
            <v>19.77</v>
          </cell>
          <cell r="AN64">
            <v>14.76</v>
          </cell>
          <cell r="AO64">
            <v>94.69</v>
          </cell>
          <cell r="AQ64">
            <v>449.79</v>
          </cell>
          <cell r="AR64">
            <v>0.7</v>
          </cell>
          <cell r="AS64">
            <v>4.3500000000000005</v>
          </cell>
          <cell r="AT64">
            <v>392.43</v>
          </cell>
          <cell r="AV64">
            <v>184.86</v>
          </cell>
          <cell r="AW64">
            <v>0.03</v>
          </cell>
          <cell r="AX64">
            <v>1.7399999999999998</v>
          </cell>
          <cell r="AY64">
            <v>178.23</v>
          </cell>
          <cell r="BA64">
            <v>652.09</v>
          </cell>
          <cell r="BB64">
            <v>0</v>
          </cell>
          <cell r="BC64">
            <v>7.03</v>
          </cell>
          <cell r="BD64">
            <v>278.51</v>
          </cell>
          <cell r="BF64">
            <v>63.16</v>
          </cell>
          <cell r="BG64">
            <v>7.0000000000000007E-2</v>
          </cell>
          <cell r="BH64">
            <v>0</v>
          </cell>
          <cell r="BI64">
            <v>139.77000000000001</v>
          </cell>
          <cell r="BK64">
            <v>507.97</v>
          </cell>
          <cell r="BL64">
            <v>2.52</v>
          </cell>
          <cell r="BM64">
            <v>4.57</v>
          </cell>
          <cell r="BN64">
            <v>749.15</v>
          </cell>
          <cell r="BP64">
            <v>43.34</v>
          </cell>
          <cell r="BQ64">
            <v>0.1</v>
          </cell>
          <cell r="BR64">
            <v>0.5</v>
          </cell>
          <cell r="BX64">
            <v>0</v>
          </cell>
          <cell r="BZ64">
            <v>111.10000000000001</v>
          </cell>
          <cell r="CA64">
            <v>1127</v>
          </cell>
          <cell r="CB64">
            <v>227.36999999999989</v>
          </cell>
          <cell r="CC64">
            <v>1133.7499999999998</v>
          </cell>
          <cell r="CD64">
            <v>203.29000000000008</v>
          </cell>
          <cell r="CE64">
            <v>1157.5600000000004</v>
          </cell>
          <cell r="CF64">
            <v>61.190000000000012</v>
          </cell>
          <cell r="CG64">
            <v>1160.0599999999995</v>
          </cell>
          <cell r="CH64">
            <v>87.200000000000031</v>
          </cell>
          <cell r="CI64">
            <v>234.98999999999992</v>
          </cell>
          <cell r="CJ64">
            <v>238.06000000000009</v>
          </cell>
          <cell r="CK64">
            <v>238.77999999999992</v>
          </cell>
          <cell r="CL64">
            <v>1067.0100000000002</v>
          </cell>
          <cell r="CM64">
            <v>1062.77</v>
          </cell>
          <cell r="CN64">
            <v>43.470000000000006</v>
          </cell>
          <cell r="CO64">
            <v>188.3</v>
          </cell>
          <cell r="CP64">
            <v>13.369999999999996</v>
          </cell>
          <cell r="CQ64">
            <v>53.20000000000001</v>
          </cell>
          <cell r="CR64">
            <v>59.769999999999982</v>
          </cell>
          <cell r="CS64">
            <v>403.11999999999995</v>
          </cell>
          <cell r="CT64">
            <v>3.4499999999999997</v>
          </cell>
          <cell r="CU64">
            <v>3.9600000000000004</v>
          </cell>
          <cell r="CV64">
            <v>44.629999999999981</v>
          </cell>
          <cell r="CW64">
            <v>233.58999999999992</v>
          </cell>
          <cell r="CX64">
            <v>10.279999999999994</v>
          </cell>
          <cell r="CY64">
            <v>60.360000000000007</v>
          </cell>
        </row>
        <row r="65">
          <cell r="A65">
            <v>41702</v>
          </cell>
          <cell r="B65">
            <v>4</v>
          </cell>
          <cell r="C65">
            <v>3</v>
          </cell>
          <cell r="D65">
            <v>2014</v>
          </cell>
          <cell r="E65" t="str">
            <v>432014</v>
          </cell>
          <cell r="F65">
            <v>229.28</v>
          </cell>
          <cell r="H65">
            <v>2283.9699999999998</v>
          </cell>
          <cell r="I65">
            <v>0</v>
          </cell>
          <cell r="J65">
            <v>18</v>
          </cell>
          <cell r="K65">
            <v>140.72999999999999</v>
          </cell>
          <cell r="M65">
            <v>1932.55</v>
          </cell>
          <cell r="N65">
            <v>0.64</v>
          </cell>
          <cell r="O65">
            <v>18.100000000000001</v>
          </cell>
          <cell r="P65">
            <v>171.28</v>
          </cell>
          <cell r="R65">
            <v>4054.83</v>
          </cell>
          <cell r="S65">
            <v>2.77</v>
          </cell>
          <cell r="T65">
            <v>17.2</v>
          </cell>
          <cell r="U65">
            <v>146.79</v>
          </cell>
          <cell r="W65">
            <v>2982.12</v>
          </cell>
          <cell r="X65">
            <v>0</v>
          </cell>
          <cell r="Y65">
            <v>18.100000000000001</v>
          </cell>
          <cell r="Z65">
            <v>88.9</v>
          </cell>
          <cell r="AB65">
            <v>3236.4</v>
          </cell>
          <cell r="AC65">
            <v>0.65</v>
          </cell>
          <cell r="AD65">
            <v>0</v>
          </cell>
          <cell r="AE65">
            <v>106.01</v>
          </cell>
          <cell r="AG65">
            <v>732.66</v>
          </cell>
          <cell r="AH65">
            <v>1.48</v>
          </cell>
          <cell r="AI65">
            <v>2.2000000000000002</v>
          </cell>
          <cell r="AJ65">
            <v>58.91</v>
          </cell>
          <cell r="AL65">
            <v>20.21</v>
          </cell>
          <cell r="AM65">
            <v>14.36</v>
          </cell>
          <cell r="AN65">
            <v>15.01</v>
          </cell>
          <cell r="AO65">
            <v>94.59</v>
          </cell>
          <cell r="AQ65">
            <v>445.53</v>
          </cell>
          <cell r="AR65">
            <v>0.3</v>
          </cell>
          <cell r="AS65">
            <v>4.3600000000000003</v>
          </cell>
          <cell r="AT65">
            <v>392.3</v>
          </cell>
          <cell r="AV65">
            <v>183.21</v>
          </cell>
          <cell r="AW65">
            <v>0</v>
          </cell>
          <cell r="AX65">
            <v>0.84000000000000008</v>
          </cell>
          <cell r="AY65">
            <v>178.2</v>
          </cell>
          <cell r="BA65">
            <v>644.45000000000005</v>
          </cell>
          <cell r="BB65">
            <v>0.77</v>
          </cell>
          <cell r="BC65">
            <v>7</v>
          </cell>
          <cell r="BD65">
            <v>278.5</v>
          </cell>
          <cell r="BF65">
            <v>63.03</v>
          </cell>
          <cell r="BG65">
            <v>0</v>
          </cell>
          <cell r="BH65">
            <v>0</v>
          </cell>
          <cell r="BI65">
            <v>139.72999999999999</v>
          </cell>
          <cell r="BK65">
            <v>498.85</v>
          </cell>
          <cell r="BL65">
            <v>0</v>
          </cell>
          <cell r="BM65">
            <v>4.62</v>
          </cell>
          <cell r="BN65">
            <v>748.92</v>
          </cell>
          <cell r="BP65">
            <v>41.98</v>
          </cell>
          <cell r="BQ65">
            <v>0</v>
          </cell>
          <cell r="BR65">
            <v>1.28</v>
          </cell>
          <cell r="BX65">
            <v>0</v>
          </cell>
          <cell r="BZ65">
            <v>111.10000000000001</v>
          </cell>
          <cell r="CA65">
            <v>1145</v>
          </cell>
          <cell r="CB65">
            <v>228.00999999999988</v>
          </cell>
          <cell r="CC65">
            <v>1151.8499999999997</v>
          </cell>
          <cell r="CD65">
            <v>206.06000000000009</v>
          </cell>
          <cell r="CE65">
            <v>1174.7600000000004</v>
          </cell>
          <cell r="CF65">
            <v>61.190000000000012</v>
          </cell>
          <cell r="CG65">
            <v>1178.1599999999994</v>
          </cell>
          <cell r="CH65">
            <v>87.850000000000037</v>
          </cell>
          <cell r="CI65">
            <v>234.98999999999992</v>
          </cell>
          <cell r="CJ65">
            <v>239.54000000000008</v>
          </cell>
          <cell r="CK65">
            <v>240.9799999999999</v>
          </cell>
          <cell r="CL65">
            <v>1081.3700000000001</v>
          </cell>
          <cell r="CM65">
            <v>1077.78</v>
          </cell>
          <cell r="CN65">
            <v>43.77</v>
          </cell>
          <cell r="CO65">
            <v>192.66000000000003</v>
          </cell>
          <cell r="CP65">
            <v>13.369999999999996</v>
          </cell>
          <cell r="CQ65">
            <v>54.040000000000013</v>
          </cell>
          <cell r="CR65">
            <v>60.539999999999985</v>
          </cell>
          <cell r="CS65">
            <v>410.11999999999995</v>
          </cell>
          <cell r="CT65">
            <v>3.4499999999999997</v>
          </cell>
          <cell r="CU65">
            <v>3.9600000000000004</v>
          </cell>
          <cell r="CV65">
            <v>44.629999999999981</v>
          </cell>
          <cell r="CW65">
            <v>238.20999999999992</v>
          </cell>
          <cell r="CX65">
            <v>10.279999999999994</v>
          </cell>
          <cell r="CY65">
            <v>61.640000000000008</v>
          </cell>
        </row>
        <row r="66">
          <cell r="A66">
            <v>41703</v>
          </cell>
          <cell r="B66">
            <v>5</v>
          </cell>
          <cell r="C66">
            <v>3</v>
          </cell>
          <cell r="D66">
            <v>2014</v>
          </cell>
          <cell r="E66" t="str">
            <v>532014</v>
          </cell>
          <cell r="F66">
            <v>229.15</v>
          </cell>
          <cell r="H66">
            <v>2263.15</v>
          </cell>
          <cell r="I66">
            <v>0</v>
          </cell>
          <cell r="J66">
            <v>18</v>
          </cell>
          <cell r="K66">
            <v>140.65</v>
          </cell>
          <cell r="M66">
            <v>1917.91</v>
          </cell>
          <cell r="N66">
            <v>4.3099999999999996</v>
          </cell>
          <cell r="O66">
            <v>18.07</v>
          </cell>
          <cell r="P66">
            <v>171.23</v>
          </cell>
          <cell r="R66">
            <v>4036.52</v>
          </cell>
          <cell r="S66">
            <v>1.65</v>
          </cell>
          <cell r="T66">
            <v>19.559999999999999</v>
          </cell>
          <cell r="U66">
            <v>146.72</v>
          </cell>
          <cell r="W66">
            <v>2960.5</v>
          </cell>
          <cell r="X66">
            <v>0</v>
          </cell>
          <cell r="Y66">
            <v>20.149999999999999</v>
          </cell>
          <cell r="Z66">
            <v>88.89</v>
          </cell>
          <cell r="AB66">
            <v>3234.8</v>
          </cell>
          <cell r="AC66">
            <v>0.83</v>
          </cell>
          <cell r="AD66">
            <v>1.78</v>
          </cell>
          <cell r="AE66">
            <v>105.96</v>
          </cell>
          <cell r="AG66">
            <v>730.43</v>
          </cell>
          <cell r="AH66">
            <v>0.89</v>
          </cell>
          <cell r="AI66">
            <v>2.95</v>
          </cell>
          <cell r="AJ66">
            <v>58.41</v>
          </cell>
          <cell r="AL66">
            <v>16.5</v>
          </cell>
          <cell r="AM66">
            <v>16.57</v>
          </cell>
          <cell r="AN66">
            <v>20.260000000000002</v>
          </cell>
          <cell r="AO66">
            <v>94.51</v>
          </cell>
          <cell r="AQ66">
            <v>442.16</v>
          </cell>
          <cell r="AR66">
            <v>1.17</v>
          </cell>
          <cell r="AS66">
            <v>4.3600000000000003</v>
          </cell>
          <cell r="AT66">
            <v>392.27</v>
          </cell>
          <cell r="AV66">
            <v>182.83</v>
          </cell>
          <cell r="AW66">
            <v>0</v>
          </cell>
          <cell r="AX66">
            <v>0.28000000000000003</v>
          </cell>
          <cell r="AY66">
            <v>178.15</v>
          </cell>
          <cell r="BA66">
            <v>631.78</v>
          </cell>
          <cell r="BB66">
            <v>0</v>
          </cell>
          <cell r="BC66">
            <v>6</v>
          </cell>
          <cell r="BD66">
            <v>278.5</v>
          </cell>
          <cell r="BF66">
            <v>63.03</v>
          </cell>
          <cell r="BG66">
            <v>7.0000000000000007E-2</v>
          </cell>
          <cell r="BH66">
            <v>0</v>
          </cell>
          <cell r="BI66">
            <v>139.69</v>
          </cell>
          <cell r="BK66">
            <v>489.76</v>
          </cell>
          <cell r="BL66">
            <v>0</v>
          </cell>
          <cell r="BM66">
            <v>4.25</v>
          </cell>
          <cell r="BN66">
            <v>748.53</v>
          </cell>
          <cell r="BP66">
            <v>39.72</v>
          </cell>
          <cell r="BQ66">
            <v>0</v>
          </cell>
          <cell r="BR66">
            <v>2.17</v>
          </cell>
          <cell r="BX66">
            <v>0</v>
          </cell>
          <cell r="BZ66">
            <v>111.10000000000001</v>
          </cell>
          <cell r="CA66">
            <v>1163</v>
          </cell>
          <cell r="CB66">
            <v>232.31999999999988</v>
          </cell>
          <cell r="CC66">
            <v>1169.9199999999996</v>
          </cell>
          <cell r="CD66">
            <v>207.71000000000009</v>
          </cell>
          <cell r="CE66">
            <v>1194.3200000000004</v>
          </cell>
          <cell r="CF66">
            <v>61.190000000000012</v>
          </cell>
          <cell r="CG66">
            <v>1198.3099999999995</v>
          </cell>
          <cell r="CH66">
            <v>88.680000000000035</v>
          </cell>
          <cell r="CI66">
            <v>236.76999999999992</v>
          </cell>
          <cell r="CJ66">
            <v>240.43000000000006</v>
          </cell>
          <cell r="CK66">
            <v>243.92999999999989</v>
          </cell>
          <cell r="CL66">
            <v>1097.94</v>
          </cell>
          <cell r="CM66">
            <v>1098.04</v>
          </cell>
          <cell r="CN66">
            <v>44.940000000000005</v>
          </cell>
          <cell r="CO66">
            <v>197.02000000000004</v>
          </cell>
          <cell r="CP66">
            <v>13.369999999999996</v>
          </cell>
          <cell r="CQ66">
            <v>54.320000000000014</v>
          </cell>
          <cell r="CR66">
            <v>60.539999999999985</v>
          </cell>
          <cell r="CS66">
            <v>416.11999999999995</v>
          </cell>
          <cell r="CT66">
            <v>3.5199999999999996</v>
          </cell>
          <cell r="CU66">
            <v>3.9600000000000004</v>
          </cell>
          <cell r="CV66">
            <v>44.629999999999981</v>
          </cell>
          <cell r="CW66">
            <v>242.45999999999992</v>
          </cell>
          <cell r="CX66">
            <v>10.279999999999994</v>
          </cell>
          <cell r="CY66">
            <v>63.810000000000009</v>
          </cell>
        </row>
        <row r="67">
          <cell r="A67">
            <v>41704</v>
          </cell>
          <cell r="B67">
            <v>6</v>
          </cell>
          <cell r="C67">
            <v>3</v>
          </cell>
          <cell r="D67">
            <v>2014</v>
          </cell>
          <cell r="E67" t="str">
            <v>632014</v>
          </cell>
          <cell r="F67">
            <v>229.08</v>
          </cell>
          <cell r="H67">
            <v>2251.9499999999998</v>
          </cell>
          <cell r="I67">
            <v>4.7</v>
          </cell>
          <cell r="J67">
            <v>15</v>
          </cell>
          <cell r="K67">
            <v>140.56</v>
          </cell>
          <cell r="M67">
            <v>1901.47</v>
          </cell>
          <cell r="N67">
            <v>0.49</v>
          </cell>
          <cell r="O67">
            <v>16.05</v>
          </cell>
          <cell r="P67">
            <v>171.17</v>
          </cell>
          <cell r="R67">
            <v>4014.57</v>
          </cell>
          <cell r="S67">
            <v>1.67</v>
          </cell>
          <cell r="T67">
            <v>22.24</v>
          </cell>
          <cell r="U67">
            <v>146.63999999999999</v>
          </cell>
          <cell r="W67">
            <v>2935.85</v>
          </cell>
          <cell r="X67">
            <v>0</v>
          </cell>
          <cell r="Y67">
            <v>20.87</v>
          </cell>
          <cell r="Z67">
            <v>88.88</v>
          </cell>
          <cell r="AB67">
            <v>3233.19</v>
          </cell>
          <cell r="AC67">
            <v>0.49</v>
          </cell>
          <cell r="AD67">
            <v>1.44</v>
          </cell>
          <cell r="AE67">
            <v>105.95</v>
          </cell>
          <cell r="AG67">
            <v>729.98</v>
          </cell>
          <cell r="AH67">
            <v>1.85</v>
          </cell>
          <cell r="AI67">
            <v>2.12</v>
          </cell>
          <cell r="AJ67">
            <v>58.61</v>
          </cell>
          <cell r="AL67">
            <v>17.98</v>
          </cell>
          <cell r="AM67">
            <v>20.76</v>
          </cell>
          <cell r="AN67">
            <v>19.25</v>
          </cell>
          <cell r="AO67">
            <v>94.43</v>
          </cell>
          <cell r="AQ67">
            <v>438.8</v>
          </cell>
          <cell r="AR67">
            <v>1.06</v>
          </cell>
          <cell r="AS67">
            <v>4.25</v>
          </cell>
          <cell r="AT67">
            <v>392.24</v>
          </cell>
          <cell r="AV67">
            <v>182.45</v>
          </cell>
          <cell r="AW67">
            <v>0</v>
          </cell>
          <cell r="AX67">
            <v>0.28000000000000003</v>
          </cell>
          <cell r="AY67">
            <v>178.11</v>
          </cell>
          <cell r="BA67">
            <v>621.72</v>
          </cell>
          <cell r="BB67">
            <v>0</v>
          </cell>
          <cell r="BC67">
            <v>5.59</v>
          </cell>
          <cell r="BD67">
            <v>278.5</v>
          </cell>
          <cell r="BF67">
            <v>63.03</v>
          </cell>
          <cell r="BG67">
            <v>7.0000000000000007E-2</v>
          </cell>
          <cell r="BH67">
            <v>0</v>
          </cell>
          <cell r="BI67">
            <v>139.65</v>
          </cell>
          <cell r="BK67">
            <v>480.7</v>
          </cell>
          <cell r="BL67">
            <v>0</v>
          </cell>
          <cell r="BM67">
            <v>5.03</v>
          </cell>
          <cell r="BN67">
            <v>748.15</v>
          </cell>
          <cell r="BP67">
            <v>37.58</v>
          </cell>
          <cell r="BQ67">
            <v>0.02</v>
          </cell>
          <cell r="BR67">
            <v>2.1399999999999997</v>
          </cell>
          <cell r="BX67">
            <v>0</v>
          </cell>
          <cell r="BZ67">
            <v>115.80000000000001</v>
          </cell>
          <cell r="CA67">
            <v>1178</v>
          </cell>
          <cell r="CB67">
            <v>232.80999999999989</v>
          </cell>
          <cell r="CC67">
            <v>1185.9699999999996</v>
          </cell>
          <cell r="CD67">
            <v>209.38000000000008</v>
          </cell>
          <cell r="CE67">
            <v>1216.5600000000004</v>
          </cell>
          <cell r="CF67">
            <v>61.190000000000012</v>
          </cell>
          <cell r="CG67">
            <v>1219.1799999999994</v>
          </cell>
          <cell r="CH67">
            <v>89.17000000000003</v>
          </cell>
          <cell r="CI67">
            <v>238.20999999999992</v>
          </cell>
          <cell r="CJ67">
            <v>242.28000000000006</v>
          </cell>
          <cell r="CK67">
            <v>246.0499999999999</v>
          </cell>
          <cell r="CL67">
            <v>1118.7</v>
          </cell>
          <cell r="CM67">
            <v>1117.29</v>
          </cell>
          <cell r="CN67">
            <v>46.000000000000007</v>
          </cell>
          <cell r="CO67">
            <v>201.27000000000004</v>
          </cell>
          <cell r="CP67">
            <v>13.369999999999996</v>
          </cell>
          <cell r="CQ67">
            <v>54.600000000000016</v>
          </cell>
          <cell r="CR67">
            <v>60.539999999999985</v>
          </cell>
          <cell r="CS67">
            <v>421.70999999999992</v>
          </cell>
          <cell r="CT67">
            <v>3.5899999999999994</v>
          </cell>
          <cell r="CU67">
            <v>3.9600000000000004</v>
          </cell>
          <cell r="CV67">
            <v>44.629999999999981</v>
          </cell>
          <cell r="CW67">
            <v>247.48999999999992</v>
          </cell>
          <cell r="CX67">
            <v>10.299999999999994</v>
          </cell>
          <cell r="CY67">
            <v>65.95</v>
          </cell>
        </row>
        <row r="68">
          <cell r="A68">
            <v>41705</v>
          </cell>
          <cell r="B68">
            <v>7</v>
          </cell>
          <cell r="C68">
            <v>3</v>
          </cell>
          <cell r="D68">
            <v>2014</v>
          </cell>
          <cell r="E68" t="str">
            <v>732014</v>
          </cell>
          <cell r="F68">
            <v>228.99</v>
          </cell>
          <cell r="H68">
            <v>2237.5700000000002</v>
          </cell>
          <cell r="I68">
            <v>2</v>
          </cell>
          <cell r="J68">
            <v>15</v>
          </cell>
          <cell r="K68">
            <v>140.47999999999999</v>
          </cell>
          <cell r="M68">
            <v>1886.89</v>
          </cell>
          <cell r="N68">
            <v>2.38</v>
          </cell>
          <cell r="O68">
            <v>16.09</v>
          </cell>
          <cell r="P68">
            <v>171.1</v>
          </cell>
          <cell r="R68">
            <v>3988.99</v>
          </cell>
          <cell r="S68">
            <v>0.25</v>
          </cell>
          <cell r="T68">
            <v>24.46</v>
          </cell>
          <cell r="U68">
            <v>146.57</v>
          </cell>
          <cell r="W68">
            <v>2914.34</v>
          </cell>
          <cell r="X68">
            <v>0</v>
          </cell>
          <cell r="Y68">
            <v>19.54</v>
          </cell>
          <cell r="Z68">
            <v>88.84</v>
          </cell>
          <cell r="AB68">
            <v>3226.79</v>
          </cell>
          <cell r="AC68">
            <v>0.16</v>
          </cell>
          <cell r="AD68">
            <v>5.91</v>
          </cell>
          <cell r="AE68">
            <v>105.91</v>
          </cell>
          <cell r="AG68">
            <v>728.2</v>
          </cell>
          <cell r="AH68">
            <v>0.67</v>
          </cell>
          <cell r="AI68">
            <v>2.2799999999999998</v>
          </cell>
          <cell r="AJ68">
            <v>58.8</v>
          </cell>
          <cell r="AL68">
            <v>19.39</v>
          </cell>
          <cell r="AM68">
            <v>22.06</v>
          </cell>
          <cell r="AN68">
            <v>20.62</v>
          </cell>
          <cell r="AO68">
            <v>94.34</v>
          </cell>
          <cell r="AQ68">
            <v>435.04</v>
          </cell>
          <cell r="AR68">
            <v>0.3</v>
          </cell>
          <cell r="AS68">
            <v>3.88</v>
          </cell>
          <cell r="AT68">
            <v>392.21</v>
          </cell>
          <cell r="AV68">
            <v>182.07</v>
          </cell>
          <cell r="AW68">
            <v>0.01</v>
          </cell>
          <cell r="AX68">
            <v>0.32</v>
          </cell>
          <cell r="AY68">
            <v>178.09</v>
          </cell>
          <cell r="BA68">
            <v>616.71</v>
          </cell>
          <cell r="BB68">
            <v>1.39</v>
          </cell>
          <cell r="BC68">
            <v>5</v>
          </cell>
          <cell r="BD68">
            <v>278.49</v>
          </cell>
          <cell r="BF68">
            <v>62.9</v>
          </cell>
          <cell r="BG68">
            <v>0</v>
          </cell>
          <cell r="BH68">
            <v>0.05</v>
          </cell>
          <cell r="BI68">
            <v>139.63</v>
          </cell>
          <cell r="BK68">
            <v>476.19</v>
          </cell>
          <cell r="BL68">
            <v>2.7</v>
          </cell>
          <cell r="BM68">
            <v>4.7</v>
          </cell>
          <cell r="BN68">
            <v>747.83</v>
          </cell>
          <cell r="BP68">
            <v>35.82</v>
          </cell>
          <cell r="BQ68">
            <v>0</v>
          </cell>
          <cell r="BR68">
            <v>1.61</v>
          </cell>
          <cell r="BX68">
            <v>0</v>
          </cell>
          <cell r="BZ68">
            <v>117.80000000000001</v>
          </cell>
          <cell r="CA68">
            <v>1193</v>
          </cell>
          <cell r="CB68">
            <v>235.18999999999988</v>
          </cell>
          <cell r="CC68">
            <v>1202.0599999999995</v>
          </cell>
          <cell r="CD68">
            <v>209.63000000000008</v>
          </cell>
          <cell r="CE68">
            <v>1241.0200000000004</v>
          </cell>
          <cell r="CF68">
            <v>61.190000000000012</v>
          </cell>
          <cell r="CG68">
            <v>1238.7199999999993</v>
          </cell>
          <cell r="CH68">
            <v>89.330000000000027</v>
          </cell>
          <cell r="CI68">
            <v>244.11999999999992</v>
          </cell>
          <cell r="CJ68">
            <v>242.95000000000005</v>
          </cell>
          <cell r="CK68">
            <v>248.3299999999999</v>
          </cell>
          <cell r="CL68">
            <v>1140.76</v>
          </cell>
          <cell r="CM68">
            <v>1137.9099999999999</v>
          </cell>
          <cell r="CN68">
            <v>46.300000000000004</v>
          </cell>
          <cell r="CO68">
            <v>205.15000000000003</v>
          </cell>
          <cell r="CP68">
            <v>13.379999999999995</v>
          </cell>
          <cell r="CQ68">
            <v>54.920000000000016</v>
          </cell>
          <cell r="CR68">
            <v>61.929999999999986</v>
          </cell>
          <cell r="CS68">
            <v>426.70999999999992</v>
          </cell>
          <cell r="CT68">
            <v>3.5899999999999994</v>
          </cell>
          <cell r="CU68">
            <v>4.0100000000000007</v>
          </cell>
          <cell r="CV68">
            <v>47.329999999999984</v>
          </cell>
          <cell r="CW68">
            <v>252.18999999999991</v>
          </cell>
          <cell r="CX68">
            <v>10.299999999999994</v>
          </cell>
          <cell r="CY68">
            <v>67.56</v>
          </cell>
        </row>
        <row r="69">
          <cell r="A69">
            <v>41706</v>
          </cell>
          <cell r="B69">
            <v>8</v>
          </cell>
          <cell r="C69">
            <v>3</v>
          </cell>
          <cell r="D69">
            <v>2014</v>
          </cell>
          <cell r="E69" t="str">
            <v>832014</v>
          </cell>
          <cell r="F69">
            <v>228.89</v>
          </cell>
          <cell r="H69">
            <v>2221.61</v>
          </cell>
          <cell r="I69">
            <v>0.25</v>
          </cell>
          <cell r="J69">
            <v>15</v>
          </cell>
          <cell r="K69">
            <v>140.41</v>
          </cell>
          <cell r="M69">
            <v>1874.16</v>
          </cell>
          <cell r="N69">
            <v>4.21</v>
          </cell>
          <cell r="O69">
            <v>16.07</v>
          </cell>
          <cell r="P69">
            <v>171.04</v>
          </cell>
          <cell r="R69">
            <v>3967.08</v>
          </cell>
          <cell r="S69">
            <v>2.06</v>
          </cell>
          <cell r="T69">
            <v>23.67</v>
          </cell>
          <cell r="U69">
            <v>146.49</v>
          </cell>
          <cell r="W69">
            <v>2889.81</v>
          </cell>
          <cell r="X69">
            <v>0</v>
          </cell>
          <cell r="Y69">
            <v>20.079999999999998</v>
          </cell>
          <cell r="Z69">
            <v>88.81</v>
          </cell>
          <cell r="AB69">
            <v>3221.99</v>
          </cell>
          <cell r="AC69">
            <v>1.99</v>
          </cell>
          <cell r="AD69">
            <v>6.14</v>
          </cell>
          <cell r="AE69">
            <v>105.88</v>
          </cell>
          <cell r="AG69">
            <v>726.86</v>
          </cell>
          <cell r="AH69">
            <v>1.36</v>
          </cell>
          <cell r="AI69">
            <v>2.52</v>
          </cell>
          <cell r="AJ69">
            <v>58.91</v>
          </cell>
          <cell r="AL69">
            <v>20.21</v>
          </cell>
          <cell r="AM69">
            <v>20.72</v>
          </cell>
          <cell r="AN69">
            <v>19.88</v>
          </cell>
          <cell r="AO69">
            <v>94.26</v>
          </cell>
          <cell r="AQ69">
            <v>431.71</v>
          </cell>
          <cell r="AR69">
            <v>0.32</v>
          </cell>
          <cell r="AS69">
            <v>3.4799999999999995</v>
          </cell>
          <cell r="AT69">
            <v>392.17</v>
          </cell>
          <cell r="AV69">
            <v>181.57</v>
          </cell>
          <cell r="AW69">
            <v>0.82</v>
          </cell>
          <cell r="AX69">
            <v>1.26</v>
          </cell>
          <cell r="AY69">
            <v>178.05</v>
          </cell>
          <cell r="BA69">
            <v>606.73</v>
          </cell>
          <cell r="BB69">
            <v>0</v>
          </cell>
          <cell r="BC69">
            <v>4.99</v>
          </cell>
          <cell r="BD69">
            <v>278.49</v>
          </cell>
          <cell r="BF69">
            <v>62.9</v>
          </cell>
          <cell r="BG69">
            <v>7.0000000000000007E-2</v>
          </cell>
          <cell r="BH69">
            <v>0</v>
          </cell>
          <cell r="BI69">
            <v>139.59</v>
          </cell>
          <cell r="BK69">
            <v>467.2</v>
          </cell>
          <cell r="BL69">
            <v>0</v>
          </cell>
          <cell r="BM69">
            <v>5.78</v>
          </cell>
          <cell r="BN69">
            <v>747.74</v>
          </cell>
          <cell r="BP69">
            <v>35.33</v>
          </cell>
          <cell r="BQ69">
            <v>0.04</v>
          </cell>
          <cell r="BR69">
            <v>0.51</v>
          </cell>
          <cell r="BX69">
            <v>0</v>
          </cell>
          <cell r="BZ69">
            <v>118.05000000000001</v>
          </cell>
          <cell r="CA69">
            <v>1208</v>
          </cell>
          <cell r="CB69">
            <v>239.39999999999989</v>
          </cell>
          <cell r="CC69">
            <v>1218.1299999999994</v>
          </cell>
          <cell r="CD69">
            <v>211.69000000000008</v>
          </cell>
          <cell r="CE69">
            <v>1264.6900000000005</v>
          </cell>
          <cell r="CF69">
            <v>61.190000000000012</v>
          </cell>
          <cell r="CG69">
            <v>1258.7999999999993</v>
          </cell>
          <cell r="CH69">
            <v>91.320000000000022</v>
          </cell>
          <cell r="CI69">
            <v>250.25999999999991</v>
          </cell>
          <cell r="CJ69">
            <v>244.31000000000006</v>
          </cell>
          <cell r="CK69">
            <v>250.84999999999991</v>
          </cell>
          <cell r="CL69">
            <v>1161.48</v>
          </cell>
          <cell r="CM69">
            <v>1157.79</v>
          </cell>
          <cell r="CN69">
            <v>46.620000000000005</v>
          </cell>
          <cell r="CO69">
            <v>208.63000000000002</v>
          </cell>
          <cell r="CP69">
            <v>14.199999999999996</v>
          </cell>
          <cell r="CQ69">
            <v>56.180000000000014</v>
          </cell>
          <cell r="CR69">
            <v>61.929999999999986</v>
          </cell>
          <cell r="CS69">
            <v>431.69999999999993</v>
          </cell>
          <cell r="CT69">
            <v>3.6599999999999993</v>
          </cell>
          <cell r="CU69">
            <v>4.0100000000000007</v>
          </cell>
          <cell r="CV69">
            <v>47.329999999999984</v>
          </cell>
          <cell r="CW69">
            <v>257.96999999999991</v>
          </cell>
          <cell r="CX69">
            <v>10.339999999999993</v>
          </cell>
          <cell r="CY69">
            <v>68.070000000000007</v>
          </cell>
        </row>
        <row r="70">
          <cell r="A70">
            <v>41707</v>
          </cell>
          <cell r="B70">
            <v>9</v>
          </cell>
          <cell r="C70">
            <v>3</v>
          </cell>
          <cell r="D70">
            <v>2014</v>
          </cell>
          <cell r="E70" t="str">
            <v>932014</v>
          </cell>
          <cell r="F70">
            <v>228.79</v>
          </cell>
          <cell r="H70">
            <v>2205.6799999999998</v>
          </cell>
          <cell r="I70">
            <v>0.3</v>
          </cell>
          <cell r="J70">
            <v>15</v>
          </cell>
          <cell r="K70">
            <v>140.33000000000001</v>
          </cell>
          <cell r="M70">
            <v>1859.63</v>
          </cell>
          <cell r="N70">
            <v>2.17</v>
          </cell>
          <cell r="O70">
            <v>15.83</v>
          </cell>
          <cell r="P70">
            <v>170.99</v>
          </cell>
          <cell r="R70">
            <v>3948.84</v>
          </cell>
          <cell r="S70">
            <v>2.4500000000000002</v>
          </cell>
          <cell r="T70">
            <v>20.98</v>
          </cell>
          <cell r="U70">
            <v>146.41999999999999</v>
          </cell>
          <cell r="W70">
            <v>2868.4</v>
          </cell>
          <cell r="X70">
            <v>0</v>
          </cell>
          <cell r="Y70">
            <v>20.07</v>
          </cell>
          <cell r="Z70">
            <v>88.78</v>
          </cell>
          <cell r="AB70">
            <v>3217.2</v>
          </cell>
          <cell r="AC70">
            <v>0.56999999999999995</v>
          </cell>
          <cell r="AD70">
            <v>4.72</v>
          </cell>
          <cell r="AE70">
            <v>105.86</v>
          </cell>
          <cell r="AG70">
            <v>725.97</v>
          </cell>
          <cell r="AH70">
            <v>1.38</v>
          </cell>
          <cell r="AI70">
            <v>2.1</v>
          </cell>
          <cell r="AJ70">
            <v>58.61</v>
          </cell>
          <cell r="AL70">
            <v>17.98</v>
          </cell>
          <cell r="AM70">
            <v>17.78</v>
          </cell>
          <cell r="AN70">
            <v>19.989999999999998</v>
          </cell>
          <cell r="AO70">
            <v>94.19</v>
          </cell>
          <cell r="AQ70">
            <v>428.81</v>
          </cell>
          <cell r="AR70">
            <v>0.78</v>
          </cell>
          <cell r="AS70">
            <v>3.51</v>
          </cell>
          <cell r="AT70">
            <v>392.04</v>
          </cell>
          <cell r="AV70">
            <v>179.92</v>
          </cell>
          <cell r="AW70">
            <v>0.2</v>
          </cell>
          <cell r="AX70">
            <v>1.7799999999999998</v>
          </cell>
          <cell r="AY70">
            <v>178.02</v>
          </cell>
          <cell r="BA70">
            <v>599.29</v>
          </cell>
          <cell r="BB70">
            <v>0</v>
          </cell>
          <cell r="BC70">
            <v>5</v>
          </cell>
          <cell r="BD70">
            <v>278.48</v>
          </cell>
          <cell r="BF70">
            <v>62.77</v>
          </cell>
          <cell r="BG70">
            <v>0</v>
          </cell>
          <cell r="BH70">
            <v>0</v>
          </cell>
          <cell r="BI70">
            <v>139.54</v>
          </cell>
          <cell r="BK70">
            <v>456.01</v>
          </cell>
          <cell r="BL70">
            <v>0</v>
          </cell>
          <cell r="BM70">
            <v>5.8</v>
          </cell>
          <cell r="BN70">
            <v>747.55</v>
          </cell>
          <cell r="BP70">
            <v>34.31</v>
          </cell>
          <cell r="BQ70">
            <v>0</v>
          </cell>
          <cell r="BR70">
            <v>0.5</v>
          </cell>
          <cell r="BX70">
            <v>0</v>
          </cell>
          <cell r="BZ70">
            <v>118.35000000000001</v>
          </cell>
          <cell r="CA70">
            <v>1223</v>
          </cell>
          <cell r="CB70">
            <v>241.56999999999988</v>
          </cell>
          <cell r="CC70">
            <v>1233.9599999999994</v>
          </cell>
          <cell r="CD70">
            <v>214.14000000000007</v>
          </cell>
          <cell r="CE70">
            <v>1285.6700000000005</v>
          </cell>
          <cell r="CF70">
            <v>61.190000000000012</v>
          </cell>
          <cell r="CG70">
            <v>1278.8699999999992</v>
          </cell>
          <cell r="CH70">
            <v>91.890000000000015</v>
          </cell>
          <cell r="CI70">
            <v>254.9799999999999</v>
          </cell>
          <cell r="CJ70">
            <v>245.69000000000005</v>
          </cell>
          <cell r="CK70">
            <v>252.9499999999999</v>
          </cell>
          <cell r="CL70">
            <v>1179.26</v>
          </cell>
          <cell r="CM70">
            <v>1177.78</v>
          </cell>
          <cell r="CN70">
            <v>47.400000000000006</v>
          </cell>
          <cell r="CO70">
            <v>212.14000000000001</v>
          </cell>
          <cell r="CP70">
            <v>14.399999999999995</v>
          </cell>
          <cell r="CQ70">
            <v>57.960000000000015</v>
          </cell>
          <cell r="CR70">
            <v>61.929999999999986</v>
          </cell>
          <cell r="CS70">
            <v>436.69999999999993</v>
          </cell>
          <cell r="CT70">
            <v>3.6599999999999993</v>
          </cell>
          <cell r="CU70">
            <v>4.0100000000000007</v>
          </cell>
          <cell r="CV70">
            <v>47.329999999999984</v>
          </cell>
          <cell r="CW70">
            <v>263.76999999999992</v>
          </cell>
          <cell r="CX70">
            <v>10.339999999999993</v>
          </cell>
          <cell r="CY70">
            <v>68.570000000000007</v>
          </cell>
        </row>
        <row r="71">
          <cell r="A71">
            <v>41708</v>
          </cell>
          <cell r="B71">
            <v>10</v>
          </cell>
          <cell r="C71">
            <v>3</v>
          </cell>
          <cell r="D71">
            <v>2014</v>
          </cell>
          <cell r="E71" t="str">
            <v>1032014</v>
          </cell>
          <cell r="F71">
            <v>228.69</v>
          </cell>
          <cell r="H71">
            <v>2189.7600000000002</v>
          </cell>
          <cell r="I71">
            <v>0.3</v>
          </cell>
          <cell r="J71">
            <v>15</v>
          </cell>
          <cell r="K71">
            <v>140.25</v>
          </cell>
          <cell r="M71">
            <v>1845.13</v>
          </cell>
          <cell r="N71">
            <v>2.61</v>
          </cell>
          <cell r="O71">
            <v>16.239999999999998</v>
          </cell>
          <cell r="P71">
            <v>170.98</v>
          </cell>
          <cell r="R71">
            <v>3945.2</v>
          </cell>
          <cell r="S71">
            <v>2.04</v>
          </cell>
          <cell r="T71">
            <v>4.3099999999999996</v>
          </cell>
          <cell r="U71">
            <v>146.32</v>
          </cell>
          <cell r="W71">
            <v>2837.89</v>
          </cell>
          <cell r="X71">
            <v>0</v>
          </cell>
          <cell r="Y71">
            <v>26.41</v>
          </cell>
          <cell r="Z71">
            <v>88.75</v>
          </cell>
          <cell r="AB71">
            <v>3212.4</v>
          </cell>
          <cell r="AC71">
            <v>1.8</v>
          </cell>
          <cell r="AD71">
            <v>5.95</v>
          </cell>
          <cell r="AE71">
            <v>105.83</v>
          </cell>
          <cell r="AG71">
            <v>724.64</v>
          </cell>
          <cell r="AH71">
            <v>0.8</v>
          </cell>
          <cell r="AI71">
            <v>1.96</v>
          </cell>
          <cell r="AJ71">
            <v>57.99</v>
          </cell>
          <cell r="AL71">
            <v>13.39</v>
          </cell>
          <cell r="AM71">
            <v>2.08</v>
          </cell>
          <cell r="AN71">
            <v>6.64</v>
          </cell>
          <cell r="AO71">
            <v>94.11</v>
          </cell>
          <cell r="AQ71">
            <v>425.51</v>
          </cell>
          <cell r="AR71">
            <v>0.38</v>
          </cell>
          <cell r="AS71">
            <v>3.52</v>
          </cell>
          <cell r="AT71">
            <v>391.9</v>
          </cell>
          <cell r="AV71">
            <v>178.14</v>
          </cell>
          <cell r="AW71">
            <v>0.06</v>
          </cell>
          <cell r="AX71">
            <v>1.77</v>
          </cell>
          <cell r="AY71">
            <v>177.99</v>
          </cell>
          <cell r="BA71">
            <v>591.87</v>
          </cell>
          <cell r="BB71">
            <v>0</v>
          </cell>
          <cell r="BC71">
            <v>5.01</v>
          </cell>
          <cell r="BD71">
            <v>278.48</v>
          </cell>
          <cell r="BF71">
            <v>62.77</v>
          </cell>
          <cell r="BG71">
            <v>7.0000000000000007E-2</v>
          </cell>
          <cell r="BH71">
            <v>0</v>
          </cell>
          <cell r="BI71">
            <v>139.51</v>
          </cell>
          <cell r="BK71">
            <v>449.33</v>
          </cell>
          <cell r="BL71">
            <v>1.26</v>
          </cell>
          <cell r="BM71">
            <v>5.45</v>
          </cell>
          <cell r="BN71">
            <v>747.55</v>
          </cell>
          <cell r="BP71">
            <v>34.31</v>
          </cell>
          <cell r="BQ71">
            <v>0</v>
          </cell>
          <cell r="BR71">
            <v>0.5</v>
          </cell>
          <cell r="BX71">
            <v>0</v>
          </cell>
          <cell r="BZ71">
            <v>118.65</v>
          </cell>
          <cell r="CA71">
            <v>1238</v>
          </cell>
          <cell r="CB71">
            <v>244.17999999999989</v>
          </cell>
          <cell r="CC71">
            <v>1250.1999999999994</v>
          </cell>
          <cell r="CD71">
            <v>216.18000000000006</v>
          </cell>
          <cell r="CE71">
            <v>1289.9800000000005</v>
          </cell>
          <cell r="CF71">
            <v>61.190000000000012</v>
          </cell>
          <cell r="CG71">
            <v>1305.2799999999993</v>
          </cell>
          <cell r="CH71">
            <v>93.690000000000012</v>
          </cell>
          <cell r="CI71">
            <v>260.92999999999989</v>
          </cell>
          <cell r="CJ71">
            <v>246.49000000000007</v>
          </cell>
          <cell r="CK71">
            <v>254.90999999999991</v>
          </cell>
          <cell r="CL71">
            <v>1181.3399999999999</v>
          </cell>
          <cell r="CM71">
            <v>1184.42</v>
          </cell>
          <cell r="CN71">
            <v>47.780000000000008</v>
          </cell>
          <cell r="CO71">
            <v>215.66000000000003</v>
          </cell>
          <cell r="CP71">
            <v>14.459999999999996</v>
          </cell>
          <cell r="CQ71">
            <v>59.730000000000018</v>
          </cell>
          <cell r="CR71">
            <v>61.929999999999986</v>
          </cell>
          <cell r="CS71">
            <v>441.70999999999992</v>
          </cell>
          <cell r="CT71">
            <v>3.7299999999999991</v>
          </cell>
          <cell r="CU71">
            <v>4.0100000000000007</v>
          </cell>
          <cell r="CV71">
            <v>48.589999999999982</v>
          </cell>
          <cell r="CW71">
            <v>269.21999999999991</v>
          </cell>
          <cell r="CX71">
            <v>10.339999999999993</v>
          </cell>
          <cell r="CY71">
            <v>69.070000000000007</v>
          </cell>
        </row>
        <row r="72">
          <cell r="A72">
            <v>41709</v>
          </cell>
          <cell r="B72">
            <v>11</v>
          </cell>
          <cell r="C72">
            <v>3</v>
          </cell>
          <cell r="D72">
            <v>2014</v>
          </cell>
          <cell r="E72" t="str">
            <v>1132014</v>
          </cell>
          <cell r="F72">
            <v>228.58</v>
          </cell>
          <cell r="H72">
            <v>2172.29</v>
          </cell>
          <cell r="I72">
            <v>0</v>
          </cell>
          <cell r="J72">
            <v>12</v>
          </cell>
          <cell r="K72">
            <v>140.18</v>
          </cell>
          <cell r="M72">
            <v>1832.47</v>
          </cell>
          <cell r="N72">
            <v>2.2799999999999998</v>
          </cell>
          <cell r="O72">
            <v>14.07</v>
          </cell>
          <cell r="P72">
            <v>170.92</v>
          </cell>
          <cell r="R72">
            <v>3923.34</v>
          </cell>
          <cell r="S72">
            <v>0</v>
          </cell>
          <cell r="T72">
            <v>20.260000000000002</v>
          </cell>
          <cell r="U72">
            <v>146.25</v>
          </cell>
          <cell r="W72">
            <v>2816.6</v>
          </cell>
          <cell r="X72">
            <v>0</v>
          </cell>
          <cell r="Y72">
            <v>18.25</v>
          </cell>
          <cell r="Z72">
            <v>88.74</v>
          </cell>
          <cell r="AB72">
            <v>3210.81</v>
          </cell>
          <cell r="AC72">
            <v>1.81</v>
          </cell>
          <cell r="AD72">
            <v>2.76</v>
          </cell>
          <cell r="AE72">
            <v>105.8</v>
          </cell>
          <cell r="AG72">
            <v>723.31</v>
          </cell>
          <cell r="AH72">
            <v>1.32</v>
          </cell>
          <cell r="AI72">
            <v>2.48</v>
          </cell>
          <cell r="AJ72">
            <v>58.81</v>
          </cell>
          <cell r="AL72">
            <v>19.47</v>
          </cell>
          <cell r="AM72">
            <v>21.07</v>
          </cell>
          <cell r="AN72">
            <v>14.97</v>
          </cell>
          <cell r="AO72">
            <v>94.03</v>
          </cell>
          <cell r="AQ72">
            <v>422.23</v>
          </cell>
          <cell r="AR72">
            <v>0.55000000000000004</v>
          </cell>
          <cell r="AS72">
            <v>3.67</v>
          </cell>
          <cell r="AT72">
            <v>391.78</v>
          </cell>
          <cell r="AV72">
            <v>176.62</v>
          </cell>
          <cell r="AW72">
            <v>0.32</v>
          </cell>
          <cell r="AX72">
            <v>1.79</v>
          </cell>
          <cell r="AY72">
            <v>177.93</v>
          </cell>
          <cell r="BA72">
            <v>589.4</v>
          </cell>
          <cell r="BB72">
            <v>3.92</v>
          </cell>
          <cell r="BC72">
            <v>5</v>
          </cell>
          <cell r="BD72">
            <v>278.47000000000003</v>
          </cell>
          <cell r="BF72">
            <v>62.65</v>
          </cell>
          <cell r="BG72">
            <v>0</v>
          </cell>
          <cell r="BH72">
            <v>0</v>
          </cell>
          <cell r="BI72">
            <v>139.47</v>
          </cell>
          <cell r="BK72">
            <v>440.45</v>
          </cell>
          <cell r="BL72">
            <v>0</v>
          </cell>
          <cell r="BM72">
            <v>5.31</v>
          </cell>
          <cell r="BN72">
            <v>747.32</v>
          </cell>
          <cell r="BP72">
            <v>33.090000000000003</v>
          </cell>
          <cell r="BQ72">
            <v>0.06</v>
          </cell>
          <cell r="BR72">
            <v>1.26</v>
          </cell>
          <cell r="BX72">
            <v>0</v>
          </cell>
          <cell r="BZ72">
            <v>118.65</v>
          </cell>
          <cell r="CA72">
            <v>1250</v>
          </cell>
          <cell r="CB72">
            <v>246.45999999999989</v>
          </cell>
          <cell r="CC72">
            <v>1264.2699999999993</v>
          </cell>
          <cell r="CD72">
            <v>216.18000000000006</v>
          </cell>
          <cell r="CE72">
            <v>1310.2400000000005</v>
          </cell>
          <cell r="CF72">
            <v>61.190000000000012</v>
          </cell>
          <cell r="CG72">
            <v>1323.5299999999993</v>
          </cell>
          <cell r="CH72">
            <v>95.500000000000014</v>
          </cell>
          <cell r="CI72">
            <v>263.68999999999988</v>
          </cell>
          <cell r="CJ72">
            <v>247.81000000000006</v>
          </cell>
          <cell r="CK72">
            <v>257.38999999999993</v>
          </cell>
          <cell r="CL72">
            <v>1202.4099999999999</v>
          </cell>
          <cell r="CM72">
            <v>1199.3900000000001</v>
          </cell>
          <cell r="CN72">
            <v>48.330000000000005</v>
          </cell>
          <cell r="CO72">
            <v>219.33</v>
          </cell>
          <cell r="CP72">
            <v>14.779999999999996</v>
          </cell>
          <cell r="CQ72">
            <v>61.520000000000017</v>
          </cell>
          <cell r="CR72">
            <v>65.84999999999998</v>
          </cell>
          <cell r="CS72">
            <v>446.70999999999992</v>
          </cell>
          <cell r="CT72">
            <v>3.7299999999999991</v>
          </cell>
          <cell r="CU72">
            <v>4.0100000000000007</v>
          </cell>
          <cell r="CV72">
            <v>48.589999999999982</v>
          </cell>
          <cell r="CW72">
            <v>274.52999999999992</v>
          </cell>
          <cell r="CX72">
            <v>10.399999999999993</v>
          </cell>
          <cell r="CY72">
            <v>70.330000000000013</v>
          </cell>
        </row>
        <row r="73">
          <cell r="A73">
            <v>41710</v>
          </cell>
          <cell r="B73">
            <v>12</v>
          </cell>
          <cell r="C73">
            <v>3</v>
          </cell>
          <cell r="D73">
            <v>2014</v>
          </cell>
          <cell r="E73" t="str">
            <v>1232014</v>
          </cell>
          <cell r="F73">
            <v>228.52</v>
          </cell>
          <cell r="H73">
            <v>2162.77</v>
          </cell>
          <cell r="I73">
            <v>4.05</v>
          </cell>
          <cell r="J73">
            <v>12</v>
          </cell>
          <cell r="K73">
            <v>140.11000000000001</v>
          </cell>
          <cell r="M73">
            <v>1819.82</v>
          </cell>
          <cell r="N73">
            <v>2.23</v>
          </cell>
          <cell r="O73">
            <v>14</v>
          </cell>
          <cell r="P73">
            <v>170.87</v>
          </cell>
          <cell r="R73">
            <v>3905.13</v>
          </cell>
          <cell r="S73">
            <v>1.63</v>
          </cell>
          <cell r="T73">
            <v>18.46</v>
          </cell>
          <cell r="U73">
            <v>146.18</v>
          </cell>
          <cell r="W73">
            <v>2795.35</v>
          </cell>
          <cell r="X73">
            <v>0.24</v>
          </cell>
          <cell r="Y73">
            <v>20.29</v>
          </cell>
          <cell r="Z73">
            <v>88.72</v>
          </cell>
          <cell r="AB73">
            <v>3207.61</v>
          </cell>
          <cell r="AC73">
            <v>0.09</v>
          </cell>
          <cell r="AD73">
            <v>2.63</v>
          </cell>
          <cell r="AE73">
            <v>105.77</v>
          </cell>
          <cell r="AG73">
            <v>721.97</v>
          </cell>
          <cell r="AH73">
            <v>0.8</v>
          </cell>
          <cell r="AI73">
            <v>1.96</v>
          </cell>
          <cell r="AJ73">
            <v>58.33</v>
          </cell>
          <cell r="AL73">
            <v>15.9</v>
          </cell>
          <cell r="AM73">
            <v>16.52</v>
          </cell>
          <cell r="AN73">
            <v>20.059999999999999</v>
          </cell>
          <cell r="AO73">
            <v>93.96</v>
          </cell>
          <cell r="AQ73">
            <v>417.73509999999999</v>
          </cell>
          <cell r="AR73">
            <v>0.42299999999999999</v>
          </cell>
          <cell r="AS73">
            <v>3.8879999999999999</v>
          </cell>
          <cell r="AT73">
            <v>391.63</v>
          </cell>
          <cell r="AV73">
            <v>174.72</v>
          </cell>
          <cell r="AW73">
            <v>0</v>
          </cell>
          <cell r="AX73">
            <v>0.81</v>
          </cell>
          <cell r="AY73">
            <v>177.94</v>
          </cell>
          <cell r="BA73">
            <v>579.55999999999995</v>
          </cell>
          <cell r="BB73">
            <v>0</v>
          </cell>
          <cell r="BC73">
            <v>5</v>
          </cell>
          <cell r="BD73">
            <v>278.47000000000003</v>
          </cell>
          <cell r="BF73">
            <v>62.65</v>
          </cell>
          <cell r="BG73">
            <v>0.18</v>
          </cell>
          <cell r="BH73">
            <v>0.11</v>
          </cell>
          <cell r="BI73">
            <v>139.44</v>
          </cell>
          <cell r="BK73">
            <v>433.82</v>
          </cell>
          <cell r="BL73">
            <v>0</v>
          </cell>
          <cell r="BM73">
            <v>3.2</v>
          </cell>
          <cell r="BN73">
            <v>746.86</v>
          </cell>
          <cell r="BP73">
            <v>30.7</v>
          </cell>
          <cell r="BQ73">
            <v>0</v>
          </cell>
          <cell r="BR73">
            <v>2.15</v>
          </cell>
          <cell r="BX73">
            <v>0</v>
          </cell>
          <cell r="BZ73">
            <v>122.7</v>
          </cell>
          <cell r="CA73">
            <v>1262</v>
          </cell>
          <cell r="CB73">
            <v>248.68999999999988</v>
          </cell>
          <cell r="CC73">
            <v>1278.2699999999993</v>
          </cell>
          <cell r="CD73">
            <v>217.81000000000006</v>
          </cell>
          <cell r="CE73">
            <v>1328.7000000000005</v>
          </cell>
          <cell r="CF73">
            <v>61.430000000000014</v>
          </cell>
          <cell r="CG73">
            <v>1343.8199999999993</v>
          </cell>
          <cell r="CH73">
            <v>95.590000000000018</v>
          </cell>
          <cell r="CI73">
            <v>266.31999999999988</v>
          </cell>
          <cell r="CJ73">
            <v>248.61000000000007</v>
          </cell>
          <cell r="CK73">
            <v>259.34999999999991</v>
          </cell>
          <cell r="CL73">
            <v>1218.9299999999998</v>
          </cell>
          <cell r="CM73">
            <v>1219.45</v>
          </cell>
          <cell r="CN73">
            <v>48.753000000000007</v>
          </cell>
          <cell r="CO73">
            <v>223.21800000000002</v>
          </cell>
          <cell r="CP73">
            <v>14.779999999999996</v>
          </cell>
          <cell r="CQ73">
            <v>62.33000000000002</v>
          </cell>
          <cell r="CR73">
            <v>65.84999999999998</v>
          </cell>
          <cell r="CS73">
            <v>451.70999999999992</v>
          </cell>
          <cell r="CT73">
            <v>3.9099999999999993</v>
          </cell>
          <cell r="CU73">
            <v>4.120000000000001</v>
          </cell>
          <cell r="CV73">
            <v>48.589999999999982</v>
          </cell>
          <cell r="CW73">
            <v>277.7299999999999</v>
          </cell>
          <cell r="CX73">
            <v>10.399999999999993</v>
          </cell>
          <cell r="CY73">
            <v>72.480000000000018</v>
          </cell>
        </row>
        <row r="74">
          <cell r="A74">
            <v>41711</v>
          </cell>
          <cell r="B74">
            <v>13</v>
          </cell>
          <cell r="C74">
            <v>3</v>
          </cell>
          <cell r="D74">
            <v>2014</v>
          </cell>
          <cell r="E74" t="str">
            <v>1332014</v>
          </cell>
          <cell r="F74">
            <v>228.43</v>
          </cell>
          <cell r="H74">
            <v>2148.5</v>
          </cell>
          <cell r="I74">
            <v>1.02</v>
          </cell>
          <cell r="J74">
            <v>14</v>
          </cell>
          <cell r="K74">
            <v>140.04</v>
          </cell>
          <cell r="M74">
            <v>1807.2</v>
          </cell>
          <cell r="N74">
            <v>2.44</v>
          </cell>
          <cell r="O74">
            <v>14.2</v>
          </cell>
          <cell r="P74">
            <v>170.81</v>
          </cell>
          <cell r="R74">
            <v>3883.31</v>
          </cell>
          <cell r="S74">
            <v>2.73</v>
          </cell>
          <cell r="T74">
            <v>23.18</v>
          </cell>
          <cell r="U74">
            <v>146.11000000000001</v>
          </cell>
          <cell r="W74">
            <v>2774.15</v>
          </cell>
          <cell r="X74">
            <v>0</v>
          </cell>
          <cell r="Y74">
            <v>19.98</v>
          </cell>
          <cell r="Z74">
            <v>88.71</v>
          </cell>
          <cell r="AB74">
            <v>3206.02</v>
          </cell>
          <cell r="AC74">
            <v>0.74</v>
          </cell>
          <cell r="AD74">
            <v>1.69</v>
          </cell>
          <cell r="AE74">
            <v>105.75</v>
          </cell>
          <cell r="AG74">
            <v>721.09</v>
          </cell>
          <cell r="AH74">
            <v>1.32</v>
          </cell>
          <cell r="AI74">
            <v>2.0299999999999998</v>
          </cell>
          <cell r="AJ74">
            <v>58.51</v>
          </cell>
          <cell r="AL74">
            <v>17.239999999999998</v>
          </cell>
          <cell r="AM74">
            <v>21.31</v>
          </cell>
          <cell r="AN74">
            <v>19.95</v>
          </cell>
          <cell r="AO74">
            <v>93.87</v>
          </cell>
          <cell r="AQ74">
            <v>415.7</v>
          </cell>
          <cell r="AR74">
            <v>0.27</v>
          </cell>
          <cell r="AS74">
            <v>3.7600000000000002</v>
          </cell>
          <cell r="AT74">
            <v>391.59</v>
          </cell>
          <cell r="AV74">
            <v>174.21</v>
          </cell>
          <cell r="AW74">
            <v>0</v>
          </cell>
          <cell r="AX74">
            <v>0.3</v>
          </cell>
          <cell r="AY74">
            <v>177.93</v>
          </cell>
          <cell r="BA74">
            <v>577.1</v>
          </cell>
          <cell r="BB74">
            <v>3.93</v>
          </cell>
          <cell r="BC74">
            <v>5</v>
          </cell>
          <cell r="BD74">
            <v>278.45999999999998</v>
          </cell>
          <cell r="BF74">
            <v>62.52</v>
          </cell>
          <cell r="BG74">
            <v>0</v>
          </cell>
          <cell r="BH74">
            <v>0</v>
          </cell>
          <cell r="BI74">
            <v>139.4</v>
          </cell>
          <cell r="BK74">
            <v>425.01</v>
          </cell>
          <cell r="BL74">
            <v>0</v>
          </cell>
          <cell r="BM74">
            <v>4.68</v>
          </cell>
          <cell r="BN74">
            <v>746.57</v>
          </cell>
          <cell r="BP74">
            <v>29.24</v>
          </cell>
          <cell r="BQ74">
            <v>0</v>
          </cell>
          <cell r="BR74">
            <v>1.35</v>
          </cell>
          <cell r="BX74">
            <v>0</v>
          </cell>
          <cell r="BZ74">
            <v>123.72</v>
          </cell>
          <cell r="CA74">
            <v>1276</v>
          </cell>
          <cell r="CB74">
            <v>251.12999999999988</v>
          </cell>
          <cell r="CC74">
            <v>1292.4699999999993</v>
          </cell>
          <cell r="CD74">
            <v>220.54000000000005</v>
          </cell>
          <cell r="CE74">
            <v>1351.8800000000006</v>
          </cell>
          <cell r="CF74">
            <v>61.430000000000014</v>
          </cell>
          <cell r="CG74">
            <v>1363.7999999999993</v>
          </cell>
          <cell r="CH74">
            <v>96.330000000000013</v>
          </cell>
          <cell r="CI74">
            <v>268.00999999999988</v>
          </cell>
          <cell r="CJ74">
            <v>249.93000000000006</v>
          </cell>
          <cell r="CK74">
            <v>261.37999999999988</v>
          </cell>
          <cell r="CL74">
            <v>1240.2399999999998</v>
          </cell>
          <cell r="CM74">
            <v>1239.4000000000001</v>
          </cell>
          <cell r="CN74">
            <v>49.02300000000001</v>
          </cell>
          <cell r="CO74">
            <v>226.97800000000001</v>
          </cell>
          <cell r="CP74">
            <v>14.779999999999996</v>
          </cell>
          <cell r="CQ74">
            <v>62.630000000000017</v>
          </cell>
          <cell r="CR74">
            <v>69.779999999999987</v>
          </cell>
          <cell r="CS74">
            <v>456.70999999999992</v>
          </cell>
          <cell r="CT74">
            <v>3.9099999999999993</v>
          </cell>
          <cell r="CU74">
            <v>4.120000000000001</v>
          </cell>
          <cell r="CV74">
            <v>48.589999999999982</v>
          </cell>
          <cell r="CW74">
            <v>282.40999999999991</v>
          </cell>
          <cell r="CX74">
            <v>10.399999999999993</v>
          </cell>
          <cell r="CY74">
            <v>73.830000000000013</v>
          </cell>
        </row>
        <row r="75">
          <cell r="A75">
            <v>41712</v>
          </cell>
          <cell r="B75">
            <v>14</v>
          </cell>
          <cell r="C75">
            <v>3</v>
          </cell>
          <cell r="D75">
            <v>2014</v>
          </cell>
          <cell r="E75" t="str">
            <v>1432014</v>
          </cell>
          <cell r="F75">
            <v>228.33</v>
          </cell>
          <cell r="H75">
            <v>2132.67</v>
          </cell>
          <cell r="I75">
            <v>0</v>
          </cell>
          <cell r="J75">
            <v>14</v>
          </cell>
          <cell r="K75">
            <v>139.97</v>
          </cell>
          <cell r="M75">
            <v>1794.6</v>
          </cell>
          <cell r="N75">
            <v>2.3199999999999998</v>
          </cell>
          <cell r="O75">
            <v>14.06</v>
          </cell>
          <cell r="P75">
            <v>170.75</v>
          </cell>
          <cell r="R75">
            <v>3861.51</v>
          </cell>
          <cell r="S75">
            <v>1.2</v>
          </cell>
          <cell r="T75">
            <v>21.63</v>
          </cell>
          <cell r="U75">
            <v>146.03</v>
          </cell>
          <cell r="W75">
            <v>2749.98</v>
          </cell>
          <cell r="X75">
            <v>0</v>
          </cell>
          <cell r="Y75">
            <v>20.2</v>
          </cell>
          <cell r="Z75">
            <v>88.71</v>
          </cell>
          <cell r="AB75">
            <v>3206.02</v>
          </cell>
          <cell r="AC75">
            <v>1.48</v>
          </cell>
          <cell r="AD75">
            <v>0.83</v>
          </cell>
          <cell r="AE75">
            <v>105.73</v>
          </cell>
          <cell r="AG75">
            <v>720.2</v>
          </cell>
          <cell r="AH75">
            <v>1.33</v>
          </cell>
          <cell r="AI75">
            <v>2.04</v>
          </cell>
          <cell r="AJ75">
            <v>58.61</v>
          </cell>
          <cell r="AL75">
            <v>17.98</v>
          </cell>
          <cell r="AM75">
            <v>20.67</v>
          </cell>
          <cell r="AN75">
            <v>19.899999999999999</v>
          </cell>
          <cell r="AO75">
            <v>93.79</v>
          </cell>
          <cell r="AQ75">
            <v>412.46</v>
          </cell>
          <cell r="AR75">
            <v>0.79</v>
          </cell>
          <cell r="AS75">
            <v>3.86</v>
          </cell>
          <cell r="AT75">
            <v>391.56</v>
          </cell>
          <cell r="AV75">
            <v>173.83</v>
          </cell>
          <cell r="AW75">
            <v>0.03</v>
          </cell>
          <cell r="AX75">
            <v>0.35</v>
          </cell>
          <cell r="AY75">
            <v>177.9</v>
          </cell>
          <cell r="BA75">
            <v>569.76</v>
          </cell>
          <cell r="BB75">
            <v>0</v>
          </cell>
          <cell r="BC75">
            <v>5.01</v>
          </cell>
          <cell r="BD75">
            <v>278.45999999999998</v>
          </cell>
          <cell r="BF75">
            <v>62.52</v>
          </cell>
          <cell r="BG75">
            <v>7.0000000000000007E-2</v>
          </cell>
          <cell r="BH75">
            <v>0</v>
          </cell>
          <cell r="BI75">
            <v>139.37</v>
          </cell>
          <cell r="BK75">
            <v>418.42</v>
          </cell>
          <cell r="BL75">
            <v>1.44</v>
          </cell>
          <cell r="BM75">
            <v>5.54</v>
          </cell>
          <cell r="BN75">
            <v>746.48</v>
          </cell>
          <cell r="BP75">
            <v>28.79</v>
          </cell>
          <cell r="BQ75">
            <v>0</v>
          </cell>
          <cell r="BR75">
            <v>0.38</v>
          </cell>
          <cell r="BX75">
            <v>0</v>
          </cell>
          <cell r="BZ75">
            <v>123.72</v>
          </cell>
          <cell r="CA75">
            <v>1290</v>
          </cell>
          <cell r="CB75">
            <v>253.44999999999987</v>
          </cell>
          <cell r="CC75">
            <v>1306.5299999999993</v>
          </cell>
          <cell r="CD75">
            <v>221.74000000000004</v>
          </cell>
          <cell r="CE75">
            <v>1373.5100000000007</v>
          </cell>
          <cell r="CF75">
            <v>61.430000000000014</v>
          </cell>
          <cell r="CG75">
            <v>1383.9999999999993</v>
          </cell>
          <cell r="CH75">
            <v>97.810000000000016</v>
          </cell>
          <cell r="CI75">
            <v>268.83999999999986</v>
          </cell>
          <cell r="CJ75">
            <v>251.26000000000008</v>
          </cell>
          <cell r="CK75">
            <v>263.4199999999999</v>
          </cell>
          <cell r="CL75">
            <v>1260.9099999999999</v>
          </cell>
          <cell r="CM75">
            <v>1259.3000000000002</v>
          </cell>
          <cell r="CN75">
            <v>49.813000000000009</v>
          </cell>
          <cell r="CO75">
            <v>230.83800000000002</v>
          </cell>
          <cell r="CP75">
            <v>14.809999999999995</v>
          </cell>
          <cell r="CQ75">
            <v>62.980000000000018</v>
          </cell>
          <cell r="CR75">
            <v>69.779999999999987</v>
          </cell>
          <cell r="CS75">
            <v>461.71999999999991</v>
          </cell>
          <cell r="CT75">
            <v>3.9799999999999991</v>
          </cell>
          <cell r="CU75">
            <v>4.120000000000001</v>
          </cell>
          <cell r="CV75">
            <v>50.02999999999998</v>
          </cell>
          <cell r="CW75">
            <v>287.94999999999993</v>
          </cell>
          <cell r="CX75">
            <v>10.399999999999993</v>
          </cell>
          <cell r="CY75">
            <v>74.210000000000008</v>
          </cell>
        </row>
        <row r="76">
          <cell r="A76">
            <v>41713</v>
          </cell>
          <cell r="B76">
            <v>15</v>
          </cell>
          <cell r="C76">
            <v>3</v>
          </cell>
          <cell r="D76">
            <v>2014</v>
          </cell>
          <cell r="E76" t="str">
            <v>1532014</v>
          </cell>
          <cell r="F76">
            <v>228.23</v>
          </cell>
          <cell r="H76">
            <v>2116.86</v>
          </cell>
          <cell r="I76">
            <v>0</v>
          </cell>
          <cell r="J76">
            <v>14</v>
          </cell>
          <cell r="K76">
            <v>139.9</v>
          </cell>
          <cell r="M76">
            <v>1782.02</v>
          </cell>
          <cell r="N76">
            <v>2.29</v>
          </cell>
          <cell r="O76">
            <v>14</v>
          </cell>
          <cell r="P76">
            <v>170.69</v>
          </cell>
          <cell r="R76">
            <v>3839.73</v>
          </cell>
          <cell r="S76">
            <v>3.23</v>
          </cell>
          <cell r="T76">
            <v>23.65</v>
          </cell>
          <cell r="U76">
            <v>145.97</v>
          </cell>
          <cell r="W76">
            <v>2731.89</v>
          </cell>
          <cell r="X76">
            <v>3.17</v>
          </cell>
          <cell r="Y76">
            <v>20.07</v>
          </cell>
          <cell r="Z76">
            <v>88.71</v>
          </cell>
          <cell r="AB76">
            <v>3206.02</v>
          </cell>
          <cell r="AC76">
            <v>1.56</v>
          </cell>
          <cell r="AD76">
            <v>0.91</v>
          </cell>
          <cell r="AE76">
            <v>105.71</v>
          </cell>
          <cell r="AG76">
            <v>719.31</v>
          </cell>
          <cell r="AH76">
            <v>1.27</v>
          </cell>
          <cell r="AI76">
            <v>1.99</v>
          </cell>
          <cell r="AJ76">
            <v>58.8</v>
          </cell>
          <cell r="AL76">
            <v>19.39</v>
          </cell>
          <cell r="AM76">
            <v>21.48</v>
          </cell>
          <cell r="AN76">
            <v>20.04</v>
          </cell>
          <cell r="AO76">
            <v>93.71</v>
          </cell>
          <cell r="AQ76">
            <v>409.24</v>
          </cell>
          <cell r="AR76">
            <v>0.81</v>
          </cell>
          <cell r="AS76">
            <v>3.86</v>
          </cell>
          <cell r="AT76">
            <v>391.51</v>
          </cell>
          <cell r="AV76">
            <v>173.2</v>
          </cell>
          <cell r="AW76">
            <v>0.78</v>
          </cell>
          <cell r="AX76">
            <v>1.35</v>
          </cell>
          <cell r="AY76">
            <v>177.87</v>
          </cell>
          <cell r="BA76">
            <v>562.46</v>
          </cell>
          <cell r="BB76">
            <v>0</v>
          </cell>
          <cell r="BC76">
            <v>4.09</v>
          </cell>
          <cell r="BD76">
            <v>278.45</v>
          </cell>
          <cell r="BF76">
            <v>62.39</v>
          </cell>
          <cell r="BG76">
            <v>0</v>
          </cell>
          <cell r="BH76">
            <v>0</v>
          </cell>
          <cell r="BI76">
            <v>139.32</v>
          </cell>
          <cell r="BK76">
            <v>407.5</v>
          </cell>
          <cell r="BL76">
            <v>0</v>
          </cell>
          <cell r="BM76">
            <v>4.7300000000000004</v>
          </cell>
          <cell r="BN76">
            <v>746.39</v>
          </cell>
          <cell r="BP76">
            <v>28.35</v>
          </cell>
          <cell r="BQ76">
            <v>0.16</v>
          </cell>
          <cell r="BR76">
            <v>0.59</v>
          </cell>
          <cell r="BX76">
            <v>0</v>
          </cell>
          <cell r="BZ76">
            <v>123.72</v>
          </cell>
          <cell r="CA76">
            <v>1304</v>
          </cell>
          <cell r="CB76">
            <v>255.73999999999987</v>
          </cell>
          <cell r="CC76">
            <v>1320.5299999999993</v>
          </cell>
          <cell r="CD76">
            <v>224.97000000000003</v>
          </cell>
          <cell r="CE76">
            <v>1397.1600000000008</v>
          </cell>
          <cell r="CF76">
            <v>64.600000000000009</v>
          </cell>
          <cell r="CG76">
            <v>1404.0699999999993</v>
          </cell>
          <cell r="CH76">
            <v>99.370000000000019</v>
          </cell>
          <cell r="CI76">
            <v>269.74999999999989</v>
          </cell>
          <cell r="CJ76">
            <v>252.53000000000009</v>
          </cell>
          <cell r="CK76">
            <v>265.40999999999991</v>
          </cell>
          <cell r="CL76">
            <v>1282.3899999999999</v>
          </cell>
          <cell r="CM76">
            <v>1279.3400000000001</v>
          </cell>
          <cell r="CN76">
            <v>50.623000000000012</v>
          </cell>
          <cell r="CO76">
            <v>234.69800000000004</v>
          </cell>
          <cell r="CP76">
            <v>15.589999999999995</v>
          </cell>
          <cell r="CQ76">
            <v>64.330000000000013</v>
          </cell>
          <cell r="CR76">
            <v>69.779999999999987</v>
          </cell>
          <cell r="CS76">
            <v>465.80999999999989</v>
          </cell>
          <cell r="CT76">
            <v>3.9799999999999991</v>
          </cell>
          <cell r="CU76">
            <v>4.120000000000001</v>
          </cell>
          <cell r="CV76">
            <v>50.02999999999998</v>
          </cell>
          <cell r="CW76">
            <v>292.67999999999995</v>
          </cell>
          <cell r="CX76">
            <v>10.559999999999993</v>
          </cell>
          <cell r="CY76">
            <v>74.800000000000011</v>
          </cell>
        </row>
        <row r="77">
          <cell r="A77">
            <v>41714</v>
          </cell>
          <cell r="B77">
            <v>16</v>
          </cell>
          <cell r="C77">
            <v>3</v>
          </cell>
          <cell r="D77">
            <v>2014</v>
          </cell>
          <cell r="E77" t="str">
            <v>1632014</v>
          </cell>
          <cell r="F77">
            <v>228.13</v>
          </cell>
          <cell r="H77">
            <v>2101.08</v>
          </cell>
          <cell r="I77">
            <v>0</v>
          </cell>
          <cell r="J77">
            <v>14</v>
          </cell>
          <cell r="K77">
            <v>139.83000000000001</v>
          </cell>
          <cell r="M77">
            <v>1769.47</v>
          </cell>
          <cell r="N77">
            <v>2.41</v>
          </cell>
          <cell r="O77">
            <v>14.1</v>
          </cell>
          <cell r="P77">
            <v>170.64</v>
          </cell>
          <cell r="R77">
            <v>3821.6</v>
          </cell>
          <cell r="S77">
            <v>3.22</v>
          </cell>
          <cell r="T77">
            <v>19.989999999999998</v>
          </cell>
          <cell r="U77">
            <v>145.88999999999999</v>
          </cell>
          <cell r="W77">
            <v>2707.83</v>
          </cell>
          <cell r="X77">
            <v>0</v>
          </cell>
          <cell r="Y77">
            <v>20.09</v>
          </cell>
          <cell r="Z77">
            <v>88.7</v>
          </cell>
          <cell r="AB77">
            <v>3204.42</v>
          </cell>
          <cell r="AC77">
            <v>1.21</v>
          </cell>
          <cell r="AD77">
            <v>2.16</v>
          </cell>
          <cell r="AE77">
            <v>105.71</v>
          </cell>
          <cell r="AG77">
            <v>719.31</v>
          </cell>
          <cell r="AH77">
            <v>2.2000000000000002</v>
          </cell>
          <cell r="AI77">
            <v>2.0299999999999998</v>
          </cell>
          <cell r="AJ77">
            <v>58.61</v>
          </cell>
          <cell r="AL77">
            <v>17.98</v>
          </cell>
          <cell r="AM77">
            <v>18.61</v>
          </cell>
          <cell r="AN77">
            <v>20</v>
          </cell>
          <cell r="AO77">
            <v>93.62</v>
          </cell>
          <cell r="AQ77">
            <v>405.64</v>
          </cell>
          <cell r="AR77">
            <v>0.36</v>
          </cell>
          <cell r="AS77">
            <v>3.8</v>
          </cell>
          <cell r="AT77">
            <v>391.37</v>
          </cell>
          <cell r="AV77">
            <v>171.42</v>
          </cell>
          <cell r="AW77">
            <v>0.23</v>
          </cell>
          <cell r="AX77">
            <v>1.94</v>
          </cell>
          <cell r="AY77">
            <v>177.84</v>
          </cell>
          <cell r="BA77">
            <v>555.17999999999995</v>
          </cell>
          <cell r="BB77">
            <v>0</v>
          </cell>
          <cell r="BC77">
            <v>4.08</v>
          </cell>
          <cell r="BD77">
            <v>278.45</v>
          </cell>
          <cell r="BF77">
            <v>62.39</v>
          </cell>
          <cell r="BG77">
            <v>7.0000000000000007E-2</v>
          </cell>
          <cell r="BH77">
            <v>0</v>
          </cell>
          <cell r="BI77">
            <v>139.26</v>
          </cell>
          <cell r="BK77">
            <v>394.48</v>
          </cell>
          <cell r="BL77">
            <v>0</v>
          </cell>
          <cell r="BM77">
            <v>6.97</v>
          </cell>
          <cell r="BN77">
            <v>746.07</v>
          </cell>
          <cell r="BP77">
            <v>26.78</v>
          </cell>
          <cell r="BQ77">
            <v>0</v>
          </cell>
          <cell r="BR77">
            <v>1.52</v>
          </cell>
          <cell r="BX77">
            <v>0</v>
          </cell>
          <cell r="BZ77">
            <v>123.72</v>
          </cell>
          <cell r="CA77">
            <v>1318</v>
          </cell>
          <cell r="CB77">
            <v>258.14999999999986</v>
          </cell>
          <cell r="CC77">
            <v>1334.6299999999992</v>
          </cell>
          <cell r="CD77">
            <v>228.19000000000003</v>
          </cell>
          <cell r="CE77">
            <v>1417.1500000000008</v>
          </cell>
          <cell r="CF77">
            <v>64.600000000000009</v>
          </cell>
          <cell r="CG77">
            <v>1424.1599999999992</v>
          </cell>
          <cell r="CH77">
            <v>100.58000000000001</v>
          </cell>
          <cell r="CI77">
            <v>271.90999999999991</v>
          </cell>
          <cell r="CJ77">
            <v>254.73000000000008</v>
          </cell>
          <cell r="CK77">
            <v>267.43999999999988</v>
          </cell>
          <cell r="CL77">
            <v>1300.9999999999998</v>
          </cell>
          <cell r="CM77">
            <v>1299.3400000000001</v>
          </cell>
          <cell r="CN77">
            <v>50.983000000000011</v>
          </cell>
          <cell r="CO77">
            <v>238.49800000000005</v>
          </cell>
          <cell r="CP77">
            <v>15.819999999999995</v>
          </cell>
          <cell r="CQ77">
            <v>66.27000000000001</v>
          </cell>
          <cell r="CR77">
            <v>69.779999999999987</v>
          </cell>
          <cell r="CS77">
            <v>469.88999999999987</v>
          </cell>
          <cell r="CT77">
            <v>4.0499999999999989</v>
          </cell>
          <cell r="CU77">
            <v>4.120000000000001</v>
          </cell>
          <cell r="CV77">
            <v>50.02999999999998</v>
          </cell>
          <cell r="CW77">
            <v>299.64999999999998</v>
          </cell>
          <cell r="CX77">
            <v>10.559999999999993</v>
          </cell>
          <cell r="CY77">
            <v>76.320000000000007</v>
          </cell>
        </row>
        <row r="78">
          <cell r="A78">
            <v>41715</v>
          </cell>
          <cell r="B78">
            <v>17</v>
          </cell>
          <cell r="C78">
            <v>3</v>
          </cell>
          <cell r="D78">
            <v>2014</v>
          </cell>
          <cell r="E78" t="str">
            <v>1732014</v>
          </cell>
          <cell r="F78">
            <v>228.03</v>
          </cell>
          <cell r="H78">
            <v>2085.3200000000002</v>
          </cell>
          <cell r="I78">
            <v>0</v>
          </cell>
          <cell r="J78">
            <v>14</v>
          </cell>
          <cell r="K78">
            <v>139.75</v>
          </cell>
          <cell r="M78">
            <v>1755.15</v>
          </cell>
          <cell r="N78">
            <v>2.72</v>
          </cell>
          <cell r="O78">
            <v>16.18</v>
          </cell>
          <cell r="P78">
            <v>170.6</v>
          </cell>
          <cell r="R78">
            <v>3807.1</v>
          </cell>
          <cell r="S78">
            <v>2.96</v>
          </cell>
          <cell r="T78">
            <v>16.09</v>
          </cell>
          <cell r="U78">
            <v>145.81</v>
          </cell>
          <cell r="W78">
            <v>2683.83</v>
          </cell>
          <cell r="X78">
            <v>0</v>
          </cell>
          <cell r="Y78">
            <v>18.36</v>
          </cell>
          <cell r="Z78">
            <v>88.68</v>
          </cell>
          <cell r="AB78">
            <v>3201.23</v>
          </cell>
          <cell r="AC78">
            <v>0.87</v>
          </cell>
          <cell r="AD78">
            <v>3.41</v>
          </cell>
          <cell r="AE78">
            <v>105.94</v>
          </cell>
          <cell r="AG78">
            <v>729.54</v>
          </cell>
          <cell r="AH78">
            <v>12.37</v>
          </cell>
          <cell r="AI78">
            <v>1.97</v>
          </cell>
          <cell r="AJ78">
            <v>58.61</v>
          </cell>
          <cell r="AL78">
            <v>17.98</v>
          </cell>
          <cell r="AM78">
            <v>15.09</v>
          </cell>
          <cell r="AN78">
            <v>15.07</v>
          </cell>
          <cell r="AO78">
            <v>93.55</v>
          </cell>
          <cell r="AQ78">
            <v>402.85</v>
          </cell>
          <cell r="AR78">
            <v>1.19</v>
          </cell>
          <cell r="AS78">
            <v>3.81</v>
          </cell>
          <cell r="AT78">
            <v>391.22</v>
          </cell>
          <cell r="AV78">
            <v>169.52</v>
          </cell>
          <cell r="AW78">
            <v>0.09</v>
          </cell>
          <cell r="AX78">
            <v>1.9300000000000002</v>
          </cell>
          <cell r="AY78">
            <v>177.82</v>
          </cell>
          <cell r="BA78">
            <v>550.35</v>
          </cell>
          <cell r="BB78">
            <v>0.53</v>
          </cell>
          <cell r="BC78">
            <v>4</v>
          </cell>
          <cell r="BD78">
            <v>278.44</v>
          </cell>
          <cell r="BF78">
            <v>62.27</v>
          </cell>
          <cell r="BG78">
            <v>0</v>
          </cell>
          <cell r="BH78">
            <v>0</v>
          </cell>
          <cell r="BI78">
            <v>139.22</v>
          </cell>
          <cell r="BK78">
            <v>385.84</v>
          </cell>
          <cell r="BL78">
            <v>0.7</v>
          </cell>
          <cell r="BM78">
            <v>6.87</v>
          </cell>
          <cell r="BN78">
            <v>745.57</v>
          </cell>
          <cell r="BP78">
            <v>24.41</v>
          </cell>
          <cell r="BQ78">
            <v>0</v>
          </cell>
          <cell r="BR78">
            <v>2.12</v>
          </cell>
          <cell r="BX78">
            <v>0</v>
          </cell>
          <cell r="BZ78">
            <v>123.72</v>
          </cell>
          <cell r="CA78">
            <v>1332</v>
          </cell>
          <cell r="CB78">
            <v>260.86999999999989</v>
          </cell>
          <cell r="CC78">
            <v>1350.8099999999993</v>
          </cell>
          <cell r="CD78">
            <v>231.15000000000003</v>
          </cell>
          <cell r="CE78">
            <v>1433.2400000000007</v>
          </cell>
          <cell r="CF78">
            <v>64.600000000000009</v>
          </cell>
          <cell r="CG78">
            <v>1442.5199999999991</v>
          </cell>
          <cell r="CH78">
            <v>101.45000000000002</v>
          </cell>
          <cell r="CI78">
            <v>275.31999999999994</v>
          </cell>
          <cell r="CJ78">
            <v>267.10000000000008</v>
          </cell>
          <cell r="CK78">
            <v>269.40999999999991</v>
          </cell>
          <cell r="CL78">
            <v>1316.0899999999997</v>
          </cell>
          <cell r="CM78">
            <v>1314.41</v>
          </cell>
          <cell r="CN78">
            <v>52.173000000000009</v>
          </cell>
          <cell r="CO78">
            <v>242.30800000000005</v>
          </cell>
          <cell r="CP78">
            <v>15.909999999999995</v>
          </cell>
          <cell r="CQ78">
            <v>68.200000000000017</v>
          </cell>
          <cell r="CR78">
            <v>70.309999999999988</v>
          </cell>
          <cell r="CS78">
            <v>473.88999999999987</v>
          </cell>
          <cell r="CT78">
            <v>4.0499999999999989</v>
          </cell>
          <cell r="CU78">
            <v>4.120000000000001</v>
          </cell>
          <cell r="CV78">
            <v>50.729999999999983</v>
          </cell>
          <cell r="CW78">
            <v>306.52</v>
          </cell>
          <cell r="CX78">
            <v>10.559999999999993</v>
          </cell>
          <cell r="CY78">
            <v>78.440000000000012</v>
          </cell>
        </row>
        <row r="79">
          <cell r="A79">
            <v>41716</v>
          </cell>
          <cell r="B79">
            <v>18</v>
          </cell>
          <cell r="C79">
            <v>3</v>
          </cell>
          <cell r="D79">
            <v>2014</v>
          </cell>
          <cell r="E79" t="str">
            <v>1832014</v>
          </cell>
          <cell r="F79">
            <v>227.93</v>
          </cell>
          <cell r="H79">
            <v>2069.58</v>
          </cell>
          <cell r="I79">
            <v>0</v>
          </cell>
          <cell r="J79">
            <v>14</v>
          </cell>
          <cell r="K79">
            <v>139.68</v>
          </cell>
          <cell r="M79">
            <v>1742.64</v>
          </cell>
          <cell r="N79">
            <v>4.4400000000000004</v>
          </cell>
          <cell r="O79">
            <v>16.09</v>
          </cell>
          <cell r="P79">
            <v>170.55</v>
          </cell>
          <cell r="R79">
            <v>3788.99</v>
          </cell>
          <cell r="S79">
            <v>3.38</v>
          </cell>
          <cell r="T79">
            <v>21.13</v>
          </cell>
          <cell r="U79">
            <v>145.76</v>
          </cell>
          <cell r="W79">
            <v>2668.87</v>
          </cell>
          <cell r="X79">
            <v>4.3899999999999997</v>
          </cell>
          <cell r="Y79">
            <v>18.170000000000002</v>
          </cell>
          <cell r="Z79">
            <v>88.67</v>
          </cell>
          <cell r="AB79">
            <v>3199.64</v>
          </cell>
          <cell r="AC79">
            <v>0.25</v>
          </cell>
          <cell r="AD79">
            <v>1.19</v>
          </cell>
          <cell r="AE79">
            <v>105.99</v>
          </cell>
          <cell r="AG79">
            <v>731.77</v>
          </cell>
          <cell r="AH79">
            <v>4.37</v>
          </cell>
          <cell r="AI79">
            <v>1.97</v>
          </cell>
          <cell r="AJ79">
            <v>59.1</v>
          </cell>
          <cell r="AL79">
            <v>21.62</v>
          </cell>
          <cell r="AM79">
            <v>18.64</v>
          </cell>
          <cell r="AN79">
            <v>14.97</v>
          </cell>
          <cell r="AO79">
            <v>93.45</v>
          </cell>
          <cell r="AQ79">
            <v>398.88</v>
          </cell>
          <cell r="AR79">
            <v>0.03</v>
          </cell>
          <cell r="AS79">
            <v>3.83</v>
          </cell>
          <cell r="AT79">
            <v>391.07</v>
          </cell>
          <cell r="AV79">
            <v>167.62</v>
          </cell>
          <cell r="AW79">
            <v>0</v>
          </cell>
          <cell r="AX79">
            <v>1.6800000000000002</v>
          </cell>
          <cell r="AY79">
            <v>177.8</v>
          </cell>
          <cell r="BA79">
            <v>545.53</v>
          </cell>
          <cell r="BB79">
            <v>0.51</v>
          </cell>
          <cell r="BC79">
            <v>3.97</v>
          </cell>
          <cell r="BD79">
            <v>278.44</v>
          </cell>
          <cell r="BF79">
            <v>62.27</v>
          </cell>
          <cell r="BG79">
            <v>7.0000000000000007E-2</v>
          </cell>
          <cell r="BH79">
            <v>0</v>
          </cell>
          <cell r="BI79">
            <v>139.19999999999999</v>
          </cell>
          <cell r="BK79">
            <v>381.54</v>
          </cell>
          <cell r="BL79">
            <v>3.23</v>
          </cell>
          <cell r="BM79">
            <v>5.07</v>
          </cell>
          <cell r="BN79">
            <v>745.11</v>
          </cell>
          <cell r="BP79">
            <v>22.3</v>
          </cell>
          <cell r="BQ79">
            <v>0.02</v>
          </cell>
          <cell r="BR79">
            <v>2.1100000000000003</v>
          </cell>
          <cell r="BX79">
            <v>0</v>
          </cell>
          <cell r="BZ79">
            <v>123.72</v>
          </cell>
          <cell r="CA79">
            <v>1346</v>
          </cell>
          <cell r="CB79">
            <v>265.30999999999989</v>
          </cell>
          <cell r="CC79">
            <v>1366.8999999999992</v>
          </cell>
          <cell r="CD79">
            <v>234.53000000000003</v>
          </cell>
          <cell r="CE79">
            <v>1454.3700000000008</v>
          </cell>
          <cell r="CF79">
            <v>68.990000000000009</v>
          </cell>
          <cell r="CG79">
            <v>1460.6899999999991</v>
          </cell>
          <cell r="CH79">
            <v>101.70000000000002</v>
          </cell>
          <cell r="CI79">
            <v>276.50999999999993</v>
          </cell>
          <cell r="CJ79">
            <v>271.47000000000008</v>
          </cell>
          <cell r="CK79">
            <v>271.37999999999994</v>
          </cell>
          <cell r="CL79">
            <v>1334.7299999999998</v>
          </cell>
          <cell r="CM79">
            <v>1329.38</v>
          </cell>
          <cell r="CN79">
            <v>52.20300000000001</v>
          </cell>
          <cell r="CO79">
            <v>246.13800000000006</v>
          </cell>
          <cell r="CP79">
            <v>15.909999999999995</v>
          </cell>
          <cell r="CQ79">
            <v>69.880000000000024</v>
          </cell>
          <cell r="CR79">
            <v>70.819999999999993</v>
          </cell>
          <cell r="CS79">
            <v>477.8599999999999</v>
          </cell>
          <cell r="CT79">
            <v>4.1199999999999992</v>
          </cell>
          <cell r="CU79">
            <v>4.120000000000001</v>
          </cell>
          <cell r="CV79">
            <v>53.95999999999998</v>
          </cell>
          <cell r="CW79">
            <v>311.58999999999997</v>
          </cell>
          <cell r="CX79">
            <v>10.579999999999993</v>
          </cell>
          <cell r="CY79">
            <v>80.550000000000011</v>
          </cell>
        </row>
        <row r="80">
          <cell r="A80">
            <v>41717</v>
          </cell>
          <cell r="B80">
            <v>19</v>
          </cell>
          <cell r="C80">
            <v>3</v>
          </cell>
          <cell r="D80">
            <v>2014</v>
          </cell>
          <cell r="E80" t="str">
            <v>1932014</v>
          </cell>
          <cell r="F80">
            <v>227.83</v>
          </cell>
          <cell r="H80">
            <v>2053.87</v>
          </cell>
          <cell r="I80">
            <v>0</v>
          </cell>
          <cell r="J80">
            <v>14</v>
          </cell>
          <cell r="K80">
            <v>139.61000000000001</v>
          </cell>
          <cell r="M80">
            <v>1730.15</v>
          </cell>
          <cell r="N80">
            <v>4.4800000000000004</v>
          </cell>
          <cell r="O80">
            <v>16.100000000000001</v>
          </cell>
          <cell r="P80">
            <v>170.49</v>
          </cell>
          <cell r="R80">
            <v>3767.28</v>
          </cell>
          <cell r="S80">
            <v>3.13</v>
          </cell>
          <cell r="T80">
            <v>23.48</v>
          </cell>
          <cell r="U80">
            <v>145.69</v>
          </cell>
          <cell r="W80">
            <v>2647.95</v>
          </cell>
          <cell r="X80">
            <v>0.36</v>
          </cell>
          <cell r="Y80">
            <v>20.09</v>
          </cell>
          <cell r="Z80">
            <v>88.65</v>
          </cell>
          <cell r="AB80">
            <v>3196.45</v>
          </cell>
          <cell r="AC80">
            <v>0.31</v>
          </cell>
          <cell r="AD80">
            <v>2.85</v>
          </cell>
          <cell r="AE80">
            <v>106.01</v>
          </cell>
          <cell r="AG80">
            <v>732.66</v>
          </cell>
          <cell r="AH80">
            <v>3.17</v>
          </cell>
          <cell r="AI80">
            <v>2.1</v>
          </cell>
          <cell r="AJ80">
            <v>59.43</v>
          </cell>
          <cell r="AL80">
            <v>24.07</v>
          </cell>
          <cell r="AM80">
            <v>22.42</v>
          </cell>
          <cell r="AN80">
            <v>19.940000000000001</v>
          </cell>
          <cell r="AO80">
            <v>93.38</v>
          </cell>
          <cell r="AQ80">
            <v>396.13</v>
          </cell>
          <cell r="AR80">
            <v>1.23</v>
          </cell>
          <cell r="AS80">
            <v>3.83</v>
          </cell>
          <cell r="AT80">
            <v>390.96</v>
          </cell>
          <cell r="AV80">
            <v>166.23</v>
          </cell>
          <cell r="AW80">
            <v>0</v>
          </cell>
          <cell r="AX80">
            <v>0.73</v>
          </cell>
          <cell r="AY80">
            <v>177.78</v>
          </cell>
          <cell r="BA80">
            <v>540.73</v>
          </cell>
          <cell r="BB80">
            <v>0.56000000000000005</v>
          </cell>
          <cell r="BC80">
            <v>4</v>
          </cell>
          <cell r="BD80">
            <v>278.43</v>
          </cell>
          <cell r="BF80">
            <v>62.14</v>
          </cell>
          <cell r="BG80">
            <v>0</v>
          </cell>
          <cell r="BH80">
            <v>0</v>
          </cell>
          <cell r="BI80">
            <v>139.15</v>
          </cell>
          <cell r="BK80">
            <v>370.82</v>
          </cell>
          <cell r="BL80">
            <v>0</v>
          </cell>
          <cell r="BM80">
            <v>6.08</v>
          </cell>
          <cell r="BN80">
            <v>744.63</v>
          </cell>
          <cell r="BP80">
            <v>20.18</v>
          </cell>
          <cell r="BQ80">
            <v>0</v>
          </cell>
          <cell r="BR80">
            <v>2.08</v>
          </cell>
          <cell r="BX80">
            <v>0</v>
          </cell>
          <cell r="BZ80">
            <v>123.72</v>
          </cell>
          <cell r="CA80">
            <v>1360</v>
          </cell>
          <cell r="CB80">
            <v>269.78999999999991</v>
          </cell>
          <cell r="CC80">
            <v>1382.9999999999991</v>
          </cell>
          <cell r="CD80">
            <v>237.66000000000003</v>
          </cell>
          <cell r="CE80">
            <v>1477.8500000000008</v>
          </cell>
          <cell r="CF80">
            <v>69.350000000000009</v>
          </cell>
          <cell r="CG80">
            <v>1480.7799999999991</v>
          </cell>
          <cell r="CH80">
            <v>102.01000000000002</v>
          </cell>
          <cell r="CI80">
            <v>279.35999999999996</v>
          </cell>
          <cell r="CJ80">
            <v>274.6400000000001</v>
          </cell>
          <cell r="CK80">
            <v>273.47999999999996</v>
          </cell>
          <cell r="CL80">
            <v>1357.1499999999999</v>
          </cell>
          <cell r="CM80">
            <v>1349.3200000000002</v>
          </cell>
          <cell r="CN80">
            <v>53.433000000000007</v>
          </cell>
          <cell r="CO80">
            <v>249.96800000000007</v>
          </cell>
          <cell r="CP80">
            <v>15.909999999999995</v>
          </cell>
          <cell r="CQ80">
            <v>70.610000000000028</v>
          </cell>
          <cell r="CR80">
            <v>71.38</v>
          </cell>
          <cell r="CS80">
            <v>481.8599999999999</v>
          </cell>
          <cell r="CT80">
            <v>4.1199999999999992</v>
          </cell>
          <cell r="CU80">
            <v>4.120000000000001</v>
          </cell>
          <cell r="CV80">
            <v>53.95999999999998</v>
          </cell>
          <cell r="CW80">
            <v>317.66999999999996</v>
          </cell>
          <cell r="CX80">
            <v>10.579999999999993</v>
          </cell>
          <cell r="CY80">
            <v>82.63000000000001</v>
          </cell>
        </row>
        <row r="81">
          <cell r="A81">
            <v>41718</v>
          </cell>
          <cell r="B81">
            <v>20</v>
          </cell>
          <cell r="C81">
            <v>3</v>
          </cell>
          <cell r="D81">
            <v>2014</v>
          </cell>
          <cell r="E81" t="str">
            <v>2032014</v>
          </cell>
          <cell r="F81">
            <v>227.71</v>
          </cell>
          <cell r="H81">
            <v>2035.04</v>
          </cell>
          <cell r="I81">
            <v>0</v>
          </cell>
          <cell r="J81">
            <v>12</v>
          </cell>
          <cell r="K81">
            <v>139.54</v>
          </cell>
          <cell r="M81">
            <v>1717.68</v>
          </cell>
          <cell r="N81">
            <v>4.5599999999999996</v>
          </cell>
          <cell r="O81">
            <v>16.170000000000002</v>
          </cell>
          <cell r="P81">
            <v>170.43</v>
          </cell>
          <cell r="R81">
            <v>3745.6</v>
          </cell>
          <cell r="S81">
            <v>2.44</v>
          </cell>
          <cell r="T81">
            <v>22.77</v>
          </cell>
          <cell r="U81">
            <v>145.61000000000001</v>
          </cell>
          <cell r="W81">
            <v>2624.11</v>
          </cell>
          <cell r="X81">
            <v>0</v>
          </cell>
          <cell r="Y81">
            <v>20.51</v>
          </cell>
          <cell r="Z81">
            <v>88.6</v>
          </cell>
          <cell r="AB81">
            <v>3188.49</v>
          </cell>
          <cell r="AC81">
            <v>1.47</v>
          </cell>
          <cell r="AD81">
            <v>8.7799999999999994</v>
          </cell>
          <cell r="AE81">
            <v>106.01</v>
          </cell>
          <cell r="AG81">
            <v>732.66</v>
          </cell>
          <cell r="AH81">
            <v>2.15</v>
          </cell>
          <cell r="AI81">
            <v>1.98</v>
          </cell>
          <cell r="AJ81">
            <v>59.19</v>
          </cell>
          <cell r="AL81">
            <v>22.29</v>
          </cell>
          <cell r="AM81">
            <v>18.239999999999998</v>
          </cell>
          <cell r="AN81">
            <v>20</v>
          </cell>
          <cell r="AO81">
            <v>93.29</v>
          </cell>
          <cell r="AQ81">
            <v>392.6</v>
          </cell>
          <cell r="AR81">
            <v>0.48</v>
          </cell>
          <cell r="AS81">
            <v>3.84</v>
          </cell>
          <cell r="AT81">
            <v>390.92</v>
          </cell>
          <cell r="AV81">
            <v>165.72</v>
          </cell>
          <cell r="AW81">
            <v>0</v>
          </cell>
          <cell r="AX81">
            <v>0.22</v>
          </cell>
          <cell r="AY81">
            <v>177.76</v>
          </cell>
          <cell r="BA81">
            <v>535.94000000000005</v>
          </cell>
          <cell r="BB81">
            <v>0.56999999999999995</v>
          </cell>
          <cell r="BC81">
            <v>4</v>
          </cell>
          <cell r="BD81">
            <v>278.44</v>
          </cell>
          <cell r="BF81">
            <v>62.27</v>
          </cell>
          <cell r="BG81">
            <v>0.2</v>
          </cell>
          <cell r="BH81">
            <v>0</v>
          </cell>
          <cell r="BI81">
            <v>139.12</v>
          </cell>
          <cell r="BK81">
            <v>364.42</v>
          </cell>
          <cell r="BL81">
            <v>2.99</v>
          </cell>
          <cell r="BM81">
            <v>6.94</v>
          </cell>
          <cell r="BN81">
            <v>744.1</v>
          </cell>
          <cell r="BP81">
            <v>17.91</v>
          </cell>
          <cell r="BQ81">
            <v>0</v>
          </cell>
          <cell r="BR81">
            <v>2.09</v>
          </cell>
          <cell r="BX81">
            <v>0</v>
          </cell>
          <cell r="BZ81">
            <v>123.72</v>
          </cell>
          <cell r="CA81">
            <v>1372</v>
          </cell>
          <cell r="CB81">
            <v>274.34999999999991</v>
          </cell>
          <cell r="CC81">
            <v>1399.1699999999992</v>
          </cell>
          <cell r="CD81">
            <v>240.10000000000002</v>
          </cell>
          <cell r="CE81">
            <v>1500.6200000000008</v>
          </cell>
          <cell r="CF81">
            <v>69.350000000000009</v>
          </cell>
          <cell r="CG81">
            <v>1501.2899999999991</v>
          </cell>
          <cell r="CH81">
            <v>103.48000000000002</v>
          </cell>
          <cell r="CI81">
            <v>288.13999999999993</v>
          </cell>
          <cell r="CJ81">
            <v>276.79000000000008</v>
          </cell>
          <cell r="CK81">
            <v>275.45999999999998</v>
          </cell>
          <cell r="CL81">
            <v>1375.3899999999999</v>
          </cell>
          <cell r="CM81">
            <v>1369.3200000000002</v>
          </cell>
          <cell r="CN81">
            <v>53.913000000000004</v>
          </cell>
          <cell r="CO81">
            <v>253.80800000000008</v>
          </cell>
          <cell r="CP81">
            <v>15.909999999999995</v>
          </cell>
          <cell r="CQ81">
            <v>70.830000000000027</v>
          </cell>
          <cell r="CR81">
            <v>71.949999999999989</v>
          </cell>
          <cell r="CS81">
            <v>485.8599999999999</v>
          </cell>
          <cell r="CT81">
            <v>4.3199999999999994</v>
          </cell>
          <cell r="CU81">
            <v>4.120000000000001</v>
          </cell>
          <cell r="CV81">
            <v>56.949999999999982</v>
          </cell>
          <cell r="CW81">
            <v>324.60999999999996</v>
          </cell>
          <cell r="CX81">
            <v>10.579999999999993</v>
          </cell>
          <cell r="CY81">
            <v>84.720000000000013</v>
          </cell>
        </row>
        <row r="82">
          <cell r="A82">
            <v>41719</v>
          </cell>
          <cell r="B82">
            <v>21</v>
          </cell>
          <cell r="C82">
            <v>3</v>
          </cell>
          <cell r="D82">
            <v>2014</v>
          </cell>
          <cell r="E82" t="str">
            <v>2132014</v>
          </cell>
          <cell r="F82">
            <v>227.62</v>
          </cell>
          <cell r="H82">
            <v>2020.95</v>
          </cell>
          <cell r="I82">
            <v>0</v>
          </cell>
          <cell r="J82">
            <v>12</v>
          </cell>
          <cell r="K82">
            <v>139.46</v>
          </cell>
          <cell r="M82">
            <v>1703.46</v>
          </cell>
          <cell r="N82">
            <v>2.8</v>
          </cell>
          <cell r="O82">
            <v>16.16</v>
          </cell>
          <cell r="P82">
            <v>170.37</v>
          </cell>
          <cell r="R82">
            <v>3723.93</v>
          </cell>
          <cell r="S82">
            <v>1.02</v>
          </cell>
          <cell r="T82">
            <v>21.32</v>
          </cell>
          <cell r="U82">
            <v>145.53</v>
          </cell>
          <cell r="W82">
            <v>2600.33</v>
          </cell>
          <cell r="X82">
            <v>0</v>
          </cell>
          <cell r="Y82">
            <v>20.22</v>
          </cell>
          <cell r="Z82">
            <v>88.53</v>
          </cell>
          <cell r="AB82">
            <v>3177.36</v>
          </cell>
          <cell r="AC82">
            <v>5.44</v>
          </cell>
          <cell r="AD82">
            <v>15.93</v>
          </cell>
          <cell r="AE82">
            <v>105.99</v>
          </cell>
          <cell r="AG82">
            <v>731.77</v>
          </cell>
          <cell r="AH82">
            <v>1.34</v>
          </cell>
          <cell r="AI82">
            <v>2.06</v>
          </cell>
          <cell r="AJ82">
            <v>58.91</v>
          </cell>
          <cell r="AL82">
            <v>20.21</v>
          </cell>
          <cell r="AM82">
            <v>17.829999999999998</v>
          </cell>
          <cell r="AN82">
            <v>19.88</v>
          </cell>
          <cell r="AO82">
            <v>93.2</v>
          </cell>
          <cell r="AQ82">
            <v>389.1</v>
          </cell>
          <cell r="AR82">
            <v>0.51</v>
          </cell>
          <cell r="AS82">
            <v>3.85</v>
          </cell>
          <cell r="AT82">
            <v>390.89</v>
          </cell>
          <cell r="AV82">
            <v>165.34</v>
          </cell>
          <cell r="AW82">
            <v>0.01</v>
          </cell>
          <cell r="AX82">
            <v>0.32999999999999996</v>
          </cell>
          <cell r="AY82">
            <v>177.73</v>
          </cell>
          <cell r="BA82">
            <v>528.78</v>
          </cell>
          <cell r="BB82">
            <v>0</v>
          </cell>
          <cell r="BC82">
            <v>5</v>
          </cell>
          <cell r="BD82">
            <v>278.44</v>
          </cell>
          <cell r="BF82">
            <v>62.27</v>
          </cell>
          <cell r="BG82">
            <v>7.0000000000000007E-2</v>
          </cell>
          <cell r="BH82">
            <v>0</v>
          </cell>
          <cell r="BI82">
            <v>139.07</v>
          </cell>
          <cell r="BK82">
            <v>353.8</v>
          </cell>
          <cell r="BL82">
            <v>0</v>
          </cell>
          <cell r="BM82">
            <v>6.17</v>
          </cell>
          <cell r="BN82">
            <v>743.85</v>
          </cell>
          <cell r="BP82">
            <v>16.87</v>
          </cell>
          <cell r="BQ82">
            <v>0</v>
          </cell>
          <cell r="BR82">
            <v>0.98000000000000009</v>
          </cell>
          <cell r="BX82">
            <v>0</v>
          </cell>
          <cell r="BZ82">
            <v>123.72</v>
          </cell>
          <cell r="CA82">
            <v>1384</v>
          </cell>
          <cell r="CB82">
            <v>277.14999999999992</v>
          </cell>
          <cell r="CC82">
            <v>1415.3299999999992</v>
          </cell>
          <cell r="CD82">
            <v>241.12000000000003</v>
          </cell>
          <cell r="CE82">
            <v>1521.9400000000007</v>
          </cell>
          <cell r="CF82">
            <v>69.350000000000009</v>
          </cell>
          <cell r="CG82">
            <v>1521.5099999999991</v>
          </cell>
          <cell r="CH82">
            <v>108.92000000000002</v>
          </cell>
          <cell r="CI82">
            <v>304.06999999999994</v>
          </cell>
          <cell r="CJ82">
            <v>278.13000000000005</v>
          </cell>
          <cell r="CK82">
            <v>277.52</v>
          </cell>
          <cell r="CL82">
            <v>1393.2199999999998</v>
          </cell>
          <cell r="CM82">
            <v>1389.2000000000003</v>
          </cell>
          <cell r="CN82">
            <v>54.423000000000002</v>
          </cell>
          <cell r="CO82">
            <v>257.65800000000007</v>
          </cell>
          <cell r="CP82">
            <v>15.919999999999995</v>
          </cell>
          <cell r="CQ82">
            <v>71.160000000000025</v>
          </cell>
          <cell r="CR82">
            <v>71.949999999999989</v>
          </cell>
          <cell r="CS82">
            <v>490.8599999999999</v>
          </cell>
          <cell r="CT82">
            <v>4.3899999999999997</v>
          </cell>
          <cell r="CU82">
            <v>4.120000000000001</v>
          </cell>
          <cell r="CV82">
            <v>56.949999999999982</v>
          </cell>
          <cell r="CW82">
            <v>330.78</v>
          </cell>
          <cell r="CX82">
            <v>10.579999999999993</v>
          </cell>
          <cell r="CY82">
            <v>85.700000000000017</v>
          </cell>
        </row>
        <row r="83">
          <cell r="A83">
            <v>41720</v>
          </cell>
          <cell r="B83">
            <v>22</v>
          </cell>
          <cell r="C83">
            <v>3</v>
          </cell>
          <cell r="D83">
            <v>2014</v>
          </cell>
          <cell r="E83" t="str">
            <v>2232014</v>
          </cell>
          <cell r="F83">
            <v>227.53</v>
          </cell>
          <cell r="H83">
            <v>2006.87</v>
          </cell>
          <cell r="I83">
            <v>0</v>
          </cell>
          <cell r="J83">
            <v>12</v>
          </cell>
          <cell r="K83">
            <v>139.37</v>
          </cell>
          <cell r="M83">
            <v>1687.5</v>
          </cell>
          <cell r="N83">
            <v>0.91</v>
          </cell>
          <cell r="O83">
            <v>16.02</v>
          </cell>
          <cell r="P83">
            <v>170.3</v>
          </cell>
          <cell r="R83">
            <v>3698.68</v>
          </cell>
          <cell r="S83">
            <v>1.49</v>
          </cell>
          <cell r="T83">
            <v>25.38</v>
          </cell>
          <cell r="U83">
            <v>145.44999999999999</v>
          </cell>
          <cell r="W83">
            <v>2576.61</v>
          </cell>
          <cell r="X83">
            <v>0</v>
          </cell>
          <cell r="Y83">
            <v>19.77</v>
          </cell>
          <cell r="Z83">
            <v>88.53</v>
          </cell>
          <cell r="AB83">
            <v>3155.16</v>
          </cell>
          <cell r="AC83">
            <v>4.78</v>
          </cell>
          <cell r="AD83">
            <v>26.34</v>
          </cell>
          <cell r="AE83">
            <v>105.97</v>
          </cell>
          <cell r="AG83">
            <v>730.88</v>
          </cell>
          <cell r="AH83">
            <v>1.45</v>
          </cell>
          <cell r="AI83">
            <v>2.17</v>
          </cell>
          <cell r="AJ83">
            <v>59.1</v>
          </cell>
          <cell r="AL83">
            <v>21.62</v>
          </cell>
          <cell r="AM83">
            <v>21.79</v>
          </cell>
          <cell r="AN83">
            <v>20.34</v>
          </cell>
          <cell r="AO83">
            <v>93.11</v>
          </cell>
          <cell r="AQ83">
            <v>385.62</v>
          </cell>
          <cell r="AR83">
            <v>0.54</v>
          </cell>
          <cell r="AS83">
            <v>3.86</v>
          </cell>
          <cell r="AT83">
            <v>390.85</v>
          </cell>
          <cell r="AV83">
            <v>164.83</v>
          </cell>
          <cell r="AW83">
            <v>0.87</v>
          </cell>
          <cell r="AX83">
            <v>1.3199999999999998</v>
          </cell>
          <cell r="AY83">
            <v>177.68</v>
          </cell>
          <cell r="BA83">
            <v>516.91</v>
          </cell>
          <cell r="BB83">
            <v>0</v>
          </cell>
          <cell r="BC83">
            <v>5.03</v>
          </cell>
          <cell r="BD83">
            <v>278.43</v>
          </cell>
          <cell r="BF83">
            <v>62.14</v>
          </cell>
          <cell r="BG83">
            <v>0</v>
          </cell>
          <cell r="BH83">
            <v>0</v>
          </cell>
          <cell r="BI83">
            <v>139.06</v>
          </cell>
          <cell r="BK83">
            <v>351.68</v>
          </cell>
          <cell r="BL83">
            <v>6.44</v>
          </cell>
          <cell r="BM83">
            <v>6.1</v>
          </cell>
          <cell r="BN83">
            <v>743.84</v>
          </cell>
          <cell r="BP83">
            <v>16.829999999999998</v>
          </cell>
          <cell r="BQ83">
            <v>0</v>
          </cell>
          <cell r="BR83">
            <v>0</v>
          </cell>
          <cell r="BX83">
            <v>0</v>
          </cell>
          <cell r="BZ83">
            <v>123.72</v>
          </cell>
          <cell r="CA83">
            <v>1396</v>
          </cell>
          <cell r="CB83">
            <v>278.05999999999995</v>
          </cell>
          <cell r="CC83">
            <v>1431.3499999999992</v>
          </cell>
          <cell r="CD83">
            <v>242.61000000000004</v>
          </cell>
          <cell r="CE83">
            <v>1547.3200000000008</v>
          </cell>
          <cell r="CF83">
            <v>69.350000000000009</v>
          </cell>
          <cell r="CG83">
            <v>1541.2799999999991</v>
          </cell>
          <cell r="CH83">
            <v>113.70000000000002</v>
          </cell>
          <cell r="CI83">
            <v>330.40999999999991</v>
          </cell>
          <cell r="CJ83">
            <v>279.58000000000004</v>
          </cell>
          <cell r="CK83">
            <v>279.69</v>
          </cell>
          <cell r="CL83">
            <v>1415.0099999999998</v>
          </cell>
          <cell r="CM83">
            <v>1409.5400000000002</v>
          </cell>
          <cell r="CN83">
            <v>54.963000000000001</v>
          </cell>
          <cell r="CO83">
            <v>261.51800000000009</v>
          </cell>
          <cell r="CP83">
            <v>16.789999999999996</v>
          </cell>
          <cell r="CQ83">
            <v>72.480000000000018</v>
          </cell>
          <cell r="CR83">
            <v>71.949999999999989</v>
          </cell>
          <cell r="CS83">
            <v>495.88999999999987</v>
          </cell>
          <cell r="CT83">
            <v>4.3899999999999997</v>
          </cell>
          <cell r="CU83">
            <v>4.120000000000001</v>
          </cell>
          <cell r="CV83">
            <v>63.389999999999979</v>
          </cell>
          <cell r="CW83">
            <v>336.88</v>
          </cell>
          <cell r="CX83">
            <v>10.579999999999993</v>
          </cell>
          <cell r="CY83">
            <v>85.700000000000017</v>
          </cell>
        </row>
        <row r="84">
          <cell r="A84">
            <v>41721</v>
          </cell>
          <cell r="B84">
            <v>23</v>
          </cell>
          <cell r="C84">
            <v>3</v>
          </cell>
          <cell r="D84">
            <v>2014</v>
          </cell>
          <cell r="E84" t="str">
            <v>2332014</v>
          </cell>
          <cell r="F84">
            <v>227.41</v>
          </cell>
          <cell r="H84">
            <v>1988.13</v>
          </cell>
          <cell r="I84">
            <v>0</v>
          </cell>
          <cell r="J84">
            <v>12</v>
          </cell>
          <cell r="K84">
            <v>139.28</v>
          </cell>
          <cell r="M84">
            <v>1671.58</v>
          </cell>
          <cell r="N84">
            <v>1.4</v>
          </cell>
          <cell r="O84">
            <v>16.47</v>
          </cell>
          <cell r="P84">
            <v>170.25</v>
          </cell>
          <cell r="R84">
            <v>3680.67</v>
          </cell>
          <cell r="S84">
            <v>3.49</v>
          </cell>
          <cell r="T84">
            <v>20.149999999999999</v>
          </cell>
          <cell r="U84">
            <v>145.36000000000001</v>
          </cell>
          <cell r="W84">
            <v>2550.0100000000002</v>
          </cell>
          <cell r="X84">
            <v>0</v>
          </cell>
          <cell r="Y84">
            <v>20.079999999999998</v>
          </cell>
          <cell r="Z84">
            <v>88.34</v>
          </cell>
          <cell r="AB84">
            <v>3147.25</v>
          </cell>
          <cell r="AC84">
            <v>1.88</v>
          </cell>
          <cell r="AD84">
            <v>9.15</v>
          </cell>
          <cell r="AE84">
            <v>105.97</v>
          </cell>
          <cell r="AG84">
            <v>730.88</v>
          </cell>
          <cell r="AH84">
            <v>2.19</v>
          </cell>
          <cell r="AI84">
            <v>2.0099999999999998</v>
          </cell>
          <cell r="AJ84">
            <v>58.81</v>
          </cell>
          <cell r="AL84">
            <v>19.47</v>
          </cell>
          <cell r="AM84">
            <v>18.010000000000002</v>
          </cell>
          <cell r="AN84">
            <v>20.14</v>
          </cell>
          <cell r="AO84">
            <v>93</v>
          </cell>
          <cell r="AQ84">
            <v>381.4</v>
          </cell>
          <cell r="AR84">
            <v>0</v>
          </cell>
          <cell r="AS84">
            <v>3.87</v>
          </cell>
          <cell r="AT84">
            <v>390.71</v>
          </cell>
          <cell r="AV84">
            <v>163.06</v>
          </cell>
          <cell r="AW84">
            <v>0.17</v>
          </cell>
          <cell r="AX84">
            <v>1.89</v>
          </cell>
          <cell r="AY84">
            <v>177.66</v>
          </cell>
          <cell r="BA84">
            <v>512.19000000000005</v>
          </cell>
          <cell r="BB84">
            <v>1.66</v>
          </cell>
          <cell r="BC84">
            <v>5.03</v>
          </cell>
          <cell r="BD84">
            <v>278.43</v>
          </cell>
          <cell r="BF84">
            <v>62.14</v>
          </cell>
          <cell r="BG84">
            <v>7.0000000000000007E-2</v>
          </cell>
          <cell r="BH84">
            <v>0</v>
          </cell>
          <cell r="BI84">
            <v>139</v>
          </cell>
          <cell r="BK84">
            <v>339.03</v>
          </cell>
          <cell r="BL84">
            <v>0</v>
          </cell>
          <cell r="BM84">
            <v>4.5599999999999996</v>
          </cell>
          <cell r="BN84">
            <v>743.84</v>
          </cell>
          <cell r="BP84">
            <v>16.829999999999998</v>
          </cell>
          <cell r="BQ84">
            <v>0.01</v>
          </cell>
          <cell r="BR84">
            <v>0</v>
          </cell>
          <cell r="BX84">
            <v>0</v>
          </cell>
          <cell r="BZ84">
            <v>123.72</v>
          </cell>
          <cell r="CA84">
            <v>1408</v>
          </cell>
          <cell r="CB84">
            <v>279.45999999999992</v>
          </cell>
          <cell r="CC84">
            <v>1447.8199999999993</v>
          </cell>
          <cell r="CD84">
            <v>246.10000000000005</v>
          </cell>
          <cell r="CE84">
            <v>1567.4700000000009</v>
          </cell>
          <cell r="CF84">
            <v>69.350000000000009</v>
          </cell>
          <cell r="CG84">
            <v>1561.359999999999</v>
          </cell>
          <cell r="CH84">
            <v>115.58000000000001</v>
          </cell>
          <cell r="CI84">
            <v>339.55999999999989</v>
          </cell>
          <cell r="CJ84">
            <v>281.77000000000004</v>
          </cell>
          <cell r="CK84">
            <v>281.7</v>
          </cell>
          <cell r="CL84">
            <v>1433.0199999999998</v>
          </cell>
          <cell r="CM84">
            <v>1429.6800000000003</v>
          </cell>
          <cell r="CN84">
            <v>54.963000000000001</v>
          </cell>
          <cell r="CO84">
            <v>265.38800000000009</v>
          </cell>
          <cell r="CP84">
            <v>16.959999999999997</v>
          </cell>
          <cell r="CQ84">
            <v>74.370000000000019</v>
          </cell>
          <cell r="CR84">
            <v>73.609999999999985</v>
          </cell>
          <cell r="CS84">
            <v>500.91999999999985</v>
          </cell>
          <cell r="CT84">
            <v>4.46</v>
          </cell>
          <cell r="CU84">
            <v>4.120000000000001</v>
          </cell>
          <cell r="CV84">
            <v>63.389999999999979</v>
          </cell>
          <cell r="CW84">
            <v>341.44</v>
          </cell>
          <cell r="CX84">
            <v>10.589999999999993</v>
          </cell>
          <cell r="CY84">
            <v>85.700000000000017</v>
          </cell>
        </row>
        <row r="85">
          <cell r="A85">
            <v>41722</v>
          </cell>
          <cell r="B85">
            <v>24</v>
          </cell>
          <cell r="C85">
            <v>3</v>
          </cell>
          <cell r="D85">
            <v>2014</v>
          </cell>
          <cell r="E85" t="str">
            <v>2432014</v>
          </cell>
          <cell r="F85">
            <v>227.32</v>
          </cell>
          <cell r="H85">
            <v>1974.1</v>
          </cell>
          <cell r="I85">
            <v>0</v>
          </cell>
          <cell r="J85">
            <v>12</v>
          </cell>
          <cell r="K85">
            <v>139.19</v>
          </cell>
          <cell r="M85">
            <v>1655.69</v>
          </cell>
          <cell r="N85">
            <v>1.1499999999999999</v>
          </cell>
          <cell r="O85">
            <v>16.190000000000001</v>
          </cell>
          <cell r="P85">
            <v>170.21</v>
          </cell>
          <cell r="R85">
            <v>3666.26</v>
          </cell>
          <cell r="S85">
            <v>3.27</v>
          </cell>
          <cell r="T85">
            <v>16.32</v>
          </cell>
          <cell r="U85">
            <v>145.34</v>
          </cell>
          <cell r="W85">
            <v>2544.1</v>
          </cell>
          <cell r="X85">
            <v>13.39</v>
          </cell>
          <cell r="Y85">
            <v>18.12</v>
          </cell>
          <cell r="Z85">
            <v>88.32</v>
          </cell>
          <cell r="AB85">
            <v>3144.08</v>
          </cell>
          <cell r="AC85">
            <v>1.66</v>
          </cell>
          <cell r="AD85">
            <v>4.18</v>
          </cell>
          <cell r="AE85">
            <v>105.93</v>
          </cell>
          <cell r="AG85">
            <v>729.09</v>
          </cell>
          <cell r="AH85">
            <v>2.1800000000000002</v>
          </cell>
          <cell r="AI85">
            <v>2</v>
          </cell>
          <cell r="AJ85">
            <v>59</v>
          </cell>
          <cell r="AL85">
            <v>20.88</v>
          </cell>
          <cell r="AM85">
            <v>16.420000000000002</v>
          </cell>
          <cell r="AN85">
            <v>14.98</v>
          </cell>
          <cell r="AO85">
            <v>92.92</v>
          </cell>
          <cell r="AQ85">
            <v>378.35</v>
          </cell>
          <cell r="AR85">
            <v>0.99</v>
          </cell>
          <cell r="AS85">
            <v>3.88</v>
          </cell>
          <cell r="AT85">
            <v>390.57</v>
          </cell>
          <cell r="AV85">
            <v>161.28</v>
          </cell>
          <cell r="AW85">
            <v>0</v>
          </cell>
          <cell r="AX85">
            <v>1.5899999999999999</v>
          </cell>
          <cell r="AY85">
            <v>177.63</v>
          </cell>
          <cell r="BA85">
            <v>505.13</v>
          </cell>
          <cell r="BB85">
            <v>0</v>
          </cell>
          <cell r="BC85">
            <v>5</v>
          </cell>
          <cell r="BD85">
            <v>278.42</v>
          </cell>
          <cell r="BF85">
            <v>62.02</v>
          </cell>
          <cell r="BG85">
            <v>0</v>
          </cell>
          <cell r="BH85">
            <v>0</v>
          </cell>
          <cell r="BI85">
            <v>138.97</v>
          </cell>
          <cell r="BK85">
            <v>332.74</v>
          </cell>
          <cell r="BL85">
            <v>0</v>
          </cell>
          <cell r="BM85">
            <v>2.82</v>
          </cell>
          <cell r="BN85">
            <v>743.84</v>
          </cell>
          <cell r="BP85">
            <v>16.829999999999998</v>
          </cell>
          <cell r="BQ85">
            <v>0.01</v>
          </cell>
          <cell r="BR85">
            <v>0</v>
          </cell>
          <cell r="BX85">
            <v>0</v>
          </cell>
          <cell r="BZ85">
            <v>123.72</v>
          </cell>
          <cell r="CA85">
            <v>1420</v>
          </cell>
          <cell r="CB85">
            <v>280.6099999999999</v>
          </cell>
          <cell r="CC85">
            <v>1464.0099999999993</v>
          </cell>
          <cell r="CD85">
            <v>249.37000000000006</v>
          </cell>
          <cell r="CE85">
            <v>1583.7900000000009</v>
          </cell>
          <cell r="CF85">
            <v>82.740000000000009</v>
          </cell>
          <cell r="CG85">
            <v>1579.4799999999989</v>
          </cell>
          <cell r="CH85">
            <v>117.24000000000001</v>
          </cell>
          <cell r="CI85">
            <v>343.7399999999999</v>
          </cell>
          <cell r="CJ85">
            <v>283.95000000000005</v>
          </cell>
          <cell r="CK85">
            <v>283.7</v>
          </cell>
          <cell r="CL85">
            <v>1449.4399999999998</v>
          </cell>
          <cell r="CM85">
            <v>1444.6600000000003</v>
          </cell>
          <cell r="CN85">
            <v>55.953000000000003</v>
          </cell>
          <cell r="CO85">
            <v>269.26800000000009</v>
          </cell>
          <cell r="CP85">
            <v>16.959999999999997</v>
          </cell>
          <cell r="CQ85">
            <v>75.960000000000022</v>
          </cell>
          <cell r="CR85">
            <v>73.609999999999985</v>
          </cell>
          <cell r="CS85">
            <v>505.91999999999985</v>
          </cell>
          <cell r="CT85">
            <v>4.46</v>
          </cell>
          <cell r="CU85">
            <v>4.120000000000001</v>
          </cell>
          <cell r="CV85">
            <v>63.389999999999979</v>
          </cell>
          <cell r="CW85">
            <v>344.26</v>
          </cell>
          <cell r="CX85">
            <v>10.599999999999993</v>
          </cell>
          <cell r="CY85">
            <v>85.700000000000017</v>
          </cell>
        </row>
        <row r="86">
          <cell r="A86">
            <v>41723</v>
          </cell>
          <cell r="B86">
            <v>25</v>
          </cell>
          <cell r="C86">
            <v>3</v>
          </cell>
          <cell r="D86">
            <v>2014</v>
          </cell>
          <cell r="E86" t="str">
            <v>2532014</v>
          </cell>
          <cell r="F86">
            <v>227.23</v>
          </cell>
          <cell r="H86">
            <v>1960.08</v>
          </cell>
          <cell r="I86">
            <v>0</v>
          </cell>
          <cell r="J86">
            <v>12</v>
          </cell>
          <cell r="K86">
            <v>139.11000000000001</v>
          </cell>
          <cell r="M86">
            <v>1641.59</v>
          </cell>
          <cell r="N86">
            <v>2.79</v>
          </cell>
          <cell r="O86">
            <v>16.04</v>
          </cell>
          <cell r="P86">
            <v>170.17</v>
          </cell>
          <cell r="R86">
            <v>3651.87</v>
          </cell>
          <cell r="S86">
            <v>2.5499999999999998</v>
          </cell>
          <cell r="T86">
            <v>18.190000000000001</v>
          </cell>
          <cell r="U86">
            <v>145.27000000000001</v>
          </cell>
          <cell r="W86">
            <v>2523.48</v>
          </cell>
          <cell r="X86">
            <v>0</v>
          </cell>
          <cell r="Y86">
            <v>18.11</v>
          </cell>
          <cell r="Z86">
            <v>88.32</v>
          </cell>
          <cell r="AB86">
            <v>3144.08</v>
          </cell>
          <cell r="AC86">
            <v>0.9</v>
          </cell>
          <cell r="AD86">
            <v>0.25</v>
          </cell>
          <cell r="AE86">
            <v>105.91</v>
          </cell>
          <cell r="AG86">
            <v>728.2</v>
          </cell>
          <cell r="AH86">
            <v>1.26</v>
          </cell>
          <cell r="AI86">
            <v>1.97</v>
          </cell>
          <cell r="AJ86">
            <v>59</v>
          </cell>
          <cell r="AL86">
            <v>20.88</v>
          </cell>
          <cell r="AM86">
            <v>14.93</v>
          </cell>
          <cell r="AN86">
            <v>14.91</v>
          </cell>
          <cell r="AO86">
            <v>92.87</v>
          </cell>
          <cell r="AQ86">
            <v>376.46</v>
          </cell>
          <cell r="AR86">
            <v>2.14</v>
          </cell>
          <cell r="AS86">
            <v>3.88</v>
          </cell>
          <cell r="AT86">
            <v>390.45</v>
          </cell>
          <cell r="AV86">
            <v>159.76</v>
          </cell>
          <cell r="AW86">
            <v>0.1</v>
          </cell>
          <cell r="AX86">
            <v>1.5499999999999998</v>
          </cell>
          <cell r="AY86">
            <v>177.6</v>
          </cell>
          <cell r="BA86">
            <v>498.1</v>
          </cell>
          <cell r="BB86">
            <v>0</v>
          </cell>
          <cell r="BC86">
            <v>5</v>
          </cell>
          <cell r="BD86">
            <v>278.41000000000003</v>
          </cell>
          <cell r="BF86">
            <v>61.89</v>
          </cell>
          <cell r="BG86">
            <v>0</v>
          </cell>
          <cell r="BH86">
            <v>0</v>
          </cell>
          <cell r="BI86">
            <v>138.94</v>
          </cell>
          <cell r="BK86">
            <v>326.47000000000003</v>
          </cell>
          <cell r="BL86">
            <v>0.83</v>
          </cell>
          <cell r="BM86">
            <v>4.66</v>
          </cell>
          <cell r="BN86">
            <v>743.84</v>
          </cell>
          <cell r="BP86">
            <v>16.829999999999998</v>
          </cell>
          <cell r="BQ86">
            <v>0.16</v>
          </cell>
          <cell r="BR86">
            <v>0.14000000000000001</v>
          </cell>
          <cell r="BX86">
            <v>0</v>
          </cell>
          <cell r="BZ86">
            <v>123.72</v>
          </cell>
          <cell r="CA86">
            <v>1432</v>
          </cell>
          <cell r="CB86">
            <v>283.39999999999992</v>
          </cell>
          <cell r="CC86">
            <v>1480.0499999999993</v>
          </cell>
          <cell r="CD86">
            <v>251.92000000000007</v>
          </cell>
          <cell r="CE86">
            <v>1601.9800000000009</v>
          </cell>
          <cell r="CF86">
            <v>82.740000000000009</v>
          </cell>
          <cell r="CG86">
            <v>1597.5899999999988</v>
          </cell>
          <cell r="CH86">
            <v>118.14000000000001</v>
          </cell>
          <cell r="CI86">
            <v>343.9899999999999</v>
          </cell>
          <cell r="CJ86">
            <v>285.21000000000004</v>
          </cell>
          <cell r="CK86">
            <v>285.67</v>
          </cell>
          <cell r="CL86">
            <v>1464.37</v>
          </cell>
          <cell r="CM86">
            <v>1459.5700000000004</v>
          </cell>
          <cell r="CN86">
            <v>58.093000000000004</v>
          </cell>
          <cell r="CO86">
            <v>273.14800000000008</v>
          </cell>
          <cell r="CP86">
            <v>17.059999999999999</v>
          </cell>
          <cell r="CQ86">
            <v>77.510000000000019</v>
          </cell>
          <cell r="CR86">
            <v>73.609999999999985</v>
          </cell>
          <cell r="CS86">
            <v>510.91999999999985</v>
          </cell>
          <cell r="CT86">
            <v>4.46</v>
          </cell>
          <cell r="CU86">
            <v>4.120000000000001</v>
          </cell>
          <cell r="CV86">
            <v>64.219999999999985</v>
          </cell>
          <cell r="CW86">
            <v>348.92</v>
          </cell>
          <cell r="CX86">
            <v>10.759999999999993</v>
          </cell>
          <cell r="CY86">
            <v>85.840000000000018</v>
          </cell>
        </row>
        <row r="87">
          <cell r="A87">
            <v>41724</v>
          </cell>
          <cell r="B87">
            <v>26</v>
          </cell>
          <cell r="C87">
            <v>3</v>
          </cell>
          <cell r="D87">
            <v>2014</v>
          </cell>
          <cell r="E87" t="str">
            <v>2632014</v>
          </cell>
          <cell r="F87">
            <v>227.15</v>
          </cell>
          <cell r="H87">
            <v>1947.64</v>
          </cell>
          <cell r="I87">
            <v>0</v>
          </cell>
          <cell r="J87">
            <v>10</v>
          </cell>
          <cell r="K87">
            <v>139.04</v>
          </cell>
          <cell r="M87">
            <v>1629.29</v>
          </cell>
          <cell r="N87">
            <v>5.63</v>
          </cell>
          <cell r="O87">
            <v>17.09</v>
          </cell>
          <cell r="P87">
            <v>170.11</v>
          </cell>
          <cell r="R87">
            <v>3630.3</v>
          </cell>
          <cell r="S87">
            <v>2.85</v>
          </cell>
          <cell r="T87">
            <v>23.07</v>
          </cell>
          <cell r="U87">
            <v>145.19999999999999</v>
          </cell>
          <cell r="W87">
            <v>2502.9</v>
          </cell>
          <cell r="X87">
            <v>1</v>
          </cell>
          <cell r="Y87">
            <v>20.41</v>
          </cell>
          <cell r="Z87">
            <v>88.27</v>
          </cell>
          <cell r="AB87">
            <v>3136.18</v>
          </cell>
          <cell r="AC87">
            <v>0.64</v>
          </cell>
          <cell r="AD87">
            <v>7.9</v>
          </cell>
          <cell r="AE87">
            <v>105.89</v>
          </cell>
          <cell r="AG87">
            <v>727.31</v>
          </cell>
          <cell r="AH87">
            <v>1.33</v>
          </cell>
          <cell r="AI87">
            <v>2.0499999999999998</v>
          </cell>
          <cell r="AJ87">
            <v>59.1</v>
          </cell>
          <cell r="AL87">
            <v>21.62</v>
          </cell>
          <cell r="AM87">
            <v>20.73</v>
          </cell>
          <cell r="AN87">
            <v>19.96</v>
          </cell>
          <cell r="AO87">
            <v>92.78</v>
          </cell>
          <cell r="AQ87">
            <v>373.07</v>
          </cell>
          <cell r="AR87">
            <v>0.41</v>
          </cell>
          <cell r="AS87">
            <v>3.65</v>
          </cell>
          <cell r="AT87">
            <v>390.34</v>
          </cell>
          <cell r="AV87">
            <v>158.37</v>
          </cell>
          <cell r="AW87">
            <v>0</v>
          </cell>
          <cell r="AX87">
            <v>1.04</v>
          </cell>
          <cell r="AY87">
            <v>177.58</v>
          </cell>
          <cell r="BA87">
            <v>493.44</v>
          </cell>
          <cell r="BB87">
            <v>1.75</v>
          </cell>
          <cell r="BC87">
            <v>5.07</v>
          </cell>
          <cell r="BD87">
            <v>278.41000000000003</v>
          </cell>
          <cell r="BF87">
            <v>61.89</v>
          </cell>
          <cell r="BG87">
            <v>7.0000000000000007E-2</v>
          </cell>
          <cell r="BH87">
            <v>0</v>
          </cell>
          <cell r="BI87">
            <v>138.91</v>
          </cell>
          <cell r="BK87">
            <v>320.22000000000003</v>
          </cell>
          <cell r="BL87">
            <v>0</v>
          </cell>
          <cell r="BM87">
            <v>4.96</v>
          </cell>
          <cell r="BN87">
            <v>743.72</v>
          </cell>
          <cell r="BP87">
            <v>16.329999999999998</v>
          </cell>
          <cell r="BQ87">
            <v>0.02</v>
          </cell>
          <cell r="BR87">
            <v>0.5</v>
          </cell>
          <cell r="BX87">
            <v>0</v>
          </cell>
          <cell r="BZ87">
            <v>123.72</v>
          </cell>
          <cell r="CA87">
            <v>1442</v>
          </cell>
          <cell r="CB87">
            <v>289.02999999999992</v>
          </cell>
          <cell r="CC87">
            <v>1497.1399999999992</v>
          </cell>
          <cell r="CD87">
            <v>254.77000000000007</v>
          </cell>
          <cell r="CE87">
            <v>1625.0500000000009</v>
          </cell>
          <cell r="CF87">
            <v>83.740000000000009</v>
          </cell>
          <cell r="CG87">
            <v>1617.9999999999989</v>
          </cell>
          <cell r="CH87">
            <v>118.78000000000002</v>
          </cell>
          <cell r="CI87">
            <v>351.88999999999987</v>
          </cell>
          <cell r="CJ87">
            <v>286.54000000000002</v>
          </cell>
          <cell r="CK87">
            <v>287.72000000000003</v>
          </cell>
          <cell r="CL87">
            <v>1485.1</v>
          </cell>
          <cell r="CM87">
            <v>1479.5300000000004</v>
          </cell>
          <cell r="CN87">
            <v>58.503</v>
          </cell>
          <cell r="CO87">
            <v>276.79800000000006</v>
          </cell>
          <cell r="CP87">
            <v>17.059999999999999</v>
          </cell>
          <cell r="CQ87">
            <v>78.550000000000026</v>
          </cell>
          <cell r="CR87">
            <v>75.359999999999985</v>
          </cell>
          <cell r="CS87">
            <v>515.9899999999999</v>
          </cell>
          <cell r="CT87">
            <v>4.53</v>
          </cell>
          <cell r="CU87">
            <v>4.120000000000001</v>
          </cell>
          <cell r="CV87">
            <v>64.219999999999985</v>
          </cell>
          <cell r="CW87">
            <v>353.88</v>
          </cell>
          <cell r="CX87">
            <v>10.779999999999992</v>
          </cell>
          <cell r="CY87">
            <v>86.340000000000018</v>
          </cell>
        </row>
        <row r="88">
          <cell r="A88">
            <v>41725</v>
          </cell>
          <cell r="B88">
            <v>27</v>
          </cell>
          <cell r="C88">
            <v>3</v>
          </cell>
          <cell r="D88">
            <v>2014</v>
          </cell>
          <cell r="E88" t="str">
            <v>2732014</v>
          </cell>
          <cell r="F88">
            <v>227.07</v>
          </cell>
          <cell r="H88">
            <v>1935.22</v>
          </cell>
          <cell r="I88">
            <v>0</v>
          </cell>
          <cell r="J88">
            <v>10</v>
          </cell>
          <cell r="K88">
            <v>138.96</v>
          </cell>
          <cell r="M88">
            <v>1615.25</v>
          </cell>
          <cell r="N88">
            <v>3.93</v>
          </cell>
          <cell r="O88">
            <v>17.12</v>
          </cell>
          <cell r="P88">
            <v>170.06</v>
          </cell>
          <cell r="R88">
            <v>3612.34</v>
          </cell>
          <cell r="S88">
            <v>4.1399999999999997</v>
          </cell>
          <cell r="T88">
            <v>21.58</v>
          </cell>
          <cell r="U88">
            <v>145.12</v>
          </cell>
          <cell r="W88">
            <v>2479.44</v>
          </cell>
          <cell r="X88">
            <v>0</v>
          </cell>
          <cell r="Y88">
            <v>20.190000000000001</v>
          </cell>
          <cell r="Z88">
            <v>88.22</v>
          </cell>
          <cell r="AB88">
            <v>3128.29</v>
          </cell>
          <cell r="AC88">
            <v>0.91</v>
          </cell>
          <cell r="AD88">
            <v>8.16</v>
          </cell>
          <cell r="AE88">
            <v>105.86</v>
          </cell>
          <cell r="AG88">
            <v>725.97</v>
          </cell>
          <cell r="AH88">
            <v>0.88</v>
          </cell>
          <cell r="AI88">
            <v>2.04</v>
          </cell>
          <cell r="AJ88">
            <v>59.2</v>
          </cell>
          <cell r="AL88">
            <v>22.37</v>
          </cell>
          <cell r="AM88">
            <v>20.57</v>
          </cell>
          <cell r="AN88">
            <v>19.8</v>
          </cell>
          <cell r="AO88">
            <v>92.71</v>
          </cell>
          <cell r="AQ88">
            <v>370.45</v>
          </cell>
          <cell r="AR88">
            <v>1.19</v>
          </cell>
          <cell r="AS88">
            <v>3.65</v>
          </cell>
          <cell r="AT88">
            <v>390.28</v>
          </cell>
          <cell r="AV88">
            <v>157.6</v>
          </cell>
          <cell r="AW88">
            <v>0</v>
          </cell>
          <cell r="AX88">
            <v>0.29000000000000004</v>
          </cell>
          <cell r="AY88">
            <v>177.55</v>
          </cell>
          <cell r="BA88">
            <v>486.46</v>
          </cell>
          <cell r="BB88">
            <v>0</v>
          </cell>
          <cell r="BC88">
            <v>5.05</v>
          </cell>
          <cell r="BD88">
            <v>278.42</v>
          </cell>
          <cell r="BF88">
            <v>62.02</v>
          </cell>
          <cell r="BG88">
            <v>0.2</v>
          </cell>
          <cell r="BH88">
            <v>0</v>
          </cell>
          <cell r="BI88">
            <v>138.88999999999999</v>
          </cell>
          <cell r="BK88">
            <v>316.07</v>
          </cell>
          <cell r="BL88">
            <v>4.01</v>
          </cell>
          <cell r="BM88">
            <v>5.73</v>
          </cell>
          <cell r="BN88">
            <v>743.62</v>
          </cell>
          <cell r="BP88">
            <v>15.93</v>
          </cell>
          <cell r="BQ88">
            <v>0.1</v>
          </cell>
          <cell r="BR88">
            <v>0.5</v>
          </cell>
          <cell r="BX88">
            <v>0</v>
          </cell>
          <cell r="BZ88">
            <v>123.72</v>
          </cell>
          <cell r="CA88">
            <v>1452</v>
          </cell>
          <cell r="CB88">
            <v>292.95999999999992</v>
          </cell>
          <cell r="CC88">
            <v>1514.2599999999991</v>
          </cell>
          <cell r="CD88">
            <v>258.91000000000008</v>
          </cell>
          <cell r="CE88">
            <v>1646.6300000000008</v>
          </cell>
          <cell r="CF88">
            <v>83.740000000000009</v>
          </cell>
          <cell r="CG88">
            <v>1638.1899999999989</v>
          </cell>
          <cell r="CH88">
            <v>119.69000000000001</v>
          </cell>
          <cell r="CI88">
            <v>360.0499999999999</v>
          </cell>
          <cell r="CJ88">
            <v>287.42</v>
          </cell>
          <cell r="CK88">
            <v>289.76000000000005</v>
          </cell>
          <cell r="CL88">
            <v>1505.6699999999998</v>
          </cell>
          <cell r="CM88">
            <v>1499.3300000000004</v>
          </cell>
          <cell r="CN88">
            <v>59.692999999999998</v>
          </cell>
          <cell r="CO88">
            <v>280.44800000000004</v>
          </cell>
          <cell r="CP88">
            <v>17.059999999999999</v>
          </cell>
          <cell r="CQ88">
            <v>78.840000000000032</v>
          </cell>
          <cell r="CR88">
            <v>75.359999999999985</v>
          </cell>
          <cell r="CS88">
            <v>521.03999999999985</v>
          </cell>
          <cell r="CT88">
            <v>4.7300000000000004</v>
          </cell>
          <cell r="CU88">
            <v>4.120000000000001</v>
          </cell>
          <cell r="CV88">
            <v>68.22999999999999</v>
          </cell>
          <cell r="CW88">
            <v>359.61</v>
          </cell>
          <cell r="CX88">
            <v>10.879999999999992</v>
          </cell>
          <cell r="CY88">
            <v>86.840000000000018</v>
          </cell>
        </row>
        <row r="89">
          <cell r="A89">
            <v>41726</v>
          </cell>
          <cell r="B89">
            <v>28</v>
          </cell>
          <cell r="C89">
            <v>3</v>
          </cell>
          <cell r="D89">
            <v>2014</v>
          </cell>
          <cell r="E89" t="str">
            <v>2832014</v>
          </cell>
          <cell r="F89">
            <v>227</v>
          </cell>
          <cell r="H89">
            <v>1924.36</v>
          </cell>
          <cell r="I89">
            <v>0.43</v>
          </cell>
          <cell r="J89">
            <v>10</v>
          </cell>
          <cell r="K89">
            <v>138.88</v>
          </cell>
          <cell r="M89">
            <v>1601.24</v>
          </cell>
          <cell r="N89">
            <v>4.28</v>
          </cell>
          <cell r="O89">
            <v>17.440000000000001</v>
          </cell>
          <cell r="P89">
            <v>170</v>
          </cell>
          <cell r="R89">
            <v>3590.8</v>
          </cell>
          <cell r="S89">
            <v>3.34</v>
          </cell>
          <cell r="T89">
            <v>23.52</v>
          </cell>
          <cell r="U89">
            <v>145.04</v>
          </cell>
          <cell r="W89">
            <v>2456.04</v>
          </cell>
          <cell r="X89">
            <v>0</v>
          </cell>
          <cell r="Y89">
            <v>20.12</v>
          </cell>
          <cell r="Z89">
            <v>88.12</v>
          </cell>
          <cell r="AB89">
            <v>3112.54</v>
          </cell>
          <cell r="AC89">
            <v>1.51</v>
          </cell>
          <cell r="AD89">
            <v>16.62</v>
          </cell>
          <cell r="AE89">
            <v>105.83</v>
          </cell>
          <cell r="AG89">
            <v>724.64</v>
          </cell>
          <cell r="AH89">
            <v>1.43</v>
          </cell>
          <cell r="AI89">
            <v>2.59</v>
          </cell>
          <cell r="AJ89">
            <v>59.51</v>
          </cell>
          <cell r="AL89">
            <v>24.67</v>
          </cell>
          <cell r="AM89">
            <v>22.26</v>
          </cell>
          <cell r="AN89">
            <v>19.93</v>
          </cell>
          <cell r="AO89">
            <v>92.61</v>
          </cell>
          <cell r="AQ89">
            <v>366.74</v>
          </cell>
          <cell r="AR89">
            <v>0.1</v>
          </cell>
          <cell r="AS89">
            <v>3.66</v>
          </cell>
          <cell r="AT89">
            <v>390.24</v>
          </cell>
          <cell r="AV89">
            <v>157.1</v>
          </cell>
          <cell r="AW89">
            <v>0</v>
          </cell>
          <cell r="AX89">
            <v>0.33999999999999997</v>
          </cell>
          <cell r="AY89">
            <v>177.51</v>
          </cell>
          <cell r="BA89">
            <v>477.21</v>
          </cell>
          <cell r="BB89">
            <v>0</v>
          </cell>
          <cell r="BC89">
            <v>5</v>
          </cell>
          <cell r="BD89">
            <v>278.41000000000003</v>
          </cell>
          <cell r="BF89">
            <v>61.89</v>
          </cell>
          <cell r="BG89">
            <v>7.0000000000000007E-2</v>
          </cell>
          <cell r="BH89">
            <v>0</v>
          </cell>
          <cell r="BI89">
            <v>138.82</v>
          </cell>
          <cell r="BK89">
            <v>301.61</v>
          </cell>
          <cell r="BL89">
            <v>0</v>
          </cell>
          <cell r="BM89">
            <v>6.66</v>
          </cell>
          <cell r="BN89">
            <v>743.64</v>
          </cell>
          <cell r="BP89">
            <v>16.010000000000002</v>
          </cell>
          <cell r="BQ89">
            <v>0.1</v>
          </cell>
          <cell r="BR89">
            <v>0</v>
          </cell>
          <cell r="BX89">
            <v>0</v>
          </cell>
          <cell r="BZ89">
            <v>124.15</v>
          </cell>
          <cell r="CA89">
            <v>1462</v>
          </cell>
          <cell r="CB89">
            <v>297.2399999999999</v>
          </cell>
          <cell r="CC89">
            <v>1531.6999999999991</v>
          </cell>
          <cell r="CD89">
            <v>262.25000000000006</v>
          </cell>
          <cell r="CE89">
            <v>1670.1500000000008</v>
          </cell>
          <cell r="CF89">
            <v>83.740000000000009</v>
          </cell>
          <cell r="CG89">
            <v>1658.3099999999988</v>
          </cell>
          <cell r="CH89">
            <v>121.20000000000002</v>
          </cell>
          <cell r="CI89">
            <v>376.6699999999999</v>
          </cell>
          <cell r="CJ89">
            <v>288.85000000000002</v>
          </cell>
          <cell r="CK89">
            <v>292.35000000000002</v>
          </cell>
          <cell r="CL89">
            <v>1527.9299999999998</v>
          </cell>
          <cell r="CM89">
            <v>1519.2600000000004</v>
          </cell>
          <cell r="CN89">
            <v>59.792999999999999</v>
          </cell>
          <cell r="CO89">
            <v>284.10800000000006</v>
          </cell>
          <cell r="CP89">
            <v>17.059999999999999</v>
          </cell>
          <cell r="CQ89">
            <v>79.180000000000035</v>
          </cell>
          <cell r="CR89">
            <v>75.359999999999985</v>
          </cell>
          <cell r="CS89">
            <v>526.03999999999985</v>
          </cell>
          <cell r="CT89">
            <v>4.8000000000000007</v>
          </cell>
          <cell r="CU89">
            <v>4.120000000000001</v>
          </cell>
          <cell r="CV89">
            <v>68.22999999999999</v>
          </cell>
          <cell r="CW89">
            <v>366.27000000000004</v>
          </cell>
          <cell r="CX89">
            <v>10.979999999999992</v>
          </cell>
          <cell r="CY89">
            <v>86.840000000000018</v>
          </cell>
        </row>
        <row r="90">
          <cell r="A90">
            <v>41727</v>
          </cell>
          <cell r="B90">
            <v>29</v>
          </cell>
          <cell r="C90">
            <v>3</v>
          </cell>
          <cell r="D90">
            <v>2014</v>
          </cell>
          <cell r="E90" t="str">
            <v>2932014</v>
          </cell>
          <cell r="F90">
            <v>226.93</v>
          </cell>
          <cell r="H90">
            <v>1913.51</v>
          </cell>
          <cell r="I90">
            <v>0.25</v>
          </cell>
          <cell r="J90">
            <v>10</v>
          </cell>
          <cell r="K90">
            <v>138.79</v>
          </cell>
          <cell r="M90">
            <v>1585.51</v>
          </cell>
          <cell r="N90">
            <v>2.25</v>
          </cell>
          <cell r="O90">
            <v>17.13</v>
          </cell>
          <cell r="P90">
            <v>169.95</v>
          </cell>
          <cell r="R90">
            <v>3572.88</v>
          </cell>
          <cell r="S90">
            <v>0.83</v>
          </cell>
          <cell r="T90">
            <v>17.41</v>
          </cell>
          <cell r="U90">
            <v>144.96</v>
          </cell>
          <cell r="W90">
            <v>2432.6999999999998</v>
          </cell>
          <cell r="X90">
            <v>0</v>
          </cell>
          <cell r="Y90">
            <v>20.11</v>
          </cell>
          <cell r="Z90">
            <v>88.01</v>
          </cell>
          <cell r="AB90">
            <v>3095.25</v>
          </cell>
          <cell r="AC90">
            <v>4.8099999999999996</v>
          </cell>
          <cell r="AD90">
            <v>21.46</v>
          </cell>
          <cell r="AE90">
            <v>105.79</v>
          </cell>
          <cell r="AG90">
            <v>722.86</v>
          </cell>
          <cell r="AH90">
            <v>0.95</v>
          </cell>
          <cell r="AI90">
            <v>2.56</v>
          </cell>
          <cell r="AJ90">
            <v>58.81</v>
          </cell>
          <cell r="AL90">
            <v>19.47</v>
          </cell>
          <cell r="AM90">
            <v>14.83</v>
          </cell>
          <cell r="AN90">
            <v>20.010000000000002</v>
          </cell>
          <cell r="AO90">
            <v>92.54</v>
          </cell>
          <cell r="AQ90">
            <v>364.16</v>
          </cell>
          <cell r="AR90">
            <v>1.24</v>
          </cell>
          <cell r="AS90">
            <v>3.67</v>
          </cell>
          <cell r="AT90">
            <v>390.2</v>
          </cell>
          <cell r="AV90">
            <v>156.59</v>
          </cell>
          <cell r="AW90">
            <v>0.93</v>
          </cell>
          <cell r="AX90">
            <v>1.37</v>
          </cell>
          <cell r="AY90">
            <v>177.47</v>
          </cell>
          <cell r="BA90">
            <v>468.01</v>
          </cell>
          <cell r="BB90">
            <v>0</v>
          </cell>
          <cell r="BC90">
            <v>5</v>
          </cell>
          <cell r="BD90">
            <v>278.39999999999998</v>
          </cell>
          <cell r="BF90">
            <v>61.76</v>
          </cell>
          <cell r="BG90">
            <v>0</v>
          </cell>
          <cell r="BH90">
            <v>0</v>
          </cell>
          <cell r="BI90">
            <v>138.77000000000001</v>
          </cell>
          <cell r="BK90">
            <v>291.35000000000002</v>
          </cell>
          <cell r="BL90">
            <v>0</v>
          </cell>
          <cell r="BM90">
            <v>5.96</v>
          </cell>
          <cell r="BN90">
            <v>743.64</v>
          </cell>
          <cell r="BP90">
            <v>16.010000000000002</v>
          </cell>
          <cell r="BQ90">
            <v>0.01</v>
          </cell>
          <cell r="BR90">
            <v>0</v>
          </cell>
          <cell r="BX90">
            <v>0</v>
          </cell>
          <cell r="BZ90">
            <v>124.4</v>
          </cell>
          <cell r="CA90">
            <v>1472</v>
          </cell>
          <cell r="CB90">
            <v>299.4899999999999</v>
          </cell>
          <cell r="CC90">
            <v>1548.8299999999992</v>
          </cell>
          <cell r="CD90">
            <v>263.08000000000004</v>
          </cell>
          <cell r="CE90">
            <v>1687.5600000000009</v>
          </cell>
          <cell r="CF90">
            <v>83.740000000000009</v>
          </cell>
          <cell r="CG90">
            <v>1678.4199999999987</v>
          </cell>
          <cell r="CH90">
            <v>126.01000000000002</v>
          </cell>
          <cell r="CI90">
            <v>398.12999999999988</v>
          </cell>
          <cell r="CJ90">
            <v>289.8</v>
          </cell>
          <cell r="CK90">
            <v>294.91000000000003</v>
          </cell>
          <cell r="CL90">
            <v>1542.7599999999998</v>
          </cell>
          <cell r="CM90">
            <v>1539.2700000000004</v>
          </cell>
          <cell r="CN90">
            <v>61.033000000000001</v>
          </cell>
          <cell r="CO90">
            <v>287.77800000000008</v>
          </cell>
          <cell r="CP90">
            <v>17.989999999999998</v>
          </cell>
          <cell r="CQ90">
            <v>80.55000000000004</v>
          </cell>
          <cell r="CR90">
            <v>75.359999999999985</v>
          </cell>
          <cell r="CS90">
            <v>531.03999999999985</v>
          </cell>
          <cell r="CT90">
            <v>4.8000000000000007</v>
          </cell>
          <cell r="CU90">
            <v>4.120000000000001</v>
          </cell>
          <cell r="CV90">
            <v>68.22999999999999</v>
          </cell>
          <cell r="CW90">
            <v>372.23</v>
          </cell>
          <cell r="CX90">
            <v>10.989999999999991</v>
          </cell>
          <cell r="CY90">
            <v>86.840000000000018</v>
          </cell>
        </row>
        <row r="91">
          <cell r="A91">
            <v>41728</v>
          </cell>
          <cell r="B91">
            <v>30</v>
          </cell>
          <cell r="C91">
            <v>3</v>
          </cell>
          <cell r="D91">
            <v>2014</v>
          </cell>
          <cell r="E91" t="str">
            <v>3032014</v>
          </cell>
          <cell r="F91">
            <v>226.85</v>
          </cell>
          <cell r="H91">
            <v>1901.13</v>
          </cell>
          <cell r="I91">
            <v>0</v>
          </cell>
          <cell r="J91">
            <v>10</v>
          </cell>
          <cell r="K91">
            <v>138.69999999999999</v>
          </cell>
          <cell r="M91">
            <v>1569.83</v>
          </cell>
          <cell r="N91">
            <v>2.39</v>
          </cell>
          <cell r="O91">
            <v>17.23</v>
          </cell>
          <cell r="P91">
            <v>169.89</v>
          </cell>
          <cell r="R91">
            <v>3551.38</v>
          </cell>
          <cell r="S91">
            <v>1.97</v>
          </cell>
          <cell r="T91">
            <v>22.12</v>
          </cell>
          <cell r="U91">
            <v>144.88999999999999</v>
          </cell>
          <cell r="W91">
            <v>2412.34</v>
          </cell>
          <cell r="X91">
            <v>0.65</v>
          </cell>
          <cell r="Y91">
            <v>19.87</v>
          </cell>
          <cell r="Z91">
            <v>87.94</v>
          </cell>
          <cell r="AB91">
            <v>3084.28</v>
          </cell>
          <cell r="AC91">
            <v>5.45</v>
          </cell>
          <cell r="AD91">
            <v>15.79</v>
          </cell>
          <cell r="AE91">
            <v>105.77</v>
          </cell>
          <cell r="AG91">
            <v>721.97</v>
          </cell>
          <cell r="AH91">
            <v>1.37</v>
          </cell>
          <cell r="AI91">
            <v>2.08</v>
          </cell>
          <cell r="AJ91">
            <v>58.8</v>
          </cell>
          <cell r="AL91">
            <v>19.39</v>
          </cell>
          <cell r="AM91">
            <v>20.12</v>
          </cell>
          <cell r="AN91">
            <v>20.170000000000002</v>
          </cell>
          <cell r="AO91">
            <v>92.48</v>
          </cell>
          <cell r="AQ91">
            <v>361.96</v>
          </cell>
          <cell r="AR91">
            <v>1.46</v>
          </cell>
          <cell r="AS91">
            <v>3.5</v>
          </cell>
          <cell r="AT91">
            <v>390.06</v>
          </cell>
          <cell r="AV91">
            <v>154.82</v>
          </cell>
          <cell r="AW91">
            <v>0.17</v>
          </cell>
          <cell r="AX91">
            <v>1.88</v>
          </cell>
          <cell r="AY91">
            <v>177.44</v>
          </cell>
          <cell r="BA91">
            <v>461.15</v>
          </cell>
          <cell r="BB91">
            <v>0.46</v>
          </cell>
          <cell r="BC91">
            <v>6.02</v>
          </cell>
          <cell r="BD91">
            <v>278.39999999999998</v>
          </cell>
          <cell r="BF91">
            <v>61.76</v>
          </cell>
          <cell r="BG91">
            <v>7.0000000000000007E-2</v>
          </cell>
          <cell r="BH91">
            <v>0</v>
          </cell>
          <cell r="BI91">
            <v>138.72</v>
          </cell>
          <cell r="BK91">
            <v>281.14999999999998</v>
          </cell>
          <cell r="BL91">
            <v>0</v>
          </cell>
          <cell r="BM91">
            <v>6.23</v>
          </cell>
          <cell r="BN91">
            <v>743.64</v>
          </cell>
          <cell r="BP91">
            <v>16.010000000000002</v>
          </cell>
          <cell r="BQ91">
            <v>0.01</v>
          </cell>
          <cell r="BR91">
            <v>0</v>
          </cell>
          <cell r="BX91">
            <v>0</v>
          </cell>
          <cell r="BZ91">
            <v>124.4</v>
          </cell>
          <cell r="CA91">
            <v>1482</v>
          </cell>
          <cell r="CB91">
            <v>301.87999999999988</v>
          </cell>
          <cell r="CC91">
            <v>1566.0599999999993</v>
          </cell>
          <cell r="CD91">
            <v>265.05000000000007</v>
          </cell>
          <cell r="CE91">
            <v>1709.6800000000007</v>
          </cell>
          <cell r="CF91">
            <v>84.390000000000015</v>
          </cell>
          <cell r="CG91">
            <v>1698.2899999999986</v>
          </cell>
          <cell r="CH91">
            <v>131.46</v>
          </cell>
          <cell r="CI91">
            <v>413.9199999999999</v>
          </cell>
          <cell r="CJ91">
            <v>291.17</v>
          </cell>
          <cell r="CK91">
            <v>296.99</v>
          </cell>
          <cell r="CL91">
            <v>1562.8799999999997</v>
          </cell>
          <cell r="CM91">
            <v>1559.4400000000005</v>
          </cell>
          <cell r="CN91">
            <v>62.493000000000002</v>
          </cell>
          <cell r="CO91">
            <v>291.27800000000008</v>
          </cell>
          <cell r="CP91">
            <v>18.16</v>
          </cell>
          <cell r="CQ91">
            <v>82.430000000000035</v>
          </cell>
          <cell r="CR91">
            <v>75.819999999999979</v>
          </cell>
          <cell r="CS91">
            <v>537.05999999999983</v>
          </cell>
          <cell r="CT91">
            <v>4.870000000000001</v>
          </cell>
          <cell r="CU91">
            <v>4.120000000000001</v>
          </cell>
          <cell r="CV91">
            <v>68.22999999999999</v>
          </cell>
          <cell r="CW91">
            <v>378.46000000000004</v>
          </cell>
          <cell r="CX91">
            <v>10.999999999999991</v>
          </cell>
          <cell r="CY91">
            <v>86.840000000000018</v>
          </cell>
        </row>
        <row r="92">
          <cell r="A92">
            <v>41729</v>
          </cell>
          <cell r="B92">
            <v>31</v>
          </cell>
          <cell r="C92">
            <v>3</v>
          </cell>
          <cell r="D92">
            <v>2014</v>
          </cell>
          <cell r="E92" t="str">
            <v>3132014</v>
          </cell>
          <cell r="F92">
            <v>226.78</v>
          </cell>
          <cell r="H92">
            <v>1890.3</v>
          </cell>
          <cell r="I92">
            <v>0.3</v>
          </cell>
          <cell r="J92">
            <v>10</v>
          </cell>
          <cell r="K92">
            <v>138.62</v>
          </cell>
          <cell r="M92">
            <v>1555.91</v>
          </cell>
          <cell r="N92">
            <v>4.1399999999999997</v>
          </cell>
          <cell r="O92">
            <v>17.21</v>
          </cell>
          <cell r="P92">
            <v>169.85</v>
          </cell>
          <cell r="R92">
            <v>3537.07</v>
          </cell>
          <cell r="S92">
            <v>1.71</v>
          </cell>
          <cell r="T92">
            <v>14.68</v>
          </cell>
          <cell r="U92">
            <v>144.82</v>
          </cell>
          <cell r="W92">
            <v>2392.02</v>
          </cell>
          <cell r="X92">
            <v>0</v>
          </cell>
          <cell r="Y92">
            <v>18.170000000000002</v>
          </cell>
          <cell r="Z92">
            <v>87.93</v>
          </cell>
          <cell r="AB92">
            <v>3082.71</v>
          </cell>
          <cell r="AC92">
            <v>1.06</v>
          </cell>
          <cell r="AD92">
            <v>1.99</v>
          </cell>
          <cell r="AE92">
            <v>105.76</v>
          </cell>
          <cell r="AG92">
            <v>721.53</v>
          </cell>
          <cell r="AH92">
            <v>1.78</v>
          </cell>
          <cell r="AI92">
            <v>2.0499999999999998</v>
          </cell>
          <cell r="AJ92">
            <v>58.61</v>
          </cell>
          <cell r="AL92">
            <v>17.98</v>
          </cell>
          <cell r="AM92">
            <v>13.58</v>
          </cell>
          <cell r="AN92">
            <v>14.96</v>
          </cell>
          <cell r="AO92">
            <v>92.4</v>
          </cell>
          <cell r="AQ92">
            <v>359.04</v>
          </cell>
          <cell r="AR92">
            <v>0.44</v>
          </cell>
          <cell r="AS92">
            <v>3.2</v>
          </cell>
          <cell r="AT92">
            <v>389.89</v>
          </cell>
          <cell r="AV92">
            <v>152.94999999999999</v>
          </cell>
          <cell r="AW92">
            <v>0</v>
          </cell>
          <cell r="AX92">
            <v>1.66</v>
          </cell>
          <cell r="AY92">
            <v>177.41</v>
          </cell>
          <cell r="BA92">
            <v>454.32</v>
          </cell>
          <cell r="BB92">
            <v>0.49</v>
          </cell>
          <cell r="BC92">
            <v>6</v>
          </cell>
          <cell r="BD92">
            <v>278.39</v>
          </cell>
          <cell r="BF92">
            <v>61.64</v>
          </cell>
          <cell r="BG92">
            <v>0</v>
          </cell>
          <cell r="BH92">
            <v>0</v>
          </cell>
          <cell r="BI92">
            <v>138.66</v>
          </cell>
          <cell r="BK92">
            <v>269</v>
          </cell>
          <cell r="BL92">
            <v>0</v>
          </cell>
          <cell r="BM92">
            <v>6.71</v>
          </cell>
          <cell r="BN92">
            <v>743.64</v>
          </cell>
          <cell r="BP92">
            <v>16.010000000000002</v>
          </cell>
          <cell r="BQ92">
            <v>0.01</v>
          </cell>
          <cell r="BR92">
            <v>0</v>
          </cell>
          <cell r="BX92">
            <v>0</v>
          </cell>
          <cell r="BZ92">
            <v>124.7</v>
          </cell>
          <cell r="CA92">
            <v>1492</v>
          </cell>
          <cell r="CB92">
            <v>306.01999999999987</v>
          </cell>
          <cell r="CC92">
            <v>1583.2699999999993</v>
          </cell>
          <cell r="CD92">
            <v>266.76000000000005</v>
          </cell>
          <cell r="CE92">
            <v>1724.3600000000008</v>
          </cell>
          <cell r="CF92">
            <v>84.390000000000015</v>
          </cell>
          <cell r="CG92">
            <v>1716.4599999999987</v>
          </cell>
          <cell r="CH92">
            <v>132.52000000000001</v>
          </cell>
          <cell r="CI92">
            <v>415.90999999999991</v>
          </cell>
          <cell r="CJ92">
            <v>292.95</v>
          </cell>
          <cell r="CK92">
            <v>299.04000000000002</v>
          </cell>
          <cell r="CL92">
            <v>1576.4599999999996</v>
          </cell>
          <cell r="CM92">
            <v>1574.4000000000005</v>
          </cell>
          <cell r="CN92">
            <v>62.933</v>
          </cell>
          <cell r="CO92">
            <v>294.47800000000007</v>
          </cell>
          <cell r="CP92">
            <v>18.16</v>
          </cell>
          <cell r="CQ92">
            <v>84.090000000000032</v>
          </cell>
          <cell r="CR92">
            <v>76.309999999999974</v>
          </cell>
          <cell r="CS92">
            <v>543.05999999999983</v>
          </cell>
          <cell r="CT92">
            <v>4.870000000000001</v>
          </cell>
          <cell r="CU92">
            <v>4.120000000000001</v>
          </cell>
          <cell r="CV92">
            <v>68.22999999999999</v>
          </cell>
          <cell r="CW92">
            <v>385.17</v>
          </cell>
          <cell r="CX92">
            <v>11.009999999999991</v>
          </cell>
          <cell r="CY92">
            <v>86.840000000000018</v>
          </cell>
        </row>
        <row r="93">
          <cell r="A93">
            <v>41730</v>
          </cell>
          <cell r="B93">
            <v>1</v>
          </cell>
          <cell r="C93">
            <v>4</v>
          </cell>
          <cell r="D93">
            <v>2014</v>
          </cell>
          <cell r="E93" t="str">
            <v>142014</v>
          </cell>
          <cell r="F93">
            <v>226.69</v>
          </cell>
          <cell r="H93">
            <v>1876.4</v>
          </cell>
          <cell r="I93">
            <v>0</v>
          </cell>
          <cell r="J93">
            <v>10</v>
          </cell>
          <cell r="K93">
            <v>138.54</v>
          </cell>
          <cell r="M93">
            <v>1542.03</v>
          </cell>
          <cell r="N93">
            <v>2.04</v>
          </cell>
          <cell r="O93">
            <v>15.09</v>
          </cell>
          <cell r="P93">
            <v>169.79</v>
          </cell>
          <cell r="R93">
            <v>3515.61</v>
          </cell>
          <cell r="S93">
            <v>0.42</v>
          </cell>
          <cell r="T93">
            <v>21.84</v>
          </cell>
          <cell r="U93">
            <v>144.75</v>
          </cell>
          <cell r="W93">
            <v>2371.75</v>
          </cell>
          <cell r="X93">
            <v>0</v>
          </cell>
          <cell r="Y93">
            <v>18.11</v>
          </cell>
          <cell r="Z93">
            <v>87.89</v>
          </cell>
          <cell r="AB93">
            <v>3076.45</v>
          </cell>
          <cell r="AC93">
            <v>6.39</v>
          </cell>
          <cell r="AD93">
            <v>12.02</v>
          </cell>
          <cell r="AE93">
            <v>105.76</v>
          </cell>
          <cell r="AG93">
            <v>721.53</v>
          </cell>
          <cell r="AH93">
            <v>2.14</v>
          </cell>
          <cell r="AI93">
            <v>1.97</v>
          </cell>
          <cell r="AJ93">
            <v>59.43</v>
          </cell>
          <cell r="AL93">
            <v>24.07</v>
          </cell>
          <cell r="AM93">
            <v>21.08</v>
          </cell>
          <cell r="AN93">
            <v>14.96</v>
          </cell>
          <cell r="AO93">
            <v>92.32</v>
          </cell>
          <cell r="AQ93">
            <v>356.15</v>
          </cell>
          <cell r="AR93">
            <v>0.47</v>
          </cell>
          <cell r="AS93">
            <v>3.21</v>
          </cell>
          <cell r="AT93">
            <v>389.71</v>
          </cell>
          <cell r="AV93">
            <v>151.15</v>
          </cell>
          <cell r="AW93">
            <v>0</v>
          </cell>
          <cell r="AX93">
            <v>1.63</v>
          </cell>
          <cell r="AY93">
            <v>177.4</v>
          </cell>
          <cell r="BA93">
            <v>452.05</v>
          </cell>
          <cell r="BB93">
            <v>5.0599999999999996</v>
          </cell>
          <cell r="BC93">
            <v>6.02</v>
          </cell>
          <cell r="BD93">
            <v>278.39</v>
          </cell>
          <cell r="BF93">
            <v>61.64</v>
          </cell>
          <cell r="BG93">
            <v>7.0000000000000007E-2</v>
          </cell>
          <cell r="BH93">
            <v>0</v>
          </cell>
          <cell r="BI93">
            <v>138.62</v>
          </cell>
          <cell r="BK93">
            <v>260.94</v>
          </cell>
          <cell r="BL93">
            <v>1.71</v>
          </cell>
          <cell r="BM93">
            <v>7.37</v>
          </cell>
          <cell r="BN93">
            <v>743.64</v>
          </cell>
          <cell r="BP93">
            <v>16.010000000000002</v>
          </cell>
          <cell r="BQ93">
            <v>0.01</v>
          </cell>
          <cell r="BR93">
            <v>0</v>
          </cell>
          <cell r="BX93">
            <v>0</v>
          </cell>
          <cell r="BZ93">
            <v>124.7</v>
          </cell>
          <cell r="CA93">
            <v>1502</v>
          </cell>
          <cell r="CB93">
            <v>308.05999999999989</v>
          </cell>
          <cell r="CC93">
            <v>1598.3599999999992</v>
          </cell>
          <cell r="CD93">
            <v>267.18000000000006</v>
          </cell>
          <cell r="CE93">
            <v>1746.2000000000007</v>
          </cell>
          <cell r="CF93">
            <v>84.390000000000015</v>
          </cell>
          <cell r="CG93">
            <v>1734.5699999999986</v>
          </cell>
          <cell r="CH93">
            <v>138.91</v>
          </cell>
          <cell r="CI93">
            <v>427.92999999999989</v>
          </cell>
          <cell r="CJ93">
            <v>295.08999999999997</v>
          </cell>
          <cell r="CK93">
            <v>301.01000000000005</v>
          </cell>
          <cell r="CL93">
            <v>1597.5399999999995</v>
          </cell>
          <cell r="CM93">
            <v>1589.3600000000006</v>
          </cell>
          <cell r="CN93">
            <v>63.402999999999999</v>
          </cell>
          <cell r="CO93">
            <v>297.68800000000005</v>
          </cell>
          <cell r="CP93">
            <v>18.16</v>
          </cell>
          <cell r="CQ93">
            <v>85.720000000000027</v>
          </cell>
          <cell r="CR93">
            <v>81.369999999999976</v>
          </cell>
          <cell r="CS93">
            <v>549.07999999999981</v>
          </cell>
          <cell r="CT93">
            <v>4.9400000000000013</v>
          </cell>
          <cell r="CU93">
            <v>4.120000000000001</v>
          </cell>
          <cell r="CV93">
            <v>69.939999999999984</v>
          </cell>
          <cell r="CW93">
            <v>392.54</v>
          </cell>
          <cell r="CX93">
            <v>11.019999999999991</v>
          </cell>
          <cell r="CY93">
            <v>86.840000000000018</v>
          </cell>
        </row>
        <row r="94">
          <cell r="A94">
            <v>41731</v>
          </cell>
          <cell r="B94">
            <v>2</v>
          </cell>
          <cell r="C94">
            <v>4</v>
          </cell>
          <cell r="D94">
            <v>2014</v>
          </cell>
          <cell r="E94" t="str">
            <v>242014</v>
          </cell>
          <cell r="F94">
            <v>226.6</v>
          </cell>
          <cell r="H94">
            <v>1862.53</v>
          </cell>
          <cell r="I94">
            <v>0</v>
          </cell>
          <cell r="J94">
            <v>10</v>
          </cell>
          <cell r="K94">
            <v>138.46</v>
          </cell>
          <cell r="M94">
            <v>1528.18</v>
          </cell>
          <cell r="N94">
            <v>2.38</v>
          </cell>
          <cell r="O94">
            <v>15.26</v>
          </cell>
          <cell r="P94">
            <v>169.73</v>
          </cell>
          <cell r="R94">
            <v>3494.17</v>
          </cell>
          <cell r="S94">
            <v>0.84</v>
          </cell>
          <cell r="T94">
            <v>20.8</v>
          </cell>
          <cell r="U94">
            <v>144.66999999999999</v>
          </cell>
          <cell r="W94">
            <v>2348.64</v>
          </cell>
          <cell r="X94">
            <v>0</v>
          </cell>
          <cell r="Y94">
            <v>20.190000000000001</v>
          </cell>
          <cell r="Z94">
            <v>87.79</v>
          </cell>
          <cell r="AB94">
            <v>3060.81</v>
          </cell>
          <cell r="AC94">
            <v>3.15</v>
          </cell>
          <cell r="AD94">
            <v>18.16</v>
          </cell>
          <cell r="AE94">
            <v>105.8</v>
          </cell>
          <cell r="AG94">
            <v>723.31</v>
          </cell>
          <cell r="AH94">
            <v>3.97</v>
          </cell>
          <cell r="AI94">
            <v>2.0299999999999998</v>
          </cell>
          <cell r="AJ94">
            <v>59.34</v>
          </cell>
          <cell r="AL94">
            <v>23.41</v>
          </cell>
          <cell r="AM94">
            <v>19.37</v>
          </cell>
          <cell r="AN94">
            <v>20.010000000000002</v>
          </cell>
          <cell r="AO94">
            <v>92.27</v>
          </cell>
          <cell r="AQ94">
            <v>354.35</v>
          </cell>
          <cell r="AR94">
            <v>1.06</v>
          </cell>
          <cell r="AS94">
            <v>2.7</v>
          </cell>
          <cell r="AT94">
            <v>389.57</v>
          </cell>
          <cell r="AV94">
            <v>149.75</v>
          </cell>
          <cell r="AW94">
            <v>7.0000000000000007E-2</v>
          </cell>
          <cell r="AX94">
            <v>1.41</v>
          </cell>
          <cell r="AY94">
            <v>177.38</v>
          </cell>
          <cell r="BA94">
            <v>447.52</v>
          </cell>
          <cell r="BB94">
            <v>2.84</v>
          </cell>
          <cell r="BC94">
            <v>6.01</v>
          </cell>
          <cell r="BD94">
            <v>278.37</v>
          </cell>
          <cell r="BF94">
            <v>61.39</v>
          </cell>
          <cell r="BG94">
            <v>0.03</v>
          </cell>
          <cell r="BH94">
            <v>0.2</v>
          </cell>
          <cell r="BI94">
            <v>138.57</v>
          </cell>
          <cell r="BK94">
            <v>250.92</v>
          </cell>
          <cell r="BL94">
            <v>0</v>
          </cell>
          <cell r="BM94">
            <v>6.16</v>
          </cell>
          <cell r="BN94">
            <v>743.64</v>
          </cell>
          <cell r="BP94">
            <v>16.010000000000002</v>
          </cell>
          <cell r="BQ94">
            <v>0.02</v>
          </cell>
          <cell r="BR94">
            <v>0</v>
          </cell>
          <cell r="BX94">
            <v>0</v>
          </cell>
          <cell r="BZ94">
            <v>124.7</v>
          </cell>
          <cell r="CA94">
            <v>1512</v>
          </cell>
          <cell r="CB94">
            <v>310.43999999999988</v>
          </cell>
          <cell r="CC94">
            <v>1613.6199999999992</v>
          </cell>
          <cell r="CD94">
            <v>268.02000000000004</v>
          </cell>
          <cell r="CE94">
            <v>1767.0000000000007</v>
          </cell>
          <cell r="CF94">
            <v>84.390000000000015</v>
          </cell>
          <cell r="CG94">
            <v>1754.7599999999986</v>
          </cell>
          <cell r="CH94">
            <v>142.06</v>
          </cell>
          <cell r="CI94">
            <v>446.08999999999992</v>
          </cell>
          <cell r="CJ94">
            <v>299.06</v>
          </cell>
          <cell r="CK94">
            <v>303.04000000000002</v>
          </cell>
          <cell r="CL94">
            <v>1616.9099999999994</v>
          </cell>
          <cell r="CM94">
            <v>1609.3700000000006</v>
          </cell>
          <cell r="CN94">
            <v>64.462999999999994</v>
          </cell>
          <cell r="CO94">
            <v>300.38800000000003</v>
          </cell>
          <cell r="CP94">
            <v>18.23</v>
          </cell>
          <cell r="CQ94">
            <v>87.130000000000024</v>
          </cell>
          <cell r="CR94">
            <v>84.20999999999998</v>
          </cell>
          <cell r="CS94">
            <v>555.0899999999998</v>
          </cell>
          <cell r="CT94">
            <v>4.9700000000000015</v>
          </cell>
          <cell r="CU94">
            <v>4.3200000000000012</v>
          </cell>
          <cell r="CV94">
            <v>69.939999999999984</v>
          </cell>
          <cell r="CW94">
            <v>398.70000000000005</v>
          </cell>
          <cell r="CX94">
            <v>11.03999999999999</v>
          </cell>
          <cell r="CY94">
            <v>86.840000000000018</v>
          </cell>
        </row>
        <row r="95">
          <cell r="A95">
            <v>41732</v>
          </cell>
          <cell r="B95">
            <v>3</v>
          </cell>
          <cell r="C95">
            <v>4</v>
          </cell>
          <cell r="D95">
            <v>2014</v>
          </cell>
          <cell r="E95" t="str">
            <v>342014</v>
          </cell>
          <cell r="F95">
            <v>226.53</v>
          </cell>
          <cell r="H95">
            <v>1851.75</v>
          </cell>
          <cell r="I95">
            <v>0.44</v>
          </cell>
          <cell r="J95">
            <v>10</v>
          </cell>
          <cell r="K95">
            <v>138.38</v>
          </cell>
          <cell r="M95">
            <v>1514.35</v>
          </cell>
          <cell r="N95">
            <v>2.39</v>
          </cell>
          <cell r="O95">
            <v>15.24</v>
          </cell>
          <cell r="P95">
            <v>169.68</v>
          </cell>
          <cell r="R95">
            <v>3476.32</v>
          </cell>
          <cell r="S95">
            <v>3.31</v>
          </cell>
          <cell r="T95">
            <v>19.68</v>
          </cell>
          <cell r="U95">
            <v>144.6</v>
          </cell>
          <cell r="W95">
            <v>2328.4699999999998</v>
          </cell>
          <cell r="X95">
            <v>1.23</v>
          </cell>
          <cell r="Y95">
            <v>20.2</v>
          </cell>
          <cell r="Z95">
            <v>87.71</v>
          </cell>
          <cell r="AB95">
            <v>3048.33</v>
          </cell>
          <cell r="AC95">
            <v>11.23</v>
          </cell>
          <cell r="AD95">
            <v>23.09</v>
          </cell>
          <cell r="AE95">
            <v>105.79</v>
          </cell>
          <cell r="AG95">
            <v>722.86</v>
          </cell>
          <cell r="AH95">
            <v>1.78</v>
          </cell>
          <cell r="AI95">
            <v>2.0499999999999998</v>
          </cell>
          <cell r="AJ95">
            <v>59.1</v>
          </cell>
          <cell r="AL95">
            <v>21.62</v>
          </cell>
          <cell r="AM95">
            <v>18.190000000000001</v>
          </cell>
          <cell r="AN95">
            <v>19.940000000000001</v>
          </cell>
          <cell r="AO95">
            <v>92.23</v>
          </cell>
          <cell r="AQ95">
            <v>352.92</v>
          </cell>
          <cell r="AR95">
            <v>1.1100000000000001</v>
          </cell>
          <cell r="AS95">
            <v>2.39</v>
          </cell>
          <cell r="AT95">
            <v>389.42</v>
          </cell>
          <cell r="AV95">
            <v>148.25</v>
          </cell>
          <cell r="AW95">
            <v>0</v>
          </cell>
          <cell r="AX95">
            <v>1.35</v>
          </cell>
          <cell r="AY95">
            <v>177.34</v>
          </cell>
          <cell r="BA95">
            <v>438.5</v>
          </cell>
          <cell r="BB95">
            <v>0</v>
          </cell>
          <cell r="BC95">
            <v>6.01</v>
          </cell>
          <cell r="BD95">
            <v>278.35000000000002</v>
          </cell>
          <cell r="BF95">
            <v>61.14</v>
          </cell>
          <cell r="BG95">
            <v>0.02</v>
          </cell>
          <cell r="BH95">
            <v>0.2</v>
          </cell>
          <cell r="BI95">
            <v>138.53</v>
          </cell>
          <cell r="BK95">
            <v>242.96</v>
          </cell>
          <cell r="BL95">
            <v>0</v>
          </cell>
          <cell r="BM95">
            <v>4.83</v>
          </cell>
          <cell r="BN95">
            <v>743.64</v>
          </cell>
          <cell r="BP95">
            <v>16.010000000000002</v>
          </cell>
          <cell r="BQ95">
            <v>0.02</v>
          </cell>
          <cell r="BR95">
            <v>0</v>
          </cell>
          <cell r="BX95">
            <v>0</v>
          </cell>
          <cell r="BZ95">
            <v>125.14</v>
          </cell>
          <cell r="CA95">
            <v>1522</v>
          </cell>
          <cell r="CB95">
            <v>312.82999999999987</v>
          </cell>
          <cell r="CC95">
            <v>1628.8599999999992</v>
          </cell>
          <cell r="CD95">
            <v>271.33000000000004</v>
          </cell>
          <cell r="CE95">
            <v>1786.6800000000007</v>
          </cell>
          <cell r="CF95">
            <v>85.620000000000019</v>
          </cell>
          <cell r="CG95">
            <v>1774.9599999999987</v>
          </cell>
          <cell r="CH95">
            <v>153.29</v>
          </cell>
          <cell r="CI95">
            <v>469.17999999999989</v>
          </cell>
          <cell r="CJ95">
            <v>300.83999999999997</v>
          </cell>
          <cell r="CK95">
            <v>305.09000000000003</v>
          </cell>
          <cell r="CL95">
            <v>1635.0999999999995</v>
          </cell>
          <cell r="CM95">
            <v>1629.3100000000006</v>
          </cell>
          <cell r="CN95">
            <v>65.572999999999993</v>
          </cell>
          <cell r="CO95">
            <v>302.77800000000002</v>
          </cell>
          <cell r="CP95">
            <v>18.23</v>
          </cell>
          <cell r="CQ95">
            <v>88.480000000000018</v>
          </cell>
          <cell r="CR95">
            <v>84.20999999999998</v>
          </cell>
          <cell r="CS95">
            <v>561.0999999999998</v>
          </cell>
          <cell r="CT95">
            <v>4.9900000000000011</v>
          </cell>
          <cell r="CU95">
            <v>4.5200000000000014</v>
          </cell>
          <cell r="CV95">
            <v>69.939999999999984</v>
          </cell>
          <cell r="CW95">
            <v>403.53000000000003</v>
          </cell>
          <cell r="CX95">
            <v>11.05999999999999</v>
          </cell>
          <cell r="CY95">
            <v>86.840000000000018</v>
          </cell>
        </row>
        <row r="96">
          <cell r="A96">
            <v>41733</v>
          </cell>
          <cell r="B96">
            <v>4</v>
          </cell>
          <cell r="C96">
            <v>4</v>
          </cell>
          <cell r="D96">
            <v>2014</v>
          </cell>
          <cell r="E96" t="str">
            <v>442014</v>
          </cell>
          <cell r="F96">
            <v>226.45</v>
          </cell>
          <cell r="H96">
            <v>1839.44</v>
          </cell>
          <cell r="I96">
            <v>0</v>
          </cell>
          <cell r="J96">
            <v>10</v>
          </cell>
          <cell r="K96">
            <v>138.30000000000001</v>
          </cell>
          <cell r="M96">
            <v>1500.56</v>
          </cell>
          <cell r="N96">
            <v>2.37</v>
          </cell>
          <cell r="O96">
            <v>15.2</v>
          </cell>
          <cell r="P96">
            <v>169.62</v>
          </cell>
          <cell r="R96">
            <v>3454.93</v>
          </cell>
          <cell r="S96">
            <v>1.87</v>
          </cell>
          <cell r="T96">
            <v>21.79</v>
          </cell>
          <cell r="U96">
            <v>144.5</v>
          </cell>
          <cell r="W96">
            <v>2299.7399999999998</v>
          </cell>
          <cell r="X96">
            <v>0</v>
          </cell>
          <cell r="Y96">
            <v>20.32</v>
          </cell>
          <cell r="Z96">
            <v>87.55</v>
          </cell>
          <cell r="AB96">
            <v>3023.44</v>
          </cell>
          <cell r="AC96">
            <v>4.17</v>
          </cell>
          <cell r="AD96">
            <v>28.44</v>
          </cell>
          <cell r="AE96">
            <v>105.8</v>
          </cell>
          <cell r="AG96">
            <v>723.31</v>
          </cell>
          <cell r="AH96">
            <v>2.99</v>
          </cell>
          <cell r="AI96">
            <v>2.37</v>
          </cell>
          <cell r="AJ96">
            <v>59.2</v>
          </cell>
          <cell r="AL96">
            <v>22.37</v>
          </cell>
          <cell r="AM96">
            <v>20.65</v>
          </cell>
          <cell r="AN96">
            <v>19.88</v>
          </cell>
          <cell r="AO96">
            <v>92.18</v>
          </cell>
          <cell r="AQ96">
            <v>351.14</v>
          </cell>
          <cell r="AR96">
            <v>0.87</v>
          </cell>
          <cell r="AS96">
            <v>2.5499999999999998</v>
          </cell>
          <cell r="AT96">
            <v>389.27</v>
          </cell>
          <cell r="AV96">
            <v>146.74</v>
          </cell>
          <cell r="AW96">
            <v>0</v>
          </cell>
          <cell r="AX96">
            <v>0.79</v>
          </cell>
          <cell r="AY96">
            <v>177.31</v>
          </cell>
          <cell r="BA96">
            <v>431.77</v>
          </cell>
          <cell r="BB96">
            <v>0.59</v>
          </cell>
          <cell r="BC96">
            <v>5.96</v>
          </cell>
          <cell r="BD96">
            <v>278.32</v>
          </cell>
          <cell r="BF96">
            <v>60.76</v>
          </cell>
          <cell r="BG96">
            <v>0</v>
          </cell>
          <cell r="BH96">
            <v>0.21</v>
          </cell>
          <cell r="BI96">
            <v>138.47999999999999</v>
          </cell>
          <cell r="BK96">
            <v>233.05</v>
          </cell>
          <cell r="BL96">
            <v>0</v>
          </cell>
          <cell r="BM96">
            <v>7.01</v>
          </cell>
          <cell r="BN96">
            <v>743.62</v>
          </cell>
          <cell r="BP96">
            <v>15.93</v>
          </cell>
          <cell r="BQ96">
            <v>0.09</v>
          </cell>
          <cell r="BR96">
            <v>0.15</v>
          </cell>
          <cell r="BX96">
            <v>0</v>
          </cell>
          <cell r="BZ96">
            <v>125.14</v>
          </cell>
          <cell r="CA96">
            <v>1532</v>
          </cell>
          <cell r="CB96">
            <v>315.19999999999987</v>
          </cell>
          <cell r="CC96">
            <v>1644.0599999999993</v>
          </cell>
          <cell r="CD96">
            <v>273.20000000000005</v>
          </cell>
          <cell r="CE96">
            <v>1808.4700000000007</v>
          </cell>
          <cell r="CF96">
            <v>85.620000000000019</v>
          </cell>
          <cell r="CG96">
            <v>1795.2799999999986</v>
          </cell>
          <cell r="CH96">
            <v>157.45999999999998</v>
          </cell>
          <cell r="CI96">
            <v>497.61999999999989</v>
          </cell>
          <cell r="CJ96">
            <v>303.83</v>
          </cell>
          <cell r="CK96">
            <v>307.46000000000004</v>
          </cell>
          <cell r="CL96">
            <v>1655.7499999999995</v>
          </cell>
          <cell r="CM96">
            <v>1649.1900000000007</v>
          </cell>
          <cell r="CN96">
            <v>66.442999999999998</v>
          </cell>
          <cell r="CO96">
            <v>305.32800000000003</v>
          </cell>
          <cell r="CP96">
            <v>18.23</v>
          </cell>
          <cell r="CQ96">
            <v>89.270000000000024</v>
          </cell>
          <cell r="CR96">
            <v>84.799999999999983</v>
          </cell>
          <cell r="CS96">
            <v>567.05999999999983</v>
          </cell>
          <cell r="CT96">
            <v>4.9900000000000011</v>
          </cell>
          <cell r="CU96">
            <v>4.7300000000000013</v>
          </cell>
          <cell r="CV96">
            <v>69.939999999999984</v>
          </cell>
          <cell r="CW96">
            <v>410.54</v>
          </cell>
          <cell r="CX96">
            <v>11.14999999999999</v>
          </cell>
          <cell r="CY96">
            <v>86.990000000000023</v>
          </cell>
        </row>
        <row r="97">
          <cell r="A97">
            <v>41734</v>
          </cell>
          <cell r="B97">
            <v>5</v>
          </cell>
          <cell r="C97">
            <v>4</v>
          </cell>
          <cell r="D97">
            <v>2014</v>
          </cell>
          <cell r="E97" t="str">
            <v>542014</v>
          </cell>
          <cell r="F97">
            <v>226.37</v>
          </cell>
          <cell r="H97">
            <v>1827.15</v>
          </cell>
          <cell r="I97">
            <v>0</v>
          </cell>
          <cell r="J97">
            <v>10</v>
          </cell>
          <cell r="K97">
            <v>138.22</v>
          </cell>
          <cell r="M97">
            <v>1486.8</v>
          </cell>
          <cell r="N97">
            <v>2.2799999999999998</v>
          </cell>
          <cell r="O97">
            <v>15.07</v>
          </cell>
          <cell r="P97">
            <v>169.56</v>
          </cell>
          <cell r="R97">
            <v>3433.55</v>
          </cell>
          <cell r="S97">
            <v>0</v>
          </cell>
          <cell r="T97">
            <v>19.68</v>
          </cell>
          <cell r="U97">
            <v>144.43</v>
          </cell>
          <cell r="W97">
            <v>2279.6799999999998</v>
          </cell>
          <cell r="X97">
            <v>1.28</v>
          </cell>
          <cell r="Y97">
            <v>20.14</v>
          </cell>
          <cell r="Z97">
            <v>87.44</v>
          </cell>
          <cell r="AB97">
            <v>3006.39</v>
          </cell>
          <cell r="AC97">
            <v>7.76</v>
          </cell>
          <cell r="AD97">
            <v>24.2</v>
          </cell>
          <cell r="AE97">
            <v>105.85</v>
          </cell>
          <cell r="AG97">
            <v>725.53</v>
          </cell>
          <cell r="AH97">
            <v>4.5</v>
          </cell>
          <cell r="AI97">
            <v>2.11</v>
          </cell>
          <cell r="AJ97">
            <v>59.1</v>
          </cell>
          <cell r="AL97">
            <v>21.62</v>
          </cell>
          <cell r="AM97">
            <v>19.239999999999998</v>
          </cell>
          <cell r="AN97">
            <v>19.95</v>
          </cell>
          <cell r="AO97">
            <v>92.1</v>
          </cell>
          <cell r="AQ97">
            <v>348.31</v>
          </cell>
          <cell r="AR97">
            <v>1.02</v>
          </cell>
          <cell r="AS97">
            <v>3.71</v>
          </cell>
          <cell r="AT97">
            <v>389.2</v>
          </cell>
          <cell r="AV97">
            <v>146.04</v>
          </cell>
          <cell r="AW97">
            <v>0.54</v>
          </cell>
          <cell r="AX97">
            <v>1.1800000000000002</v>
          </cell>
          <cell r="AY97">
            <v>177.28</v>
          </cell>
          <cell r="BA97">
            <v>425.07</v>
          </cell>
          <cell r="BB97">
            <v>0.66</v>
          </cell>
          <cell r="BC97">
            <v>6</v>
          </cell>
          <cell r="BD97">
            <v>278.29000000000002</v>
          </cell>
          <cell r="BF97">
            <v>60.39</v>
          </cell>
          <cell r="BG97">
            <v>0</v>
          </cell>
          <cell r="BH97">
            <v>0.19</v>
          </cell>
          <cell r="BI97">
            <v>138.49</v>
          </cell>
          <cell r="BK97">
            <v>235.03</v>
          </cell>
          <cell r="BL97">
            <v>10.1</v>
          </cell>
          <cell r="BM97">
            <v>5.67</v>
          </cell>
          <cell r="BN97">
            <v>743.58</v>
          </cell>
          <cell r="BP97">
            <v>15.77</v>
          </cell>
          <cell r="BQ97">
            <v>0.08</v>
          </cell>
          <cell r="BR97">
            <v>0.23</v>
          </cell>
          <cell r="BX97">
            <v>0</v>
          </cell>
          <cell r="BZ97">
            <v>125.14</v>
          </cell>
          <cell r="CA97">
            <v>1542</v>
          </cell>
          <cell r="CB97">
            <v>317.47999999999985</v>
          </cell>
          <cell r="CC97">
            <v>1659.1299999999992</v>
          </cell>
          <cell r="CD97">
            <v>273.20000000000005</v>
          </cell>
          <cell r="CE97">
            <v>1828.1500000000008</v>
          </cell>
          <cell r="CF97">
            <v>86.90000000000002</v>
          </cell>
          <cell r="CG97">
            <v>1815.4199999999987</v>
          </cell>
          <cell r="CH97">
            <v>165.21999999999997</v>
          </cell>
          <cell r="CI97">
            <v>521.81999999999994</v>
          </cell>
          <cell r="CJ97">
            <v>308.33</v>
          </cell>
          <cell r="CK97">
            <v>309.57000000000005</v>
          </cell>
          <cell r="CL97">
            <v>1674.9899999999996</v>
          </cell>
          <cell r="CM97">
            <v>1669.1400000000008</v>
          </cell>
          <cell r="CN97">
            <v>67.462999999999994</v>
          </cell>
          <cell r="CO97">
            <v>309.03800000000001</v>
          </cell>
          <cell r="CP97">
            <v>18.77</v>
          </cell>
          <cell r="CQ97">
            <v>90.450000000000031</v>
          </cell>
          <cell r="CR97">
            <v>85.45999999999998</v>
          </cell>
          <cell r="CS97">
            <v>573.05999999999983</v>
          </cell>
          <cell r="CT97">
            <v>4.9900000000000011</v>
          </cell>
          <cell r="CU97">
            <v>4.9200000000000017</v>
          </cell>
          <cell r="CV97">
            <v>80.039999999999978</v>
          </cell>
          <cell r="CW97">
            <v>416.21000000000004</v>
          </cell>
          <cell r="CX97">
            <v>11.22999999999999</v>
          </cell>
          <cell r="CY97">
            <v>87.220000000000027</v>
          </cell>
        </row>
        <row r="98">
          <cell r="A98">
            <v>41735</v>
          </cell>
          <cell r="B98">
            <v>6</v>
          </cell>
          <cell r="C98">
            <v>4</v>
          </cell>
          <cell r="D98">
            <v>2014</v>
          </cell>
          <cell r="E98" t="str">
            <v>642014</v>
          </cell>
          <cell r="F98">
            <v>226.28</v>
          </cell>
          <cell r="H98">
            <v>1813.34</v>
          </cell>
          <cell r="I98">
            <v>0</v>
          </cell>
          <cell r="J98">
            <v>10</v>
          </cell>
          <cell r="K98">
            <v>138.15</v>
          </cell>
          <cell r="M98">
            <v>1474.78</v>
          </cell>
          <cell r="N98">
            <v>3.11</v>
          </cell>
          <cell r="O98">
            <v>14.16</v>
          </cell>
          <cell r="P98">
            <v>169.5</v>
          </cell>
          <cell r="R98">
            <v>3412.2</v>
          </cell>
          <cell r="S98">
            <v>0.85</v>
          </cell>
          <cell r="T98">
            <v>20.72</v>
          </cell>
          <cell r="U98">
            <v>144.35</v>
          </cell>
          <cell r="W98">
            <v>2256.8200000000002</v>
          </cell>
          <cell r="X98">
            <v>0</v>
          </cell>
          <cell r="Y98">
            <v>20.329999999999998</v>
          </cell>
          <cell r="Z98">
            <v>87.39</v>
          </cell>
          <cell r="AB98">
            <v>2998.65</v>
          </cell>
          <cell r="AC98">
            <v>0.79</v>
          </cell>
          <cell r="AD98">
            <v>7.91</v>
          </cell>
          <cell r="AE98">
            <v>105.86</v>
          </cell>
          <cell r="AG98">
            <v>725.97</v>
          </cell>
          <cell r="AH98">
            <v>2.69</v>
          </cell>
          <cell r="AI98">
            <v>2.08</v>
          </cell>
          <cell r="AJ98">
            <v>58.91</v>
          </cell>
          <cell r="AL98">
            <v>20.21</v>
          </cell>
          <cell r="AM98">
            <v>18.52</v>
          </cell>
          <cell r="AN98">
            <v>19.899999999999999</v>
          </cell>
          <cell r="AO98">
            <v>92.08</v>
          </cell>
          <cell r="AQ98">
            <v>347.6</v>
          </cell>
          <cell r="AR98">
            <v>3.16</v>
          </cell>
          <cell r="AS98">
            <v>3.72</v>
          </cell>
          <cell r="AT98">
            <v>389.04</v>
          </cell>
          <cell r="AV98">
            <v>144.44</v>
          </cell>
          <cell r="AW98">
            <v>0.04</v>
          </cell>
          <cell r="AX98">
            <v>1.79</v>
          </cell>
          <cell r="AY98">
            <v>177.25</v>
          </cell>
          <cell r="BA98">
            <v>418.4</v>
          </cell>
          <cell r="BB98">
            <v>0.68</v>
          </cell>
          <cell r="BC98">
            <v>6</v>
          </cell>
          <cell r="BD98">
            <v>278.27999999999997</v>
          </cell>
          <cell r="BF98">
            <v>60.27</v>
          </cell>
          <cell r="BG98">
            <v>0.15</v>
          </cell>
          <cell r="BH98">
            <v>0.2</v>
          </cell>
          <cell r="BI98">
            <v>138.44999999999999</v>
          </cell>
          <cell r="BK98">
            <v>227.13</v>
          </cell>
          <cell r="BL98">
            <v>0.22</v>
          </cell>
          <cell r="BM98">
            <v>5.67</v>
          </cell>
          <cell r="BN98">
            <v>743.46</v>
          </cell>
          <cell r="BP98">
            <v>15.28</v>
          </cell>
          <cell r="BQ98">
            <v>0.03</v>
          </cell>
          <cell r="BR98">
            <v>0.5</v>
          </cell>
          <cell r="BX98">
            <v>0</v>
          </cell>
          <cell r="BZ98">
            <v>125.14</v>
          </cell>
          <cell r="CA98">
            <v>1552</v>
          </cell>
          <cell r="CB98">
            <v>320.58999999999986</v>
          </cell>
          <cell r="CC98">
            <v>1673.2899999999993</v>
          </cell>
          <cell r="CD98">
            <v>274.05000000000007</v>
          </cell>
          <cell r="CE98">
            <v>1848.8700000000008</v>
          </cell>
          <cell r="CF98">
            <v>86.90000000000002</v>
          </cell>
          <cell r="CG98">
            <v>1835.7499999999986</v>
          </cell>
          <cell r="CH98">
            <v>166.00999999999996</v>
          </cell>
          <cell r="CI98">
            <v>529.7299999999999</v>
          </cell>
          <cell r="CJ98">
            <v>311.02</v>
          </cell>
          <cell r="CK98">
            <v>311.65000000000003</v>
          </cell>
          <cell r="CL98">
            <v>1693.5099999999995</v>
          </cell>
          <cell r="CM98">
            <v>1689.0400000000009</v>
          </cell>
          <cell r="CN98">
            <v>70.62299999999999</v>
          </cell>
          <cell r="CO98">
            <v>312.75800000000004</v>
          </cell>
          <cell r="CP98">
            <v>18.809999999999999</v>
          </cell>
          <cell r="CQ98">
            <v>92.240000000000038</v>
          </cell>
          <cell r="CR98">
            <v>86.139999999999986</v>
          </cell>
          <cell r="CS98">
            <v>579.05999999999983</v>
          </cell>
          <cell r="CT98">
            <v>5.1400000000000015</v>
          </cell>
          <cell r="CU98">
            <v>5.1200000000000019</v>
          </cell>
          <cell r="CV98">
            <v>80.259999999999977</v>
          </cell>
          <cell r="CW98">
            <v>421.88000000000005</v>
          </cell>
          <cell r="CX98">
            <v>11.259999999999989</v>
          </cell>
          <cell r="CY98">
            <v>87.720000000000027</v>
          </cell>
        </row>
        <row r="99">
          <cell r="A99">
            <v>41736</v>
          </cell>
          <cell r="B99">
            <v>7</v>
          </cell>
          <cell r="C99">
            <v>4</v>
          </cell>
          <cell r="D99">
            <v>2014</v>
          </cell>
          <cell r="E99" t="str">
            <v>742014</v>
          </cell>
          <cell r="F99">
            <v>226.21</v>
          </cell>
          <cell r="H99">
            <v>1802.62</v>
          </cell>
          <cell r="I99">
            <v>0.45</v>
          </cell>
          <cell r="J99">
            <v>10</v>
          </cell>
          <cell r="K99">
            <v>138.09</v>
          </cell>
          <cell r="M99">
            <v>1464.49</v>
          </cell>
          <cell r="N99">
            <v>4.75</v>
          </cell>
          <cell r="O99">
            <v>14.07</v>
          </cell>
          <cell r="P99">
            <v>169.46</v>
          </cell>
          <cell r="R99">
            <v>3397.97</v>
          </cell>
          <cell r="S99">
            <v>2.08</v>
          </cell>
          <cell r="T99">
            <v>14.83</v>
          </cell>
          <cell r="U99">
            <v>144.28</v>
          </cell>
          <cell r="W99">
            <v>2236.87</v>
          </cell>
          <cell r="X99">
            <v>0</v>
          </cell>
          <cell r="Y99">
            <v>18.100000000000001</v>
          </cell>
          <cell r="Z99">
            <v>87.28</v>
          </cell>
          <cell r="AB99">
            <v>2981.65</v>
          </cell>
          <cell r="AC99">
            <v>1.49</v>
          </cell>
          <cell r="AD99">
            <v>17.87</v>
          </cell>
          <cell r="AE99">
            <v>105.83</v>
          </cell>
          <cell r="AG99">
            <v>724.64</v>
          </cell>
          <cell r="AH99">
            <v>2.42</v>
          </cell>
          <cell r="AI99">
            <v>3.59</v>
          </cell>
          <cell r="AJ99">
            <v>58.91</v>
          </cell>
          <cell r="AL99">
            <v>20.21</v>
          </cell>
          <cell r="AM99">
            <v>14.97</v>
          </cell>
          <cell r="AN99">
            <v>14.94</v>
          </cell>
          <cell r="AO99">
            <v>91.99</v>
          </cell>
          <cell r="AQ99">
            <v>344.45</v>
          </cell>
          <cell r="AR99">
            <v>0.72</v>
          </cell>
          <cell r="AS99">
            <v>3.72</v>
          </cell>
          <cell r="AT99">
            <v>388.88</v>
          </cell>
          <cell r="AV99">
            <v>142.84</v>
          </cell>
          <cell r="AW99">
            <v>0.18</v>
          </cell>
          <cell r="AX99">
            <v>1.73</v>
          </cell>
          <cell r="AY99">
            <v>177.22</v>
          </cell>
          <cell r="BA99">
            <v>411.76</v>
          </cell>
          <cell r="BB99">
            <v>0.71</v>
          </cell>
          <cell r="BC99">
            <v>6.01</v>
          </cell>
          <cell r="BD99">
            <v>278.27</v>
          </cell>
          <cell r="BF99">
            <v>60.14</v>
          </cell>
          <cell r="BG99">
            <v>0.16</v>
          </cell>
          <cell r="BH99">
            <v>0.21</v>
          </cell>
          <cell r="BI99">
            <v>138.41999999999999</v>
          </cell>
          <cell r="BK99">
            <v>221.24</v>
          </cell>
          <cell r="BL99">
            <v>1.1599999999999999</v>
          </cell>
          <cell r="BM99">
            <v>4.6100000000000003</v>
          </cell>
          <cell r="BN99">
            <v>743.46</v>
          </cell>
          <cell r="BP99">
            <v>15.28</v>
          </cell>
          <cell r="BQ99">
            <v>0.17</v>
          </cell>
          <cell r="BR99">
            <v>0.15</v>
          </cell>
          <cell r="BX99">
            <v>0</v>
          </cell>
          <cell r="BZ99">
            <v>125.59</v>
          </cell>
          <cell r="CA99">
            <v>1562</v>
          </cell>
          <cell r="CB99">
            <v>325.33999999999986</v>
          </cell>
          <cell r="CC99">
            <v>1687.3599999999992</v>
          </cell>
          <cell r="CD99">
            <v>276.13000000000005</v>
          </cell>
          <cell r="CE99">
            <v>1863.7000000000007</v>
          </cell>
          <cell r="CF99">
            <v>86.90000000000002</v>
          </cell>
          <cell r="CG99">
            <v>1853.8499999999985</v>
          </cell>
          <cell r="CH99">
            <v>167.49999999999997</v>
          </cell>
          <cell r="CI99">
            <v>547.59999999999991</v>
          </cell>
          <cell r="CJ99">
            <v>313.44</v>
          </cell>
          <cell r="CK99">
            <v>315.24</v>
          </cell>
          <cell r="CL99">
            <v>1708.4799999999996</v>
          </cell>
          <cell r="CM99">
            <v>1703.9800000000009</v>
          </cell>
          <cell r="CN99">
            <v>71.342999999999989</v>
          </cell>
          <cell r="CO99">
            <v>316.47800000000007</v>
          </cell>
          <cell r="CP99">
            <v>18.989999999999998</v>
          </cell>
          <cell r="CQ99">
            <v>93.970000000000041</v>
          </cell>
          <cell r="CR99">
            <v>86.84999999999998</v>
          </cell>
          <cell r="CS99">
            <v>585.06999999999982</v>
          </cell>
          <cell r="CT99">
            <v>5.3000000000000016</v>
          </cell>
          <cell r="CU99">
            <v>5.3300000000000018</v>
          </cell>
          <cell r="CV99">
            <v>81.419999999999973</v>
          </cell>
          <cell r="CW99">
            <v>426.49000000000007</v>
          </cell>
          <cell r="CX99">
            <v>11.429999999999989</v>
          </cell>
          <cell r="CY99">
            <v>87.870000000000033</v>
          </cell>
        </row>
        <row r="100">
          <cell r="A100">
            <v>41737</v>
          </cell>
          <cell r="B100">
            <v>8</v>
          </cell>
          <cell r="C100">
            <v>4</v>
          </cell>
          <cell r="D100">
            <v>2014</v>
          </cell>
          <cell r="E100" t="str">
            <v>842014</v>
          </cell>
          <cell r="F100">
            <v>226.14</v>
          </cell>
          <cell r="H100">
            <v>1791.9</v>
          </cell>
          <cell r="I100">
            <v>0.4</v>
          </cell>
          <cell r="J100">
            <v>10</v>
          </cell>
          <cell r="K100">
            <v>138.02000000000001</v>
          </cell>
          <cell r="M100">
            <v>1452.52</v>
          </cell>
          <cell r="N100">
            <v>3.04</v>
          </cell>
          <cell r="O100">
            <v>14.05</v>
          </cell>
          <cell r="P100">
            <v>169.41</v>
          </cell>
          <cell r="R100">
            <v>3380.21</v>
          </cell>
          <cell r="S100">
            <v>0.95</v>
          </cell>
          <cell r="T100">
            <v>17.239999999999998</v>
          </cell>
          <cell r="U100">
            <v>144.21</v>
          </cell>
          <cell r="W100">
            <v>2216.9699999999998</v>
          </cell>
          <cell r="X100">
            <v>0</v>
          </cell>
          <cell r="Y100">
            <v>18.04</v>
          </cell>
          <cell r="Z100">
            <v>87.21</v>
          </cell>
          <cell r="AB100">
            <v>2970.86</v>
          </cell>
          <cell r="AC100">
            <v>1.56</v>
          </cell>
          <cell r="AD100">
            <v>11.74</v>
          </cell>
          <cell r="AE100">
            <v>105.81</v>
          </cell>
          <cell r="AG100">
            <v>723.75</v>
          </cell>
          <cell r="AH100">
            <v>1.28</v>
          </cell>
          <cell r="AI100">
            <v>2</v>
          </cell>
          <cell r="AJ100">
            <v>59</v>
          </cell>
          <cell r="AL100">
            <v>20.88</v>
          </cell>
          <cell r="AM100">
            <v>15.58</v>
          </cell>
          <cell r="AN100">
            <v>14.89</v>
          </cell>
          <cell r="AO100">
            <v>91.93</v>
          </cell>
          <cell r="AQ100">
            <v>342.37</v>
          </cell>
          <cell r="AR100">
            <v>1.79</v>
          </cell>
          <cell r="AS100">
            <v>3.73</v>
          </cell>
          <cell r="AT100">
            <v>388.69</v>
          </cell>
          <cell r="AV100">
            <v>140.93</v>
          </cell>
          <cell r="AW100">
            <v>0</v>
          </cell>
          <cell r="AX100">
            <v>1.5699999999999998</v>
          </cell>
          <cell r="AY100">
            <v>177.18</v>
          </cell>
          <cell r="BA100">
            <v>402.95</v>
          </cell>
          <cell r="BB100">
            <v>0</v>
          </cell>
          <cell r="BC100">
            <v>6.02</v>
          </cell>
          <cell r="BD100">
            <v>278.23</v>
          </cell>
          <cell r="BF100">
            <v>59.65</v>
          </cell>
          <cell r="BG100">
            <v>0</v>
          </cell>
          <cell r="BH100">
            <v>0.2</v>
          </cell>
          <cell r="BI100">
            <v>138.38</v>
          </cell>
          <cell r="BK100">
            <v>213.42</v>
          </cell>
          <cell r="BL100">
            <v>0.42</v>
          </cell>
          <cell r="BM100">
            <v>5.81</v>
          </cell>
          <cell r="BN100">
            <v>743.4</v>
          </cell>
          <cell r="BP100">
            <v>15.04</v>
          </cell>
          <cell r="BQ100">
            <v>0</v>
          </cell>
          <cell r="BR100">
            <v>0.15</v>
          </cell>
          <cell r="BX100">
            <v>0</v>
          </cell>
          <cell r="BZ100">
            <v>125.99000000000001</v>
          </cell>
          <cell r="CA100">
            <v>1572</v>
          </cell>
          <cell r="CB100">
            <v>328.37999999999988</v>
          </cell>
          <cell r="CC100">
            <v>1701.4099999999992</v>
          </cell>
          <cell r="CD100">
            <v>277.08000000000004</v>
          </cell>
          <cell r="CE100">
            <v>1880.9400000000007</v>
          </cell>
          <cell r="CF100">
            <v>86.90000000000002</v>
          </cell>
          <cell r="CG100">
            <v>1871.8899999999985</v>
          </cell>
          <cell r="CH100">
            <v>169.05999999999997</v>
          </cell>
          <cell r="CI100">
            <v>559.33999999999992</v>
          </cell>
          <cell r="CJ100">
            <v>314.71999999999997</v>
          </cell>
          <cell r="CK100">
            <v>317.24</v>
          </cell>
          <cell r="CL100">
            <v>1724.0599999999995</v>
          </cell>
          <cell r="CM100">
            <v>1718.870000000001</v>
          </cell>
          <cell r="CN100">
            <v>73.132999999999996</v>
          </cell>
          <cell r="CO100">
            <v>320.20800000000008</v>
          </cell>
          <cell r="CP100">
            <v>18.989999999999998</v>
          </cell>
          <cell r="CQ100">
            <v>95.540000000000035</v>
          </cell>
          <cell r="CR100">
            <v>86.84999999999998</v>
          </cell>
          <cell r="CS100">
            <v>591.0899999999998</v>
          </cell>
          <cell r="CT100">
            <v>5.3000000000000016</v>
          </cell>
          <cell r="CU100">
            <v>5.530000000000002</v>
          </cell>
          <cell r="CV100">
            <v>81.839999999999975</v>
          </cell>
          <cell r="CW100">
            <v>432.30000000000007</v>
          </cell>
          <cell r="CX100">
            <v>11.429999999999989</v>
          </cell>
          <cell r="CY100">
            <v>88.020000000000039</v>
          </cell>
        </row>
        <row r="101">
          <cell r="A101">
            <v>41738</v>
          </cell>
          <cell r="B101">
            <v>9</v>
          </cell>
          <cell r="C101">
            <v>4</v>
          </cell>
          <cell r="D101">
            <v>2014</v>
          </cell>
          <cell r="E101" t="str">
            <v>942014</v>
          </cell>
          <cell r="F101">
            <v>226.04</v>
          </cell>
          <cell r="H101">
            <v>1776.62</v>
          </cell>
          <cell r="I101">
            <v>0</v>
          </cell>
          <cell r="J101">
            <v>10</v>
          </cell>
          <cell r="K101">
            <v>137.94999999999999</v>
          </cell>
          <cell r="M101">
            <v>1440.56</v>
          </cell>
          <cell r="N101">
            <v>3.11</v>
          </cell>
          <cell r="O101">
            <v>14.1</v>
          </cell>
          <cell r="P101">
            <v>169.35</v>
          </cell>
          <cell r="R101">
            <v>3358.9</v>
          </cell>
          <cell r="S101">
            <v>1.25</v>
          </cell>
          <cell r="T101">
            <v>21.08</v>
          </cell>
          <cell r="U101">
            <v>144.13</v>
          </cell>
          <cell r="W101">
            <v>2194.2800000000002</v>
          </cell>
          <cell r="X101">
            <v>0</v>
          </cell>
          <cell r="Y101">
            <v>20.09</v>
          </cell>
          <cell r="Z101">
            <v>87.07</v>
          </cell>
          <cell r="AB101">
            <v>2949.33</v>
          </cell>
          <cell r="AC101">
            <v>7.77</v>
          </cell>
          <cell r="AD101">
            <v>28.69</v>
          </cell>
          <cell r="AE101">
            <v>105.79</v>
          </cell>
          <cell r="AG101">
            <v>722.86</v>
          </cell>
          <cell r="AH101">
            <v>1.37</v>
          </cell>
          <cell r="AI101">
            <v>2.09</v>
          </cell>
          <cell r="AJ101">
            <v>89.1</v>
          </cell>
          <cell r="AL101">
            <v>21.62</v>
          </cell>
          <cell r="AM101">
            <v>20.67</v>
          </cell>
          <cell r="AN101">
            <v>19.899999999999999</v>
          </cell>
          <cell r="AO101">
            <v>91.83</v>
          </cell>
          <cell r="AQ101">
            <v>338.92</v>
          </cell>
          <cell r="AR101">
            <v>0.44</v>
          </cell>
          <cell r="AS101">
            <v>3.74</v>
          </cell>
          <cell r="AT101">
            <v>388.53</v>
          </cell>
          <cell r="AV101">
            <v>139.33000000000001</v>
          </cell>
          <cell r="AW101">
            <v>0</v>
          </cell>
          <cell r="AX101">
            <v>0.92</v>
          </cell>
          <cell r="AY101">
            <v>177.15</v>
          </cell>
          <cell r="BA101">
            <v>396.38</v>
          </cell>
          <cell r="BB101">
            <v>0.77</v>
          </cell>
          <cell r="BC101">
            <v>6</v>
          </cell>
          <cell r="BD101">
            <v>278.22000000000003</v>
          </cell>
          <cell r="BF101">
            <v>59.52</v>
          </cell>
          <cell r="BG101">
            <v>0.15</v>
          </cell>
          <cell r="BH101">
            <v>0.2</v>
          </cell>
          <cell r="BI101">
            <v>138.34</v>
          </cell>
          <cell r="BK101">
            <v>205.63</v>
          </cell>
          <cell r="BL101">
            <v>0.2</v>
          </cell>
          <cell r="BM101">
            <v>5.55</v>
          </cell>
          <cell r="BN101">
            <v>743.15</v>
          </cell>
          <cell r="BP101">
            <v>14.05</v>
          </cell>
          <cell r="BQ101">
            <v>0.1</v>
          </cell>
          <cell r="BR101">
            <v>1.07</v>
          </cell>
          <cell r="BX101">
            <v>0</v>
          </cell>
          <cell r="BZ101">
            <v>125.99000000000001</v>
          </cell>
          <cell r="CA101">
            <v>1582</v>
          </cell>
          <cell r="CB101">
            <v>331.4899999999999</v>
          </cell>
          <cell r="CC101">
            <v>1715.5099999999991</v>
          </cell>
          <cell r="CD101">
            <v>278.33000000000004</v>
          </cell>
          <cell r="CE101">
            <v>1902.0200000000007</v>
          </cell>
          <cell r="CF101">
            <v>86.90000000000002</v>
          </cell>
          <cell r="CG101">
            <v>1891.9799999999984</v>
          </cell>
          <cell r="CH101">
            <v>176.82999999999998</v>
          </cell>
          <cell r="CI101">
            <v>588.03</v>
          </cell>
          <cell r="CJ101">
            <v>316.08999999999997</v>
          </cell>
          <cell r="CK101">
            <v>319.33</v>
          </cell>
          <cell r="CL101">
            <v>1744.7299999999996</v>
          </cell>
          <cell r="CM101">
            <v>1738.7700000000011</v>
          </cell>
          <cell r="CN101">
            <v>73.572999999999993</v>
          </cell>
          <cell r="CO101">
            <v>323.94800000000009</v>
          </cell>
          <cell r="CP101">
            <v>18.989999999999998</v>
          </cell>
          <cell r="CQ101">
            <v>96.460000000000036</v>
          </cell>
          <cell r="CR101">
            <v>87.619999999999976</v>
          </cell>
          <cell r="CS101">
            <v>597.0899999999998</v>
          </cell>
          <cell r="CT101">
            <v>5.450000000000002</v>
          </cell>
          <cell r="CU101">
            <v>5.7300000000000022</v>
          </cell>
          <cell r="CV101">
            <v>82.039999999999978</v>
          </cell>
          <cell r="CW101">
            <v>437.85000000000008</v>
          </cell>
          <cell r="CX101">
            <v>11.529999999999989</v>
          </cell>
          <cell r="CY101">
            <v>89.090000000000032</v>
          </cell>
        </row>
        <row r="102">
          <cell r="A102">
            <v>41739</v>
          </cell>
          <cell r="B102">
            <v>10</v>
          </cell>
          <cell r="C102">
            <v>4</v>
          </cell>
          <cell r="D102">
            <v>2014</v>
          </cell>
          <cell r="E102" t="str">
            <v>1042014</v>
          </cell>
          <cell r="F102">
            <v>225.97</v>
          </cell>
          <cell r="H102">
            <v>1765.93</v>
          </cell>
          <cell r="I102">
            <v>0.47</v>
          </cell>
          <cell r="J102">
            <v>10</v>
          </cell>
          <cell r="K102">
            <v>137.87</v>
          </cell>
          <cell r="M102">
            <v>1426.93</v>
          </cell>
          <cell r="N102">
            <v>1.47</v>
          </cell>
          <cell r="O102">
            <v>14.14</v>
          </cell>
          <cell r="P102">
            <v>169.29</v>
          </cell>
          <cell r="R102">
            <v>3337.63</v>
          </cell>
          <cell r="S102">
            <v>1.55</v>
          </cell>
          <cell r="T102">
            <v>21.36</v>
          </cell>
          <cell r="U102">
            <v>144.04</v>
          </cell>
          <cell r="W102">
            <v>2168.83</v>
          </cell>
          <cell r="X102">
            <v>0</v>
          </cell>
          <cell r="Y102">
            <v>20.149999999999999</v>
          </cell>
          <cell r="Z102">
            <v>86.95</v>
          </cell>
          <cell r="AB102">
            <v>2930.93</v>
          </cell>
          <cell r="AC102">
            <v>4.07</v>
          </cell>
          <cell r="AD102">
            <v>21.86</v>
          </cell>
          <cell r="AE102">
            <v>105.75</v>
          </cell>
          <cell r="AG102">
            <v>721.09</v>
          </cell>
          <cell r="AH102">
            <v>1.04</v>
          </cell>
          <cell r="AI102">
            <v>2.65</v>
          </cell>
          <cell r="AJ102">
            <v>59.1</v>
          </cell>
          <cell r="AL102">
            <v>21.62</v>
          </cell>
          <cell r="AM102">
            <v>19.95</v>
          </cell>
          <cell r="AN102">
            <v>19.920000000000002</v>
          </cell>
          <cell r="AO102">
            <v>91.75</v>
          </cell>
          <cell r="AQ102">
            <v>336.19</v>
          </cell>
          <cell r="AR102">
            <v>1.1599999999999999</v>
          </cell>
          <cell r="AS102">
            <v>3.75</v>
          </cell>
          <cell r="AT102">
            <v>388.47</v>
          </cell>
          <cell r="AV102">
            <v>138.72999999999999</v>
          </cell>
          <cell r="AW102">
            <v>0</v>
          </cell>
          <cell r="AX102">
            <v>0.47</v>
          </cell>
          <cell r="AY102">
            <v>177.12</v>
          </cell>
          <cell r="BA102">
            <v>389.84</v>
          </cell>
          <cell r="BB102">
            <v>0.8</v>
          </cell>
          <cell r="BC102">
            <v>6.01</v>
          </cell>
          <cell r="BD102">
            <v>278.2</v>
          </cell>
          <cell r="BF102">
            <v>59.28</v>
          </cell>
          <cell r="BG102">
            <v>0.03</v>
          </cell>
          <cell r="BH102">
            <v>0.2</v>
          </cell>
          <cell r="BI102">
            <v>138.30000000000001</v>
          </cell>
          <cell r="BK102">
            <v>197.88</v>
          </cell>
          <cell r="BL102">
            <v>0.8</v>
          </cell>
          <cell r="BM102">
            <v>6.12</v>
          </cell>
          <cell r="BN102">
            <v>742.72</v>
          </cell>
          <cell r="BP102">
            <v>12.39</v>
          </cell>
          <cell r="BQ102">
            <v>0.08</v>
          </cell>
          <cell r="BR102">
            <v>1.72</v>
          </cell>
          <cell r="BX102">
            <v>0</v>
          </cell>
          <cell r="BZ102">
            <v>126.46000000000001</v>
          </cell>
          <cell r="CA102">
            <v>1592</v>
          </cell>
          <cell r="CB102">
            <v>332.95999999999992</v>
          </cell>
          <cell r="CC102">
            <v>1729.6499999999992</v>
          </cell>
          <cell r="CD102">
            <v>279.88000000000005</v>
          </cell>
          <cell r="CE102">
            <v>1923.3800000000006</v>
          </cell>
          <cell r="CF102">
            <v>86.90000000000002</v>
          </cell>
          <cell r="CG102">
            <v>1912.1299999999985</v>
          </cell>
          <cell r="CH102">
            <v>180.89999999999998</v>
          </cell>
          <cell r="CI102">
            <v>609.89</v>
          </cell>
          <cell r="CJ102">
            <v>317.13</v>
          </cell>
          <cell r="CK102">
            <v>321.97999999999996</v>
          </cell>
          <cell r="CL102">
            <v>1764.6799999999996</v>
          </cell>
          <cell r="CM102">
            <v>1758.6900000000012</v>
          </cell>
          <cell r="CN102">
            <v>74.73299999999999</v>
          </cell>
          <cell r="CO102">
            <v>327.69800000000009</v>
          </cell>
          <cell r="CP102">
            <v>18.989999999999998</v>
          </cell>
          <cell r="CQ102">
            <v>96.930000000000035</v>
          </cell>
          <cell r="CR102">
            <v>88.419999999999973</v>
          </cell>
          <cell r="CS102">
            <v>603.0999999999998</v>
          </cell>
          <cell r="CT102">
            <v>5.4800000000000022</v>
          </cell>
          <cell r="CU102">
            <v>5.9300000000000024</v>
          </cell>
          <cell r="CV102">
            <v>82.839999999999975</v>
          </cell>
          <cell r="CW102">
            <v>443.97000000000008</v>
          </cell>
          <cell r="CX102">
            <v>11.609999999999989</v>
          </cell>
          <cell r="CY102">
            <v>90.810000000000031</v>
          </cell>
        </row>
        <row r="103">
          <cell r="A103">
            <v>41740</v>
          </cell>
          <cell r="B103">
            <v>11</v>
          </cell>
          <cell r="C103">
            <v>4</v>
          </cell>
          <cell r="D103">
            <v>2014</v>
          </cell>
          <cell r="E103" t="str">
            <v>1142014</v>
          </cell>
          <cell r="F103">
            <v>225.87</v>
          </cell>
          <cell r="H103">
            <v>1750.69</v>
          </cell>
          <cell r="I103">
            <v>0</v>
          </cell>
          <cell r="J103">
            <v>10</v>
          </cell>
          <cell r="K103">
            <v>137.79</v>
          </cell>
          <cell r="M103">
            <v>1413.33</v>
          </cell>
          <cell r="N103">
            <v>2.1</v>
          </cell>
          <cell r="O103">
            <v>14.74</v>
          </cell>
          <cell r="P103">
            <v>169.23</v>
          </cell>
          <cell r="R103">
            <v>3316.37</v>
          </cell>
          <cell r="S103">
            <v>2.42</v>
          </cell>
          <cell r="T103">
            <v>22.21</v>
          </cell>
          <cell r="U103">
            <v>143.96</v>
          </cell>
          <cell r="W103">
            <v>2146.2800000000002</v>
          </cell>
          <cell r="X103">
            <v>0</v>
          </cell>
          <cell r="Y103">
            <v>20</v>
          </cell>
          <cell r="Z103">
            <v>86.85</v>
          </cell>
          <cell r="AB103">
            <v>2915.64</v>
          </cell>
          <cell r="AC103">
            <v>8.68</v>
          </cell>
          <cell r="AD103">
            <v>23.36</v>
          </cell>
          <cell r="AE103">
            <v>105.72</v>
          </cell>
          <cell r="AG103">
            <v>719.76</v>
          </cell>
          <cell r="AH103">
            <v>1.42</v>
          </cell>
          <cell r="AI103">
            <v>2.59</v>
          </cell>
          <cell r="AJ103">
            <v>59.34</v>
          </cell>
          <cell r="AL103">
            <v>23.41</v>
          </cell>
          <cell r="AM103">
            <v>21.81</v>
          </cell>
          <cell r="AN103">
            <v>20</v>
          </cell>
          <cell r="AO103">
            <v>91.67</v>
          </cell>
          <cell r="AQ103">
            <v>333.48</v>
          </cell>
          <cell r="AR103">
            <v>1.19</v>
          </cell>
          <cell r="AS103">
            <v>3.76</v>
          </cell>
          <cell r="AT103">
            <v>388.42</v>
          </cell>
          <cell r="AV103">
            <v>138.22999999999999</v>
          </cell>
          <cell r="AW103">
            <v>0.03</v>
          </cell>
          <cell r="AX103">
            <v>0.47</v>
          </cell>
          <cell r="AY103">
            <v>177.08</v>
          </cell>
          <cell r="BA103">
            <v>381.17</v>
          </cell>
          <cell r="BB103">
            <v>0</v>
          </cell>
          <cell r="BC103">
            <v>6.02</v>
          </cell>
          <cell r="BD103">
            <v>278.17</v>
          </cell>
          <cell r="BF103">
            <v>58.91</v>
          </cell>
          <cell r="BG103">
            <v>0</v>
          </cell>
          <cell r="BH103">
            <v>0.2</v>
          </cell>
          <cell r="BI103">
            <v>138.24</v>
          </cell>
          <cell r="BK103">
            <v>186.34</v>
          </cell>
          <cell r="BL103">
            <v>0</v>
          </cell>
          <cell r="BM103">
            <v>5.0999999999999996</v>
          </cell>
          <cell r="BN103">
            <v>742.52</v>
          </cell>
          <cell r="BP103">
            <v>11.64</v>
          </cell>
          <cell r="BQ103">
            <v>0</v>
          </cell>
          <cell r="BR103">
            <v>0.65</v>
          </cell>
          <cell r="BX103">
            <v>0</v>
          </cell>
          <cell r="BZ103">
            <v>126.46000000000001</v>
          </cell>
          <cell r="CA103">
            <v>1602</v>
          </cell>
          <cell r="CB103">
            <v>335.05999999999995</v>
          </cell>
          <cell r="CC103">
            <v>1744.3899999999992</v>
          </cell>
          <cell r="CD103">
            <v>282.30000000000007</v>
          </cell>
          <cell r="CE103">
            <v>1945.5900000000006</v>
          </cell>
          <cell r="CF103">
            <v>86.90000000000002</v>
          </cell>
          <cell r="CG103">
            <v>1932.1299999999985</v>
          </cell>
          <cell r="CH103">
            <v>189.57999999999998</v>
          </cell>
          <cell r="CI103">
            <v>633.25</v>
          </cell>
          <cell r="CJ103">
            <v>318.55</v>
          </cell>
          <cell r="CK103">
            <v>324.56999999999994</v>
          </cell>
          <cell r="CL103">
            <v>1786.4899999999996</v>
          </cell>
          <cell r="CM103">
            <v>1778.6900000000012</v>
          </cell>
          <cell r="CN103">
            <v>75.922999999999988</v>
          </cell>
          <cell r="CO103">
            <v>331.45800000000008</v>
          </cell>
          <cell r="CP103">
            <v>19.02</v>
          </cell>
          <cell r="CQ103">
            <v>97.400000000000034</v>
          </cell>
          <cell r="CR103">
            <v>88.419999999999973</v>
          </cell>
          <cell r="CS103">
            <v>609.11999999999978</v>
          </cell>
          <cell r="CT103">
            <v>5.4800000000000022</v>
          </cell>
          <cell r="CU103">
            <v>6.1300000000000026</v>
          </cell>
          <cell r="CV103">
            <v>82.839999999999975</v>
          </cell>
          <cell r="CW103">
            <v>449.07000000000011</v>
          </cell>
          <cell r="CX103">
            <v>11.609999999999989</v>
          </cell>
          <cell r="CY103">
            <v>91.460000000000036</v>
          </cell>
        </row>
        <row r="104">
          <cell r="A104">
            <v>41741</v>
          </cell>
          <cell r="B104">
            <v>12</v>
          </cell>
          <cell r="C104">
            <v>4</v>
          </cell>
          <cell r="D104">
            <v>2014</v>
          </cell>
          <cell r="E104" t="str">
            <v>1242014</v>
          </cell>
          <cell r="F104">
            <v>225.82</v>
          </cell>
          <cell r="H104">
            <v>1743.08</v>
          </cell>
          <cell r="I104">
            <v>1.56</v>
          </cell>
          <cell r="J104">
            <v>8</v>
          </cell>
          <cell r="K104">
            <v>137.74</v>
          </cell>
          <cell r="M104">
            <v>1404.85</v>
          </cell>
          <cell r="N104">
            <v>6.63</v>
          </cell>
          <cell r="O104">
            <v>14.15</v>
          </cell>
          <cell r="P104">
            <v>169.19</v>
          </cell>
          <cell r="R104">
            <v>3302.21</v>
          </cell>
          <cell r="S104">
            <v>1.91</v>
          </cell>
          <cell r="T104">
            <v>14.61</v>
          </cell>
          <cell r="U104">
            <v>143.88999999999999</v>
          </cell>
          <cell r="W104">
            <v>2126.59</v>
          </cell>
          <cell r="X104">
            <v>1.48</v>
          </cell>
          <cell r="Y104">
            <v>20</v>
          </cell>
          <cell r="Z104">
            <v>86.78</v>
          </cell>
          <cell r="AB104">
            <v>2904.95</v>
          </cell>
          <cell r="AC104">
            <v>1.6</v>
          </cell>
          <cell r="AD104">
            <v>11.68</v>
          </cell>
          <cell r="AE104">
            <v>105.68</v>
          </cell>
          <cell r="AG104">
            <v>717.98</v>
          </cell>
          <cell r="AH104">
            <v>0.95</v>
          </cell>
          <cell r="AI104">
            <v>2.5499999999999998</v>
          </cell>
          <cell r="AJ104">
            <v>58.17</v>
          </cell>
          <cell r="AL104">
            <v>14.71</v>
          </cell>
          <cell r="AM104">
            <v>11.35</v>
          </cell>
          <cell r="AN104">
            <v>20.02</v>
          </cell>
          <cell r="AO104">
            <v>91.57</v>
          </cell>
          <cell r="AQ104">
            <v>330.13</v>
          </cell>
          <cell r="AR104">
            <v>0.76</v>
          </cell>
          <cell r="AS104">
            <v>4</v>
          </cell>
          <cell r="AT104">
            <v>388.37</v>
          </cell>
          <cell r="AV104">
            <v>137.72999999999999</v>
          </cell>
          <cell r="AW104">
            <v>0.89</v>
          </cell>
          <cell r="AX104">
            <v>1.33</v>
          </cell>
          <cell r="AY104">
            <v>177.04</v>
          </cell>
          <cell r="BA104">
            <v>372.55</v>
          </cell>
          <cell r="BB104">
            <v>0</v>
          </cell>
          <cell r="BC104">
            <v>6.01</v>
          </cell>
          <cell r="BD104">
            <v>278.14999999999998</v>
          </cell>
          <cell r="BF104">
            <v>58.66</v>
          </cell>
          <cell r="BG104">
            <v>0.04</v>
          </cell>
          <cell r="BH104">
            <v>0.21</v>
          </cell>
          <cell r="BI104">
            <v>138.22</v>
          </cell>
          <cell r="BK104">
            <v>182.51</v>
          </cell>
          <cell r="BL104">
            <v>4.4000000000000004</v>
          </cell>
          <cell r="BM104">
            <v>5.82</v>
          </cell>
          <cell r="BN104">
            <v>742.57</v>
          </cell>
          <cell r="BP104">
            <v>11.83</v>
          </cell>
          <cell r="BQ104">
            <v>0.2</v>
          </cell>
          <cell r="BR104">
            <v>0</v>
          </cell>
          <cell r="BX104">
            <v>0</v>
          </cell>
          <cell r="BZ104">
            <v>128.02000000000001</v>
          </cell>
          <cell r="CA104">
            <v>1610</v>
          </cell>
          <cell r="CB104">
            <v>341.68999999999994</v>
          </cell>
          <cell r="CC104">
            <v>1758.5399999999993</v>
          </cell>
          <cell r="CD104">
            <v>284.21000000000009</v>
          </cell>
          <cell r="CE104">
            <v>1960.2000000000005</v>
          </cell>
          <cell r="CF104">
            <v>88.380000000000024</v>
          </cell>
          <cell r="CG104">
            <v>1952.1299999999985</v>
          </cell>
          <cell r="CH104">
            <v>191.17999999999998</v>
          </cell>
          <cell r="CI104">
            <v>644.92999999999995</v>
          </cell>
          <cell r="CJ104">
            <v>319.5</v>
          </cell>
          <cell r="CK104">
            <v>327.11999999999995</v>
          </cell>
          <cell r="CL104">
            <v>1797.8399999999995</v>
          </cell>
          <cell r="CM104">
            <v>1798.7100000000012</v>
          </cell>
          <cell r="CN104">
            <v>76.682999999999993</v>
          </cell>
          <cell r="CO104">
            <v>335.45800000000008</v>
          </cell>
          <cell r="CP104">
            <v>19.91</v>
          </cell>
          <cell r="CQ104">
            <v>98.730000000000032</v>
          </cell>
          <cell r="CR104">
            <v>88.419999999999973</v>
          </cell>
          <cell r="CS104">
            <v>615.12999999999977</v>
          </cell>
          <cell r="CT104">
            <v>5.5200000000000022</v>
          </cell>
          <cell r="CU104">
            <v>6.3400000000000025</v>
          </cell>
          <cell r="CV104">
            <v>87.239999999999981</v>
          </cell>
          <cell r="CW104">
            <v>454.8900000000001</v>
          </cell>
          <cell r="CX104">
            <v>11.809999999999988</v>
          </cell>
          <cell r="CY104">
            <v>91.460000000000036</v>
          </cell>
        </row>
        <row r="105">
          <cell r="A105">
            <v>41742</v>
          </cell>
          <cell r="B105">
            <v>13</v>
          </cell>
          <cell r="C105">
            <v>4</v>
          </cell>
          <cell r="D105">
            <v>2014</v>
          </cell>
          <cell r="E105" t="str">
            <v>1342014</v>
          </cell>
          <cell r="F105">
            <v>225.77</v>
          </cell>
          <cell r="H105">
            <v>1735.47</v>
          </cell>
          <cell r="I105">
            <v>1.6</v>
          </cell>
          <cell r="J105">
            <v>8</v>
          </cell>
          <cell r="K105">
            <v>137.66</v>
          </cell>
          <cell r="M105">
            <v>1391.29</v>
          </cell>
          <cell r="N105">
            <v>1.48</v>
          </cell>
          <cell r="O105">
            <v>14.08</v>
          </cell>
          <cell r="P105">
            <v>169.12</v>
          </cell>
          <cell r="R105">
            <v>3277.45</v>
          </cell>
          <cell r="S105">
            <v>3.62</v>
          </cell>
          <cell r="T105">
            <v>26.91</v>
          </cell>
          <cell r="U105">
            <v>143.80000000000001</v>
          </cell>
          <cell r="W105">
            <v>2101.35</v>
          </cell>
          <cell r="X105">
            <v>0</v>
          </cell>
          <cell r="Y105">
            <v>20.68</v>
          </cell>
          <cell r="Z105">
            <v>86.78</v>
          </cell>
          <cell r="AB105">
            <v>2904.95</v>
          </cell>
          <cell r="AC105">
            <v>0.61</v>
          </cell>
          <cell r="AD105">
            <v>0</v>
          </cell>
          <cell r="AE105">
            <v>105.66</v>
          </cell>
          <cell r="AG105">
            <v>717.1</v>
          </cell>
          <cell r="AH105">
            <v>1.54</v>
          </cell>
          <cell r="AI105">
            <v>2.2599999999999998</v>
          </cell>
          <cell r="AJ105">
            <v>59.1</v>
          </cell>
          <cell r="AL105">
            <v>21.62</v>
          </cell>
          <cell r="AM105">
            <v>26.92</v>
          </cell>
          <cell r="AN105">
            <v>19.98</v>
          </cell>
          <cell r="AO105">
            <v>91.52</v>
          </cell>
          <cell r="AQ105">
            <v>328.47</v>
          </cell>
          <cell r="AR105">
            <v>3.17</v>
          </cell>
          <cell r="AS105">
            <v>4.6900000000000004</v>
          </cell>
          <cell r="AT105">
            <v>388.18</v>
          </cell>
          <cell r="AV105">
            <v>135.82</v>
          </cell>
          <cell r="AW105">
            <v>0.18</v>
          </cell>
          <cell r="AX105">
            <v>2.02</v>
          </cell>
          <cell r="AY105">
            <v>177.02</v>
          </cell>
          <cell r="BA105">
            <v>368.26</v>
          </cell>
          <cell r="BB105">
            <v>3.04</v>
          </cell>
          <cell r="BC105">
            <v>6</v>
          </cell>
          <cell r="BD105">
            <v>278.12</v>
          </cell>
          <cell r="BF105">
            <v>58.3</v>
          </cell>
          <cell r="BG105">
            <v>0</v>
          </cell>
          <cell r="BH105">
            <v>0.22</v>
          </cell>
          <cell r="BI105">
            <v>138.18</v>
          </cell>
          <cell r="BK105">
            <v>174.88</v>
          </cell>
          <cell r="BL105">
            <v>0</v>
          </cell>
          <cell r="BM105">
            <v>4.3600000000000003</v>
          </cell>
          <cell r="BN105">
            <v>742.57</v>
          </cell>
          <cell r="BP105">
            <v>11.83</v>
          </cell>
          <cell r="BQ105">
            <v>0.01</v>
          </cell>
          <cell r="BR105">
            <v>0</v>
          </cell>
          <cell r="BX105">
            <v>0</v>
          </cell>
          <cell r="BZ105">
            <v>129.62</v>
          </cell>
          <cell r="CA105">
            <v>1618</v>
          </cell>
          <cell r="CB105">
            <v>343.16999999999996</v>
          </cell>
          <cell r="CC105">
            <v>1772.6199999999992</v>
          </cell>
          <cell r="CD105">
            <v>287.8300000000001</v>
          </cell>
          <cell r="CE105">
            <v>1987.1100000000006</v>
          </cell>
          <cell r="CF105">
            <v>88.380000000000024</v>
          </cell>
          <cell r="CG105">
            <v>1972.8099999999986</v>
          </cell>
          <cell r="CH105">
            <v>191.79</v>
          </cell>
          <cell r="CI105">
            <v>644.92999999999995</v>
          </cell>
          <cell r="CJ105">
            <v>321.04000000000002</v>
          </cell>
          <cell r="CK105">
            <v>329.37999999999994</v>
          </cell>
          <cell r="CL105">
            <v>1824.7599999999995</v>
          </cell>
          <cell r="CM105">
            <v>1818.6900000000012</v>
          </cell>
          <cell r="CN105">
            <v>79.852999999999994</v>
          </cell>
          <cell r="CO105">
            <v>340.14800000000008</v>
          </cell>
          <cell r="CP105">
            <v>20.09</v>
          </cell>
          <cell r="CQ105">
            <v>100.75000000000003</v>
          </cell>
          <cell r="CR105">
            <v>91.45999999999998</v>
          </cell>
          <cell r="CS105">
            <v>621.12999999999977</v>
          </cell>
          <cell r="CT105">
            <v>5.5200000000000022</v>
          </cell>
          <cell r="CU105">
            <v>6.5600000000000023</v>
          </cell>
          <cell r="CV105">
            <v>87.239999999999981</v>
          </cell>
          <cell r="CW105">
            <v>459.25000000000011</v>
          </cell>
          <cell r="CX105">
            <v>11.819999999999988</v>
          </cell>
          <cell r="CY105">
            <v>91.460000000000036</v>
          </cell>
        </row>
        <row r="106">
          <cell r="A106">
            <v>41743</v>
          </cell>
          <cell r="B106">
            <v>14</v>
          </cell>
          <cell r="C106">
            <v>4</v>
          </cell>
          <cell r="D106">
            <v>2014</v>
          </cell>
          <cell r="E106" t="str">
            <v>1442014</v>
          </cell>
          <cell r="F106">
            <v>225.7</v>
          </cell>
          <cell r="H106">
            <v>1724.83</v>
          </cell>
          <cell r="I106">
            <v>0</v>
          </cell>
          <cell r="J106">
            <v>8</v>
          </cell>
          <cell r="K106">
            <v>137.59</v>
          </cell>
          <cell r="M106">
            <v>1379.46</v>
          </cell>
          <cell r="N106">
            <v>3.17</v>
          </cell>
          <cell r="O106">
            <v>14.05</v>
          </cell>
          <cell r="P106">
            <v>169.09</v>
          </cell>
          <cell r="R106">
            <v>3266.85</v>
          </cell>
          <cell r="S106">
            <v>5.0599999999999996</v>
          </cell>
          <cell r="T106">
            <v>14.2</v>
          </cell>
          <cell r="U106">
            <v>143.74</v>
          </cell>
          <cell r="W106">
            <v>2084.5700000000002</v>
          </cell>
          <cell r="X106">
            <v>2.4500000000000002</v>
          </cell>
          <cell r="Y106">
            <v>18.07</v>
          </cell>
          <cell r="Z106">
            <v>86.8</v>
          </cell>
          <cell r="AB106">
            <v>2908</v>
          </cell>
          <cell r="AC106">
            <v>3.66</v>
          </cell>
          <cell r="AD106">
            <v>0</v>
          </cell>
          <cell r="AE106">
            <v>105.65</v>
          </cell>
          <cell r="AG106">
            <v>716.66</v>
          </cell>
          <cell r="AH106">
            <v>1.86</v>
          </cell>
          <cell r="AI106">
            <v>2.13</v>
          </cell>
          <cell r="AJ106">
            <v>59</v>
          </cell>
          <cell r="AL106">
            <v>20.88</v>
          </cell>
          <cell r="AM106">
            <v>14.28</v>
          </cell>
          <cell r="AN106">
            <v>14.99</v>
          </cell>
          <cell r="AO106">
            <v>91.35</v>
          </cell>
          <cell r="AQ106">
            <v>322.89999999999998</v>
          </cell>
          <cell r="AR106">
            <v>0</v>
          </cell>
          <cell r="AS106">
            <v>4.6999999999999993</v>
          </cell>
          <cell r="AT106">
            <v>387.96</v>
          </cell>
          <cell r="AV106">
            <v>133.62</v>
          </cell>
          <cell r="AW106">
            <v>0</v>
          </cell>
          <cell r="AX106">
            <v>2.0299999999999998</v>
          </cell>
          <cell r="AY106">
            <v>176.98</v>
          </cell>
          <cell r="BA106">
            <v>359.72</v>
          </cell>
          <cell r="BB106">
            <v>0</v>
          </cell>
          <cell r="BC106">
            <v>6</v>
          </cell>
          <cell r="BD106">
            <v>278.12</v>
          </cell>
          <cell r="BF106">
            <v>58.3</v>
          </cell>
          <cell r="BG106">
            <v>0.24</v>
          </cell>
          <cell r="BH106">
            <v>0.17</v>
          </cell>
          <cell r="BI106">
            <v>138.18</v>
          </cell>
          <cell r="BK106">
            <v>174.88</v>
          </cell>
          <cell r="BL106">
            <v>0</v>
          </cell>
          <cell r="BM106">
            <v>4.8099999999999996</v>
          </cell>
          <cell r="BN106">
            <v>742.61</v>
          </cell>
          <cell r="BP106">
            <v>11.98</v>
          </cell>
          <cell r="BQ106">
            <v>0.17</v>
          </cell>
          <cell r="BR106">
            <v>0</v>
          </cell>
          <cell r="BX106">
            <v>0</v>
          </cell>
          <cell r="BZ106">
            <v>129.62</v>
          </cell>
          <cell r="CA106">
            <v>1626</v>
          </cell>
          <cell r="CB106">
            <v>346.34</v>
          </cell>
          <cell r="CC106">
            <v>1786.6699999999992</v>
          </cell>
          <cell r="CD106">
            <v>292.8900000000001</v>
          </cell>
          <cell r="CE106">
            <v>2001.3100000000006</v>
          </cell>
          <cell r="CF106">
            <v>90.830000000000027</v>
          </cell>
          <cell r="CG106">
            <v>1990.8799999999985</v>
          </cell>
          <cell r="CH106">
            <v>195.45</v>
          </cell>
          <cell r="CI106">
            <v>644.92999999999995</v>
          </cell>
          <cell r="CJ106">
            <v>322.90000000000003</v>
          </cell>
          <cell r="CK106">
            <v>331.50999999999993</v>
          </cell>
          <cell r="CL106">
            <v>1839.0399999999995</v>
          </cell>
          <cell r="CM106">
            <v>1833.6800000000012</v>
          </cell>
          <cell r="CN106">
            <v>79.852999999999994</v>
          </cell>
          <cell r="CO106">
            <v>344.84800000000007</v>
          </cell>
          <cell r="CP106">
            <v>20.09</v>
          </cell>
          <cell r="CQ106">
            <v>102.78000000000003</v>
          </cell>
          <cell r="CR106">
            <v>91.45999999999998</v>
          </cell>
          <cell r="CS106">
            <v>627.12999999999977</v>
          </cell>
          <cell r="CT106">
            <v>5.7600000000000025</v>
          </cell>
          <cell r="CU106">
            <v>6.7300000000000022</v>
          </cell>
          <cell r="CV106">
            <v>87.239999999999981</v>
          </cell>
          <cell r="CW106">
            <v>464.06000000000012</v>
          </cell>
          <cell r="CX106">
            <v>11.989999999999988</v>
          </cell>
          <cell r="CY106">
            <v>91.460000000000036</v>
          </cell>
        </row>
        <row r="107">
          <cell r="A107">
            <v>41744</v>
          </cell>
          <cell r="B107">
            <v>15</v>
          </cell>
          <cell r="C107">
            <v>4</v>
          </cell>
          <cell r="D107">
            <v>2014</v>
          </cell>
          <cell r="E107" t="str">
            <v>1542014</v>
          </cell>
          <cell r="F107">
            <v>225.64</v>
          </cell>
          <cell r="H107">
            <v>1715.72</v>
          </cell>
          <cell r="I107">
            <v>0.1</v>
          </cell>
          <cell r="J107">
            <v>8</v>
          </cell>
          <cell r="K107">
            <v>137.52000000000001</v>
          </cell>
          <cell r="M107">
            <v>1367.65</v>
          </cell>
          <cell r="N107">
            <v>3.33</v>
          </cell>
          <cell r="O107">
            <v>14.18</v>
          </cell>
          <cell r="P107">
            <v>169.08</v>
          </cell>
          <cell r="R107">
            <v>3263.32</v>
          </cell>
          <cell r="S107">
            <v>16.02</v>
          </cell>
          <cell r="T107">
            <v>18.09</v>
          </cell>
          <cell r="U107">
            <v>143.66999999999999</v>
          </cell>
          <cell r="W107">
            <v>2065.04</v>
          </cell>
          <cell r="X107">
            <v>0</v>
          </cell>
          <cell r="Y107">
            <v>18.18</v>
          </cell>
          <cell r="Z107">
            <v>86.78</v>
          </cell>
          <cell r="AB107">
            <v>2904.95</v>
          </cell>
          <cell r="AC107">
            <v>1.21</v>
          </cell>
          <cell r="AD107">
            <v>3.65</v>
          </cell>
          <cell r="AE107">
            <v>105.61</v>
          </cell>
          <cell r="AG107">
            <v>714.89</v>
          </cell>
          <cell r="AH107">
            <v>1.08</v>
          </cell>
          <cell r="AI107">
            <v>2.68</v>
          </cell>
          <cell r="AJ107">
            <v>59.2</v>
          </cell>
          <cell r="AL107">
            <v>22.37</v>
          </cell>
          <cell r="AM107">
            <v>16.41</v>
          </cell>
          <cell r="AN107">
            <v>14.9</v>
          </cell>
          <cell r="AO107">
            <v>91.25</v>
          </cell>
          <cell r="AQ107">
            <v>319.68</v>
          </cell>
          <cell r="AR107">
            <v>1.1599999999999999</v>
          </cell>
          <cell r="AS107">
            <v>4.2300000000000004</v>
          </cell>
          <cell r="AT107">
            <v>387.74</v>
          </cell>
          <cell r="AV107">
            <v>131.41</v>
          </cell>
          <cell r="AW107">
            <v>0</v>
          </cell>
          <cell r="AX107">
            <v>2.0299999999999998</v>
          </cell>
          <cell r="AY107">
            <v>176.93</v>
          </cell>
          <cell r="BA107">
            <v>349.12</v>
          </cell>
          <cell r="BB107">
            <v>0</v>
          </cell>
          <cell r="BC107">
            <v>6</v>
          </cell>
          <cell r="BD107">
            <v>278.10000000000002</v>
          </cell>
          <cell r="BF107">
            <v>58.05</v>
          </cell>
          <cell r="BG107">
            <v>0</v>
          </cell>
          <cell r="BH107">
            <v>0.14000000000000001</v>
          </cell>
          <cell r="BI107">
            <v>138.19</v>
          </cell>
          <cell r="BK107">
            <v>176.78</v>
          </cell>
          <cell r="BL107">
            <v>6.3</v>
          </cell>
          <cell r="BM107">
            <v>1.98</v>
          </cell>
          <cell r="BN107">
            <v>742.63</v>
          </cell>
          <cell r="BP107">
            <v>12.05</v>
          </cell>
          <cell r="BQ107">
            <v>0.09</v>
          </cell>
          <cell r="BR107">
            <v>0</v>
          </cell>
          <cell r="BX107">
            <v>0</v>
          </cell>
          <cell r="BZ107">
            <v>129.72</v>
          </cell>
          <cell r="CA107">
            <v>1634</v>
          </cell>
          <cell r="CB107">
            <v>349.66999999999996</v>
          </cell>
          <cell r="CC107">
            <v>1800.8499999999992</v>
          </cell>
          <cell r="CD107">
            <v>308.91000000000008</v>
          </cell>
          <cell r="CE107">
            <v>2019.4000000000005</v>
          </cell>
          <cell r="CF107">
            <v>90.830000000000027</v>
          </cell>
          <cell r="CG107">
            <v>2009.0599999999986</v>
          </cell>
          <cell r="CH107">
            <v>196.66</v>
          </cell>
          <cell r="CI107">
            <v>648.57999999999993</v>
          </cell>
          <cell r="CJ107">
            <v>323.98</v>
          </cell>
          <cell r="CK107">
            <v>334.18999999999994</v>
          </cell>
          <cell r="CL107">
            <v>1855.4499999999996</v>
          </cell>
          <cell r="CM107">
            <v>1848.5800000000013</v>
          </cell>
          <cell r="CN107">
            <v>81.012999999999991</v>
          </cell>
          <cell r="CO107">
            <v>349.07800000000009</v>
          </cell>
          <cell r="CP107">
            <v>20.09</v>
          </cell>
          <cell r="CQ107">
            <v>104.81000000000003</v>
          </cell>
          <cell r="CR107">
            <v>91.45999999999998</v>
          </cell>
          <cell r="CS107">
            <v>633.12999999999977</v>
          </cell>
          <cell r="CT107">
            <v>5.7600000000000025</v>
          </cell>
          <cell r="CU107">
            <v>6.8700000000000019</v>
          </cell>
          <cell r="CV107">
            <v>93.539999999999978</v>
          </cell>
          <cell r="CW107">
            <v>466.04000000000013</v>
          </cell>
          <cell r="CX107">
            <v>12.079999999999988</v>
          </cell>
          <cell r="CY107">
            <v>91.460000000000036</v>
          </cell>
        </row>
        <row r="108">
          <cell r="A108">
            <v>41745</v>
          </cell>
          <cell r="B108">
            <v>16</v>
          </cell>
          <cell r="C108">
            <v>4</v>
          </cell>
          <cell r="D108">
            <v>2014</v>
          </cell>
          <cell r="E108" t="str">
            <v>1642014</v>
          </cell>
          <cell r="F108">
            <v>225.57</v>
          </cell>
          <cell r="H108">
            <v>1705.1</v>
          </cell>
          <cell r="I108">
            <v>0.57999999999999996</v>
          </cell>
          <cell r="J108">
            <v>10</v>
          </cell>
          <cell r="K108">
            <v>137.44999999999999</v>
          </cell>
          <cell r="M108">
            <v>1355.87</v>
          </cell>
          <cell r="N108">
            <v>3.32</v>
          </cell>
          <cell r="O108">
            <v>14.15</v>
          </cell>
          <cell r="P108">
            <v>169.04</v>
          </cell>
          <cell r="R108">
            <v>3249.19</v>
          </cell>
          <cell r="S108">
            <v>5.93</v>
          </cell>
          <cell r="T108">
            <v>19.02</v>
          </cell>
          <cell r="U108">
            <v>143.6</v>
          </cell>
          <cell r="W108">
            <v>2045.55</v>
          </cell>
          <cell r="X108">
            <v>1.75</v>
          </cell>
          <cell r="Y108">
            <v>20.079999999999998</v>
          </cell>
          <cell r="Z108">
            <v>86.78</v>
          </cell>
          <cell r="AB108">
            <v>2904.95</v>
          </cell>
          <cell r="AC108">
            <v>1.56</v>
          </cell>
          <cell r="AD108">
            <v>0.95</v>
          </cell>
          <cell r="AE108">
            <v>105.57</v>
          </cell>
          <cell r="AG108">
            <v>713.12</v>
          </cell>
          <cell r="AH108">
            <v>1.03</v>
          </cell>
          <cell r="AI108">
            <v>2.63</v>
          </cell>
          <cell r="AJ108">
            <v>58.92</v>
          </cell>
          <cell r="AL108">
            <v>20.29</v>
          </cell>
          <cell r="AM108">
            <v>17.8</v>
          </cell>
          <cell r="AN108">
            <v>19.850000000000001</v>
          </cell>
          <cell r="AO108">
            <v>91.15</v>
          </cell>
          <cell r="AQ108">
            <v>316.5</v>
          </cell>
          <cell r="AR108">
            <v>0.77</v>
          </cell>
          <cell r="AS108">
            <v>3.82</v>
          </cell>
          <cell r="AT108">
            <v>387.53</v>
          </cell>
          <cell r="AV108">
            <v>129.31</v>
          </cell>
          <cell r="AW108">
            <v>0</v>
          </cell>
          <cell r="AX108">
            <v>1.03</v>
          </cell>
          <cell r="AY108">
            <v>176.91</v>
          </cell>
          <cell r="BA108">
            <v>344.9</v>
          </cell>
          <cell r="BB108">
            <v>3.09</v>
          </cell>
          <cell r="BC108">
            <v>6</v>
          </cell>
          <cell r="BD108">
            <v>278.07</v>
          </cell>
          <cell r="BF108">
            <v>57.69</v>
          </cell>
          <cell r="BG108">
            <v>0</v>
          </cell>
          <cell r="BH108">
            <v>0.2</v>
          </cell>
          <cell r="BI108">
            <v>138.18</v>
          </cell>
          <cell r="BK108">
            <v>174.88</v>
          </cell>
          <cell r="BL108">
            <v>2.5499999999999998</v>
          </cell>
          <cell r="BM108">
            <v>2.04</v>
          </cell>
          <cell r="BN108">
            <v>742.66</v>
          </cell>
          <cell r="BP108">
            <v>12.17</v>
          </cell>
          <cell r="BQ108">
            <v>0.13</v>
          </cell>
          <cell r="BR108">
            <v>0</v>
          </cell>
          <cell r="BX108">
            <v>0</v>
          </cell>
          <cell r="BZ108">
            <v>130.30000000000001</v>
          </cell>
          <cell r="CA108">
            <v>1644</v>
          </cell>
          <cell r="CB108">
            <v>352.98999999999995</v>
          </cell>
          <cell r="CC108">
            <v>1814.9999999999993</v>
          </cell>
          <cell r="CD108">
            <v>314.84000000000009</v>
          </cell>
          <cell r="CE108">
            <v>2038.4200000000005</v>
          </cell>
          <cell r="CF108">
            <v>92.580000000000027</v>
          </cell>
          <cell r="CG108">
            <v>2029.1399999999985</v>
          </cell>
          <cell r="CH108">
            <v>198.22</v>
          </cell>
          <cell r="CI108">
            <v>649.53</v>
          </cell>
          <cell r="CJ108">
            <v>325.01</v>
          </cell>
          <cell r="CK108">
            <v>336.81999999999994</v>
          </cell>
          <cell r="CL108">
            <v>1873.2499999999995</v>
          </cell>
          <cell r="CM108">
            <v>1868.4300000000012</v>
          </cell>
          <cell r="CN108">
            <v>81.782999999999987</v>
          </cell>
          <cell r="CO108">
            <v>352.89800000000008</v>
          </cell>
          <cell r="CP108">
            <v>20.09</v>
          </cell>
          <cell r="CQ108">
            <v>105.84000000000003</v>
          </cell>
          <cell r="CR108">
            <v>94.549999999999983</v>
          </cell>
          <cell r="CS108">
            <v>639.12999999999977</v>
          </cell>
          <cell r="CT108">
            <v>5.7600000000000025</v>
          </cell>
          <cell r="CU108">
            <v>7.0700000000000021</v>
          </cell>
          <cell r="CV108">
            <v>96.089999999999975</v>
          </cell>
          <cell r="CW108">
            <v>468.08000000000015</v>
          </cell>
          <cell r="CX108">
            <v>12.209999999999988</v>
          </cell>
          <cell r="CY108">
            <v>91.460000000000036</v>
          </cell>
        </row>
        <row r="109">
          <cell r="A109">
            <v>41746</v>
          </cell>
          <cell r="B109">
            <v>17</v>
          </cell>
          <cell r="C109">
            <v>4</v>
          </cell>
          <cell r="D109">
            <v>2014</v>
          </cell>
          <cell r="E109" t="str">
            <v>1742014</v>
          </cell>
          <cell r="F109">
            <v>225.53</v>
          </cell>
          <cell r="H109">
            <v>1699.04</v>
          </cell>
          <cell r="I109">
            <v>5.16</v>
          </cell>
          <cell r="J109">
            <v>10</v>
          </cell>
          <cell r="K109">
            <v>137.38</v>
          </cell>
          <cell r="M109">
            <v>1344.11</v>
          </cell>
          <cell r="N109">
            <v>1.3</v>
          </cell>
          <cell r="O109">
            <v>12.11</v>
          </cell>
          <cell r="P109">
            <v>168.98</v>
          </cell>
          <cell r="R109">
            <v>3228.02</v>
          </cell>
          <cell r="S109">
            <v>1.48</v>
          </cell>
          <cell r="T109">
            <v>21.19</v>
          </cell>
          <cell r="U109">
            <v>143.53</v>
          </cell>
          <cell r="W109">
            <v>2026.11</v>
          </cell>
          <cell r="X109">
            <v>1.75</v>
          </cell>
          <cell r="Y109">
            <v>20.03</v>
          </cell>
          <cell r="Z109">
            <v>86.78</v>
          </cell>
          <cell r="AB109">
            <v>2904.95</v>
          </cell>
          <cell r="AC109">
            <v>0.68</v>
          </cell>
          <cell r="AD109">
            <v>0.08</v>
          </cell>
          <cell r="AE109">
            <v>105.54</v>
          </cell>
          <cell r="AG109">
            <v>711.8</v>
          </cell>
          <cell r="AH109">
            <v>1.39</v>
          </cell>
          <cell r="AI109">
            <v>2.54</v>
          </cell>
          <cell r="AJ109">
            <v>59</v>
          </cell>
          <cell r="AL109">
            <v>20.88</v>
          </cell>
          <cell r="AM109">
            <v>20.59</v>
          </cell>
          <cell r="AN109">
            <v>19.96</v>
          </cell>
          <cell r="AO109">
            <v>91.08</v>
          </cell>
          <cell r="AQ109">
            <v>314.29000000000002</v>
          </cell>
          <cell r="AR109">
            <v>1.76</v>
          </cell>
          <cell r="AS109">
            <v>3.83</v>
          </cell>
          <cell r="AT109">
            <v>387.46</v>
          </cell>
          <cell r="AV109">
            <v>128.61000000000001</v>
          </cell>
          <cell r="AW109">
            <v>0</v>
          </cell>
          <cell r="AX109">
            <v>0.38</v>
          </cell>
          <cell r="AY109">
            <v>176.88</v>
          </cell>
          <cell r="BA109">
            <v>338.6</v>
          </cell>
          <cell r="BB109">
            <v>1</v>
          </cell>
          <cell r="BC109">
            <v>6</v>
          </cell>
          <cell r="BD109">
            <v>278.05</v>
          </cell>
          <cell r="BF109">
            <v>57.45</v>
          </cell>
          <cell r="BG109">
            <v>0.03</v>
          </cell>
          <cell r="BH109">
            <v>0.2</v>
          </cell>
          <cell r="BI109">
            <v>138.51</v>
          </cell>
          <cell r="BK109">
            <v>169.18</v>
          </cell>
          <cell r="BL109">
            <v>0</v>
          </cell>
          <cell r="BM109">
            <v>2.34</v>
          </cell>
          <cell r="BN109">
            <v>742.7</v>
          </cell>
          <cell r="BP109">
            <v>12.32</v>
          </cell>
          <cell r="BQ109">
            <v>0.17</v>
          </cell>
          <cell r="BR109">
            <v>0</v>
          </cell>
          <cell r="BX109">
            <v>0</v>
          </cell>
          <cell r="BZ109">
            <v>135.46</v>
          </cell>
          <cell r="CA109">
            <v>1654</v>
          </cell>
          <cell r="CB109">
            <v>354.28999999999996</v>
          </cell>
          <cell r="CC109">
            <v>1827.1099999999992</v>
          </cell>
          <cell r="CD109">
            <v>316.32000000000011</v>
          </cell>
          <cell r="CE109">
            <v>2059.6100000000006</v>
          </cell>
          <cell r="CF109">
            <v>94.330000000000027</v>
          </cell>
          <cell r="CG109">
            <v>2049.1699999999987</v>
          </cell>
          <cell r="CH109">
            <v>198.9</v>
          </cell>
          <cell r="CI109">
            <v>649.61</v>
          </cell>
          <cell r="CJ109">
            <v>326.39999999999998</v>
          </cell>
          <cell r="CK109">
            <v>339.35999999999996</v>
          </cell>
          <cell r="CL109">
            <v>1893.8399999999995</v>
          </cell>
          <cell r="CM109">
            <v>1888.3900000000012</v>
          </cell>
          <cell r="CN109">
            <v>83.542999999999992</v>
          </cell>
          <cell r="CO109">
            <v>356.72800000000007</v>
          </cell>
          <cell r="CP109">
            <v>20.09</v>
          </cell>
          <cell r="CQ109">
            <v>106.22000000000003</v>
          </cell>
          <cell r="CR109">
            <v>95.549999999999983</v>
          </cell>
          <cell r="CS109">
            <v>645.12999999999977</v>
          </cell>
          <cell r="CT109">
            <v>5.7900000000000027</v>
          </cell>
          <cell r="CU109">
            <v>7.2700000000000022</v>
          </cell>
          <cell r="CV109">
            <v>96.089999999999975</v>
          </cell>
          <cell r="CW109">
            <v>470.42000000000013</v>
          </cell>
          <cell r="CX109">
            <v>12.379999999999988</v>
          </cell>
          <cell r="CY109">
            <v>91.460000000000036</v>
          </cell>
        </row>
        <row r="110">
          <cell r="A110">
            <v>41747</v>
          </cell>
          <cell r="B110">
            <v>18</v>
          </cell>
          <cell r="C110">
            <v>4</v>
          </cell>
          <cell r="D110">
            <v>2014</v>
          </cell>
          <cell r="E110" t="str">
            <v>1842014</v>
          </cell>
          <cell r="F110">
            <v>225.48</v>
          </cell>
          <cell r="H110">
            <v>1691.47</v>
          </cell>
          <cell r="I110">
            <v>3.54</v>
          </cell>
          <cell r="J110">
            <v>10</v>
          </cell>
          <cell r="K110">
            <v>137.33000000000001</v>
          </cell>
          <cell r="M110">
            <v>1335.72</v>
          </cell>
          <cell r="N110">
            <v>4.62</v>
          </cell>
          <cell r="O110">
            <v>12.06</v>
          </cell>
          <cell r="P110">
            <v>168.93</v>
          </cell>
          <cell r="R110">
            <v>3210.4</v>
          </cell>
          <cell r="S110">
            <v>4.05</v>
          </cell>
          <cell r="T110">
            <v>20.21</v>
          </cell>
          <cell r="U110">
            <v>143.44999999999999</v>
          </cell>
          <cell r="W110">
            <v>2003.95</v>
          </cell>
          <cell r="X110">
            <v>0</v>
          </cell>
          <cell r="Y110">
            <v>20.100000000000001</v>
          </cell>
          <cell r="Z110">
            <v>86.77</v>
          </cell>
          <cell r="AB110">
            <v>2903.43</v>
          </cell>
          <cell r="AC110">
            <v>1.48</v>
          </cell>
          <cell r="AD110">
            <v>2.4</v>
          </cell>
          <cell r="AE110">
            <v>105.54</v>
          </cell>
          <cell r="AG110">
            <v>711.8</v>
          </cell>
          <cell r="AH110">
            <v>2.94</v>
          </cell>
          <cell r="AI110">
            <v>2.77</v>
          </cell>
          <cell r="AJ110">
            <v>59</v>
          </cell>
          <cell r="AL110">
            <v>20.88</v>
          </cell>
          <cell r="AM110">
            <v>19.989999999999998</v>
          </cell>
          <cell r="AN110">
            <v>19.96</v>
          </cell>
          <cell r="AO110">
            <v>91.02</v>
          </cell>
          <cell r="AQ110">
            <v>312.42</v>
          </cell>
          <cell r="AR110">
            <v>2.1</v>
          </cell>
          <cell r="AS110">
            <v>3.83</v>
          </cell>
          <cell r="AT110">
            <v>387.41</v>
          </cell>
          <cell r="AV110">
            <v>128.11000000000001</v>
          </cell>
          <cell r="AW110">
            <v>0</v>
          </cell>
          <cell r="AX110">
            <v>0.41000000000000003</v>
          </cell>
          <cell r="AY110">
            <v>176.85</v>
          </cell>
          <cell r="BA110">
            <v>332.32</v>
          </cell>
          <cell r="BB110">
            <v>1.03</v>
          </cell>
          <cell r="BC110">
            <v>6.01</v>
          </cell>
          <cell r="BD110">
            <v>278.02999999999997</v>
          </cell>
          <cell r="BF110">
            <v>57.21</v>
          </cell>
          <cell r="BG110">
            <v>0.03</v>
          </cell>
          <cell r="BH110">
            <v>0.2</v>
          </cell>
          <cell r="BI110">
            <v>138.11000000000001</v>
          </cell>
          <cell r="BK110">
            <v>161.62</v>
          </cell>
          <cell r="BL110">
            <v>0</v>
          </cell>
          <cell r="BM110">
            <v>4.5199999999999996</v>
          </cell>
          <cell r="BN110">
            <v>742.73</v>
          </cell>
          <cell r="BP110">
            <v>12.43</v>
          </cell>
          <cell r="BQ110">
            <v>0.13</v>
          </cell>
          <cell r="BR110">
            <v>0</v>
          </cell>
          <cell r="BX110">
            <v>0</v>
          </cell>
          <cell r="BZ110">
            <v>139</v>
          </cell>
          <cell r="CA110">
            <v>1664</v>
          </cell>
          <cell r="CB110">
            <v>358.90999999999997</v>
          </cell>
          <cell r="CC110">
            <v>1839.1699999999992</v>
          </cell>
          <cell r="CD110">
            <v>320.37000000000012</v>
          </cell>
          <cell r="CE110">
            <v>2079.8200000000006</v>
          </cell>
          <cell r="CF110">
            <v>94.330000000000027</v>
          </cell>
          <cell r="CG110">
            <v>2069.2699999999986</v>
          </cell>
          <cell r="CH110">
            <v>200.38</v>
          </cell>
          <cell r="CI110">
            <v>652.01</v>
          </cell>
          <cell r="CJ110">
            <v>329.34</v>
          </cell>
          <cell r="CK110">
            <v>342.12999999999994</v>
          </cell>
          <cell r="CL110">
            <v>1913.8299999999995</v>
          </cell>
          <cell r="CM110">
            <v>1908.3500000000013</v>
          </cell>
          <cell r="CN110">
            <v>85.642999999999986</v>
          </cell>
          <cell r="CO110">
            <v>360.55800000000005</v>
          </cell>
          <cell r="CP110">
            <v>20.09</v>
          </cell>
          <cell r="CQ110">
            <v>106.63000000000002</v>
          </cell>
          <cell r="CR110">
            <v>96.579999999999984</v>
          </cell>
          <cell r="CS110">
            <v>651.13999999999976</v>
          </cell>
          <cell r="CT110">
            <v>5.8200000000000029</v>
          </cell>
          <cell r="CU110">
            <v>7.4700000000000024</v>
          </cell>
          <cell r="CV110">
            <v>96.089999999999975</v>
          </cell>
          <cell r="CW110">
            <v>474.94000000000011</v>
          </cell>
          <cell r="CX110">
            <v>12.509999999999989</v>
          </cell>
          <cell r="CY110">
            <v>91.460000000000036</v>
          </cell>
        </row>
        <row r="111">
          <cell r="A111">
            <v>41748</v>
          </cell>
          <cell r="B111">
            <v>19</v>
          </cell>
          <cell r="C111">
            <v>4</v>
          </cell>
          <cell r="D111">
            <v>2014</v>
          </cell>
          <cell r="E111" t="str">
            <v>1942014</v>
          </cell>
          <cell r="F111">
            <v>225.41</v>
          </cell>
          <cell r="H111">
            <v>1680.88</v>
          </cell>
          <cell r="I111">
            <v>0.55000000000000004</v>
          </cell>
          <cell r="J111">
            <v>10</v>
          </cell>
          <cell r="K111">
            <v>137.27000000000001</v>
          </cell>
          <cell r="M111">
            <v>1325.67</v>
          </cell>
          <cell r="N111">
            <v>2.92</v>
          </cell>
          <cell r="O111">
            <v>12.02</v>
          </cell>
          <cell r="P111">
            <v>168.87</v>
          </cell>
          <cell r="R111">
            <v>3189.27</v>
          </cell>
          <cell r="S111">
            <v>5.38</v>
          </cell>
          <cell r="T111">
            <v>25.05</v>
          </cell>
          <cell r="U111">
            <v>143.38</v>
          </cell>
          <cell r="W111">
            <v>1984.62</v>
          </cell>
          <cell r="X111">
            <v>1.95</v>
          </cell>
          <cell r="Y111">
            <v>20.13</v>
          </cell>
          <cell r="Z111">
            <v>86.78</v>
          </cell>
          <cell r="AB111">
            <v>2904.95</v>
          </cell>
          <cell r="AC111">
            <v>4.2300000000000004</v>
          </cell>
          <cell r="AD111">
            <v>2.1</v>
          </cell>
          <cell r="AE111">
            <v>105.58</v>
          </cell>
          <cell r="AG111">
            <v>713.56</v>
          </cell>
          <cell r="AH111">
            <v>0.04</v>
          </cell>
          <cell r="AI111">
            <v>2.41</v>
          </cell>
          <cell r="AJ111">
            <v>59.43</v>
          </cell>
          <cell r="AL111">
            <v>24.07</v>
          </cell>
          <cell r="AM111">
            <v>23.06</v>
          </cell>
          <cell r="AN111">
            <v>19.850000000000001</v>
          </cell>
          <cell r="AO111">
            <v>90.91</v>
          </cell>
          <cell r="AQ111">
            <v>309.02999999999997</v>
          </cell>
          <cell r="AR111">
            <v>0.55000000000000004</v>
          </cell>
          <cell r="AS111">
            <v>3.81</v>
          </cell>
          <cell r="AT111">
            <v>387.37</v>
          </cell>
          <cell r="AV111">
            <v>127.71</v>
          </cell>
          <cell r="AW111">
            <v>1</v>
          </cell>
          <cell r="AX111">
            <v>1.33</v>
          </cell>
          <cell r="AY111">
            <v>176.81</v>
          </cell>
          <cell r="BA111">
            <v>324.01</v>
          </cell>
          <cell r="BB111">
            <v>0</v>
          </cell>
          <cell r="BC111">
            <v>6</v>
          </cell>
          <cell r="BD111">
            <v>278.01</v>
          </cell>
          <cell r="BF111">
            <v>56.96</v>
          </cell>
          <cell r="BG111">
            <v>0.04</v>
          </cell>
          <cell r="BH111">
            <v>0.21</v>
          </cell>
          <cell r="BI111">
            <v>138.1</v>
          </cell>
          <cell r="BK111">
            <v>159.72999999999999</v>
          </cell>
          <cell r="BL111">
            <v>2.0099999999999998</v>
          </cell>
          <cell r="BM111">
            <v>1.49</v>
          </cell>
          <cell r="BN111">
            <v>742.78</v>
          </cell>
          <cell r="BP111">
            <v>12.62</v>
          </cell>
          <cell r="BQ111">
            <v>0.21</v>
          </cell>
          <cell r="BR111">
            <v>0</v>
          </cell>
          <cell r="BX111">
            <v>0</v>
          </cell>
          <cell r="BZ111">
            <v>139.55000000000001</v>
          </cell>
          <cell r="CA111">
            <v>1674</v>
          </cell>
          <cell r="CB111">
            <v>361.83</v>
          </cell>
          <cell r="CC111">
            <v>1851.1899999999991</v>
          </cell>
          <cell r="CD111">
            <v>325.75000000000011</v>
          </cell>
          <cell r="CE111">
            <v>2104.8700000000008</v>
          </cell>
          <cell r="CF111">
            <v>96.28000000000003</v>
          </cell>
          <cell r="CG111">
            <v>2089.3999999999987</v>
          </cell>
          <cell r="CH111">
            <v>204.60999999999999</v>
          </cell>
          <cell r="CI111">
            <v>654.11</v>
          </cell>
          <cell r="CJ111">
            <v>329.38</v>
          </cell>
          <cell r="CK111">
            <v>344.53999999999996</v>
          </cell>
          <cell r="CL111">
            <v>1936.8899999999994</v>
          </cell>
          <cell r="CM111">
            <v>1928.2000000000012</v>
          </cell>
          <cell r="CN111">
            <v>86.192999999999984</v>
          </cell>
          <cell r="CO111">
            <v>364.36800000000005</v>
          </cell>
          <cell r="CP111">
            <v>21.09</v>
          </cell>
          <cell r="CQ111">
            <v>107.96000000000002</v>
          </cell>
          <cell r="CR111">
            <v>96.579999999999984</v>
          </cell>
          <cell r="CS111">
            <v>657.13999999999976</v>
          </cell>
          <cell r="CT111">
            <v>5.860000000000003</v>
          </cell>
          <cell r="CU111">
            <v>7.6800000000000024</v>
          </cell>
          <cell r="CV111">
            <v>98.09999999999998</v>
          </cell>
          <cell r="CW111">
            <v>476.43000000000012</v>
          </cell>
          <cell r="CX111">
            <v>12.71999999999999</v>
          </cell>
          <cell r="CY111">
            <v>91.460000000000036</v>
          </cell>
        </row>
        <row r="112">
          <cell r="A112">
            <v>41749</v>
          </cell>
          <cell r="B112">
            <v>20</v>
          </cell>
          <cell r="C112">
            <v>4</v>
          </cell>
          <cell r="D112">
            <v>2014</v>
          </cell>
          <cell r="E112" t="str">
            <v>2042014</v>
          </cell>
          <cell r="F112">
            <v>225.36</v>
          </cell>
          <cell r="H112">
            <v>1673.33</v>
          </cell>
          <cell r="I112">
            <v>3.61</v>
          </cell>
          <cell r="J112">
            <v>10</v>
          </cell>
          <cell r="K112">
            <v>137.21</v>
          </cell>
          <cell r="M112">
            <v>1315.64</v>
          </cell>
          <cell r="N112">
            <v>3.1</v>
          </cell>
          <cell r="O112">
            <v>12.18</v>
          </cell>
          <cell r="P112">
            <v>168.81</v>
          </cell>
          <cell r="R112">
            <v>3168.16</v>
          </cell>
          <cell r="S112">
            <v>3.26</v>
          </cell>
          <cell r="T112">
            <v>22.91</v>
          </cell>
          <cell r="U112">
            <v>143.29</v>
          </cell>
          <cell r="W112">
            <v>1959.83</v>
          </cell>
          <cell r="X112">
            <v>0</v>
          </cell>
          <cell r="Y112">
            <v>20</v>
          </cell>
          <cell r="Z112">
            <v>86.65</v>
          </cell>
          <cell r="AB112">
            <v>2885.16</v>
          </cell>
          <cell r="AC112">
            <v>7.38</v>
          </cell>
          <cell r="AD112">
            <v>26.58</v>
          </cell>
          <cell r="AE112">
            <v>105.58</v>
          </cell>
          <cell r="AG112">
            <v>713.56</v>
          </cell>
          <cell r="AH112">
            <v>2.71</v>
          </cell>
          <cell r="AI112">
            <v>2.54</v>
          </cell>
          <cell r="AJ112">
            <v>59.61</v>
          </cell>
          <cell r="AL112">
            <v>25.41</v>
          </cell>
          <cell r="AM112">
            <v>21.24</v>
          </cell>
          <cell r="AN112">
            <v>19.87</v>
          </cell>
          <cell r="AO112">
            <v>90.82</v>
          </cell>
          <cell r="AQ112">
            <v>306.29000000000002</v>
          </cell>
          <cell r="AR112">
            <v>1.1200000000000001</v>
          </cell>
          <cell r="AS112">
            <v>3.72</v>
          </cell>
          <cell r="AT112">
            <v>387.19</v>
          </cell>
          <cell r="AV112">
            <v>125.9</v>
          </cell>
          <cell r="AW112">
            <v>0.01</v>
          </cell>
          <cell r="AX112">
            <v>1.75</v>
          </cell>
          <cell r="AY112">
            <v>176.78</v>
          </cell>
          <cell r="BA112">
            <v>317.8</v>
          </cell>
          <cell r="BB112">
            <v>1.0900000000000001</v>
          </cell>
          <cell r="BC112">
            <v>6</v>
          </cell>
          <cell r="BD112">
            <v>277.99</v>
          </cell>
          <cell r="BF112">
            <v>56.72</v>
          </cell>
          <cell r="BG112">
            <v>0.04</v>
          </cell>
          <cell r="BH112">
            <v>0.21</v>
          </cell>
          <cell r="BI112">
            <v>138.07</v>
          </cell>
          <cell r="BK112">
            <v>154.09</v>
          </cell>
          <cell r="BL112">
            <v>0</v>
          </cell>
          <cell r="BM112">
            <v>2.81</v>
          </cell>
          <cell r="BN112">
            <v>742.82</v>
          </cell>
          <cell r="BP112">
            <v>12.77</v>
          </cell>
          <cell r="BQ112">
            <v>0.17</v>
          </cell>
          <cell r="BR112">
            <v>0</v>
          </cell>
          <cell r="BX112">
            <v>0</v>
          </cell>
          <cell r="BZ112">
            <v>143.16000000000003</v>
          </cell>
          <cell r="CA112">
            <v>1684</v>
          </cell>
          <cell r="CB112">
            <v>364.93</v>
          </cell>
          <cell r="CC112">
            <v>1863.3699999999992</v>
          </cell>
          <cell r="CD112">
            <v>329.0100000000001</v>
          </cell>
          <cell r="CE112">
            <v>2127.7800000000007</v>
          </cell>
          <cell r="CF112">
            <v>96.28000000000003</v>
          </cell>
          <cell r="CG112">
            <v>2109.3999999999987</v>
          </cell>
          <cell r="CH112">
            <v>211.98999999999998</v>
          </cell>
          <cell r="CI112">
            <v>680.69</v>
          </cell>
          <cell r="CJ112">
            <v>332.09</v>
          </cell>
          <cell r="CK112">
            <v>347.08</v>
          </cell>
          <cell r="CL112">
            <v>1958.1299999999994</v>
          </cell>
          <cell r="CM112">
            <v>1948.0700000000011</v>
          </cell>
          <cell r="CN112">
            <v>87.312999999999988</v>
          </cell>
          <cell r="CO112">
            <v>368.08800000000008</v>
          </cell>
          <cell r="CP112">
            <v>21.1</v>
          </cell>
          <cell r="CQ112">
            <v>109.71000000000002</v>
          </cell>
          <cell r="CR112">
            <v>97.669999999999987</v>
          </cell>
          <cell r="CS112">
            <v>663.13999999999976</v>
          </cell>
          <cell r="CT112">
            <v>5.900000000000003</v>
          </cell>
          <cell r="CU112">
            <v>7.8900000000000023</v>
          </cell>
          <cell r="CV112">
            <v>98.09999999999998</v>
          </cell>
          <cell r="CW112">
            <v>479.24000000000012</v>
          </cell>
          <cell r="CX112">
            <v>12.88999999999999</v>
          </cell>
          <cell r="CY112">
            <v>91.460000000000036</v>
          </cell>
        </row>
        <row r="113">
          <cell r="A113">
            <v>41750</v>
          </cell>
          <cell r="B113">
            <v>21</v>
          </cell>
          <cell r="C113">
            <v>4</v>
          </cell>
          <cell r="D113">
            <v>2014</v>
          </cell>
          <cell r="E113" t="str">
            <v>2142014</v>
          </cell>
          <cell r="F113">
            <v>225.31</v>
          </cell>
          <cell r="H113">
            <v>1665.78</v>
          </cell>
          <cell r="I113">
            <v>1.77</v>
          </cell>
          <cell r="J113">
            <v>8</v>
          </cell>
          <cell r="K113">
            <v>137.16</v>
          </cell>
          <cell r="M113">
            <v>1307.3</v>
          </cell>
          <cell r="N113">
            <v>2.81</v>
          </cell>
          <cell r="O113">
            <v>10.199999999999999</v>
          </cell>
          <cell r="P113">
            <v>168.78</v>
          </cell>
          <cell r="R113">
            <v>3157.62</v>
          </cell>
          <cell r="S113">
            <v>1.4</v>
          </cell>
          <cell r="T113">
            <v>10.48</v>
          </cell>
          <cell r="U113">
            <v>143.22</v>
          </cell>
          <cell r="W113">
            <v>1940.6</v>
          </cell>
          <cell r="X113">
            <v>0.2</v>
          </cell>
          <cell r="Y113">
            <v>18.28</v>
          </cell>
          <cell r="Z113">
            <v>86.64</v>
          </cell>
          <cell r="AB113">
            <v>2883.64</v>
          </cell>
          <cell r="AC113">
            <v>2.16</v>
          </cell>
          <cell r="AD113">
            <v>3.07</v>
          </cell>
          <cell r="AE113">
            <v>105.59</v>
          </cell>
          <cell r="AG113">
            <v>714.01</v>
          </cell>
          <cell r="AH113">
            <v>3.13</v>
          </cell>
          <cell r="AI113">
            <v>2.52</v>
          </cell>
          <cell r="AJ113">
            <v>59</v>
          </cell>
          <cell r="AL113">
            <v>20.88</v>
          </cell>
          <cell r="AM113">
            <v>10.42</v>
          </cell>
          <cell r="AN113">
            <v>14.92</v>
          </cell>
          <cell r="AO113">
            <v>90.74</v>
          </cell>
          <cell r="AQ113">
            <v>303.88</v>
          </cell>
          <cell r="AR113">
            <v>1.54</v>
          </cell>
          <cell r="AS113">
            <v>3.85</v>
          </cell>
          <cell r="AT113">
            <v>387.01</v>
          </cell>
          <cell r="AV113">
            <v>124.1</v>
          </cell>
          <cell r="AW113">
            <v>0.02</v>
          </cell>
          <cell r="AX113">
            <v>1.7599999999999998</v>
          </cell>
          <cell r="AY113">
            <v>176.74</v>
          </cell>
          <cell r="BA113">
            <v>309.58</v>
          </cell>
          <cell r="BB113">
            <v>0</v>
          </cell>
          <cell r="BC113">
            <v>6</v>
          </cell>
          <cell r="BD113">
            <v>277.97000000000003</v>
          </cell>
          <cell r="BF113">
            <v>56.48</v>
          </cell>
          <cell r="BG113">
            <v>0.03</v>
          </cell>
          <cell r="BH113">
            <v>0.2</v>
          </cell>
          <cell r="BI113">
            <v>138.02000000000001</v>
          </cell>
          <cell r="BK113">
            <v>144.74</v>
          </cell>
          <cell r="BL113">
            <v>0</v>
          </cell>
          <cell r="BM113">
            <v>4.22</v>
          </cell>
          <cell r="BN113">
            <v>742.84</v>
          </cell>
          <cell r="BP113">
            <v>12.85</v>
          </cell>
          <cell r="BQ113">
            <v>0.09</v>
          </cell>
          <cell r="BR113">
            <v>0</v>
          </cell>
          <cell r="BX113">
            <v>0</v>
          </cell>
          <cell r="BZ113">
            <v>144.93000000000004</v>
          </cell>
          <cell r="CA113">
            <v>1692</v>
          </cell>
          <cell r="CB113">
            <v>367.74</v>
          </cell>
          <cell r="CC113">
            <v>1873.5699999999993</v>
          </cell>
          <cell r="CD113">
            <v>330.41000000000008</v>
          </cell>
          <cell r="CE113">
            <v>2138.2600000000007</v>
          </cell>
          <cell r="CF113">
            <v>96.480000000000032</v>
          </cell>
          <cell r="CG113">
            <v>2127.6799999999989</v>
          </cell>
          <cell r="CH113">
            <v>214.14999999999998</v>
          </cell>
          <cell r="CI113">
            <v>683.7600000000001</v>
          </cell>
          <cell r="CJ113">
            <v>335.21999999999997</v>
          </cell>
          <cell r="CK113">
            <v>349.59999999999997</v>
          </cell>
          <cell r="CL113">
            <v>1968.5499999999995</v>
          </cell>
          <cell r="CM113">
            <v>1962.9900000000011</v>
          </cell>
          <cell r="CN113">
            <v>88.852999999999994</v>
          </cell>
          <cell r="CO113">
            <v>371.9380000000001</v>
          </cell>
          <cell r="CP113">
            <v>21.12</v>
          </cell>
          <cell r="CQ113">
            <v>111.47000000000003</v>
          </cell>
          <cell r="CR113">
            <v>97.669999999999987</v>
          </cell>
          <cell r="CS113">
            <v>669.13999999999976</v>
          </cell>
          <cell r="CT113">
            <v>5.9300000000000033</v>
          </cell>
          <cell r="CU113">
            <v>8.0900000000000016</v>
          </cell>
          <cell r="CV113">
            <v>98.09999999999998</v>
          </cell>
          <cell r="CW113">
            <v>483.46000000000015</v>
          </cell>
          <cell r="CX113">
            <v>12.97999999999999</v>
          </cell>
          <cell r="CY113">
            <v>91.460000000000036</v>
          </cell>
        </row>
        <row r="114">
          <cell r="A114">
            <v>41751</v>
          </cell>
          <cell r="B114">
            <v>22</v>
          </cell>
          <cell r="C114">
            <v>4</v>
          </cell>
          <cell r="D114">
            <v>2014</v>
          </cell>
          <cell r="E114" t="str">
            <v>2242014</v>
          </cell>
          <cell r="F114">
            <v>225.25</v>
          </cell>
          <cell r="H114">
            <v>1656.73</v>
          </cell>
          <cell r="I114">
            <v>0.11</v>
          </cell>
          <cell r="J114">
            <v>8</v>
          </cell>
          <cell r="K114">
            <v>137.09</v>
          </cell>
          <cell r="M114">
            <v>1295.6300000000001</v>
          </cell>
          <cell r="N114">
            <v>0</v>
          </cell>
          <cell r="O114">
            <v>10.28</v>
          </cell>
          <cell r="P114">
            <v>168.72</v>
          </cell>
          <cell r="R114">
            <v>3136.54</v>
          </cell>
          <cell r="S114">
            <v>2.2400000000000002</v>
          </cell>
          <cell r="T114">
            <v>22.52</v>
          </cell>
          <cell r="U114">
            <v>143.15</v>
          </cell>
          <cell r="W114">
            <v>1921.42</v>
          </cell>
          <cell r="X114">
            <v>0.26</v>
          </cell>
          <cell r="Y114">
            <v>18.3</v>
          </cell>
          <cell r="Z114">
            <v>86.55</v>
          </cell>
          <cell r="AB114">
            <v>2869.97</v>
          </cell>
          <cell r="AC114">
            <v>7.01</v>
          </cell>
          <cell r="AD114">
            <v>20.079999999999998</v>
          </cell>
          <cell r="AE114">
            <v>105.58</v>
          </cell>
          <cell r="AG114">
            <v>713.56</v>
          </cell>
          <cell r="AH114">
            <v>2.27</v>
          </cell>
          <cell r="AI114">
            <v>2.54</v>
          </cell>
          <cell r="AJ114">
            <v>59.91</v>
          </cell>
          <cell r="AL114">
            <v>27.64</v>
          </cell>
          <cell r="AM114">
            <v>22.05</v>
          </cell>
          <cell r="AN114">
            <v>15.26</v>
          </cell>
          <cell r="AO114">
            <v>90.62</v>
          </cell>
          <cell r="AQ114">
            <v>300.33</v>
          </cell>
          <cell r="AR114">
            <v>1.49</v>
          </cell>
          <cell r="AS114">
            <v>4.92</v>
          </cell>
          <cell r="AT114">
            <v>386.84</v>
          </cell>
          <cell r="AV114">
            <v>122.4</v>
          </cell>
          <cell r="AW114">
            <v>0</v>
          </cell>
          <cell r="AX114">
            <v>1.62</v>
          </cell>
          <cell r="AY114">
            <v>176.71</v>
          </cell>
          <cell r="BA114">
            <v>303.44</v>
          </cell>
          <cell r="BB114">
            <v>0.15</v>
          </cell>
          <cell r="BC114">
            <v>5.01</v>
          </cell>
          <cell r="BD114">
            <v>277.95</v>
          </cell>
          <cell r="BF114">
            <v>56.36</v>
          </cell>
          <cell r="BG114">
            <v>0</v>
          </cell>
          <cell r="BH114">
            <v>0.02</v>
          </cell>
          <cell r="BI114">
            <v>138.01</v>
          </cell>
          <cell r="BK114">
            <v>142.88</v>
          </cell>
          <cell r="BL114">
            <v>4.9400000000000004</v>
          </cell>
          <cell r="BM114">
            <v>4.41</v>
          </cell>
          <cell r="BN114">
            <v>742.88</v>
          </cell>
          <cell r="BP114">
            <v>13</v>
          </cell>
          <cell r="BQ114">
            <v>0.17</v>
          </cell>
          <cell r="BR114">
            <v>0</v>
          </cell>
          <cell r="BX114">
            <v>0</v>
          </cell>
          <cell r="BZ114">
            <v>145.04000000000005</v>
          </cell>
          <cell r="CA114">
            <v>1700</v>
          </cell>
          <cell r="CB114">
            <v>367.74</v>
          </cell>
          <cell r="CC114">
            <v>1883.8499999999992</v>
          </cell>
          <cell r="CD114">
            <v>332.65000000000009</v>
          </cell>
          <cell r="CE114">
            <v>2160.7800000000007</v>
          </cell>
          <cell r="CF114">
            <v>96.740000000000038</v>
          </cell>
          <cell r="CG114">
            <v>2145.9799999999991</v>
          </cell>
          <cell r="CH114">
            <v>221.15999999999997</v>
          </cell>
          <cell r="CI114">
            <v>703.84000000000015</v>
          </cell>
          <cell r="CJ114">
            <v>337.48999999999995</v>
          </cell>
          <cell r="CK114">
            <v>352.14</v>
          </cell>
          <cell r="CL114">
            <v>1990.5999999999995</v>
          </cell>
          <cell r="CM114">
            <v>1978.2500000000011</v>
          </cell>
          <cell r="CN114">
            <v>90.342999999999989</v>
          </cell>
          <cell r="CO114">
            <v>376.85800000000012</v>
          </cell>
          <cell r="CP114">
            <v>21.12</v>
          </cell>
          <cell r="CQ114">
            <v>113.09000000000003</v>
          </cell>
          <cell r="CR114">
            <v>97.82</v>
          </cell>
          <cell r="CS114">
            <v>674.14999999999975</v>
          </cell>
          <cell r="CT114">
            <v>5.9300000000000033</v>
          </cell>
          <cell r="CU114">
            <v>8.1100000000000012</v>
          </cell>
          <cell r="CV114">
            <v>103.03999999999998</v>
          </cell>
          <cell r="CW114">
            <v>487.87000000000018</v>
          </cell>
          <cell r="CX114">
            <v>13.14999999999999</v>
          </cell>
          <cell r="CY114">
            <v>91.460000000000036</v>
          </cell>
        </row>
        <row r="115">
          <cell r="A115">
            <v>41752</v>
          </cell>
          <cell r="B115">
            <v>23</v>
          </cell>
          <cell r="C115">
            <v>4</v>
          </cell>
          <cell r="D115">
            <v>2014</v>
          </cell>
          <cell r="E115" t="str">
            <v>2342014</v>
          </cell>
          <cell r="F115">
            <v>225.18</v>
          </cell>
          <cell r="H115">
            <v>1646.18</v>
          </cell>
          <cell r="I115">
            <v>0</v>
          </cell>
          <cell r="J115">
            <v>8</v>
          </cell>
          <cell r="K115">
            <v>137.04</v>
          </cell>
          <cell r="M115">
            <v>1287.32</v>
          </cell>
          <cell r="N115">
            <v>2.66</v>
          </cell>
          <cell r="O115">
            <v>10.039999999999999</v>
          </cell>
          <cell r="P115">
            <v>168.66</v>
          </cell>
          <cell r="R115">
            <v>3115.48</v>
          </cell>
          <cell r="S115">
            <v>0.09</v>
          </cell>
          <cell r="T115">
            <v>21.66</v>
          </cell>
          <cell r="U115">
            <v>143.07</v>
          </cell>
          <cell r="W115">
            <v>1899.56</v>
          </cell>
          <cell r="X115">
            <v>0</v>
          </cell>
          <cell r="Y115">
            <v>19.8</v>
          </cell>
          <cell r="Z115">
            <v>86.42</v>
          </cell>
          <cell r="AB115">
            <v>2850.28</v>
          </cell>
          <cell r="AC115">
            <v>5.48</v>
          </cell>
          <cell r="AD115">
            <v>24.57</v>
          </cell>
          <cell r="AE115">
            <v>105.56</v>
          </cell>
          <cell r="AG115">
            <v>712.68</v>
          </cell>
          <cell r="AH115">
            <v>1.78</v>
          </cell>
          <cell r="AI115">
            <v>2.4900000000000002</v>
          </cell>
          <cell r="AJ115">
            <v>59.63</v>
          </cell>
          <cell r="AL115">
            <v>25.56</v>
          </cell>
          <cell r="AM115">
            <v>18.149999999999999</v>
          </cell>
          <cell r="AN115">
            <v>20.190000000000001</v>
          </cell>
          <cell r="AO115">
            <v>90.5</v>
          </cell>
          <cell r="AQ115">
            <v>296.83999999999997</v>
          </cell>
          <cell r="AR115">
            <v>1.85</v>
          </cell>
          <cell r="AS115">
            <v>5.21</v>
          </cell>
          <cell r="AT115">
            <v>386.68</v>
          </cell>
          <cell r="AV115">
            <v>120.79</v>
          </cell>
          <cell r="AW115">
            <v>0</v>
          </cell>
          <cell r="AX115">
            <v>0.83000000000000007</v>
          </cell>
          <cell r="AY115">
            <v>176.67</v>
          </cell>
          <cell r="BA115">
            <v>295.3</v>
          </cell>
          <cell r="BB115">
            <v>0</v>
          </cell>
          <cell r="BC115">
            <v>5.6</v>
          </cell>
          <cell r="BD115">
            <v>277.95999999999998</v>
          </cell>
          <cell r="BF115">
            <v>56.36</v>
          </cell>
          <cell r="BG115">
            <v>7.0000000000000007E-2</v>
          </cell>
          <cell r="BH115">
            <v>0</v>
          </cell>
          <cell r="BI115">
            <v>137.97</v>
          </cell>
          <cell r="BK115">
            <v>135.44999999999999</v>
          </cell>
          <cell r="BL115">
            <v>1.36</v>
          </cell>
          <cell r="BM115">
            <v>6.4</v>
          </cell>
          <cell r="BN115">
            <v>742.92</v>
          </cell>
          <cell r="BP115">
            <v>13.16</v>
          </cell>
          <cell r="BQ115">
            <v>0.17</v>
          </cell>
          <cell r="BR115">
            <v>0</v>
          </cell>
          <cell r="BX115">
            <v>0</v>
          </cell>
          <cell r="BZ115">
            <v>145.04000000000005</v>
          </cell>
          <cell r="CA115">
            <v>1708</v>
          </cell>
          <cell r="CB115">
            <v>370.40000000000003</v>
          </cell>
          <cell r="CC115">
            <v>1893.8899999999992</v>
          </cell>
          <cell r="CD115">
            <v>332.74000000000007</v>
          </cell>
          <cell r="CE115">
            <v>2182.4400000000005</v>
          </cell>
          <cell r="CF115">
            <v>96.740000000000038</v>
          </cell>
          <cell r="CG115">
            <v>2165.7799999999993</v>
          </cell>
          <cell r="CH115">
            <v>226.63999999999996</v>
          </cell>
          <cell r="CI115">
            <v>728.4100000000002</v>
          </cell>
          <cell r="CJ115">
            <v>339.26999999999992</v>
          </cell>
          <cell r="CK115">
            <v>354.63</v>
          </cell>
          <cell r="CL115">
            <v>2008.7499999999995</v>
          </cell>
          <cell r="CM115">
            <v>1998.4400000000012</v>
          </cell>
          <cell r="CN115">
            <v>92.192999999999984</v>
          </cell>
          <cell r="CO115">
            <v>382.0680000000001</v>
          </cell>
          <cell r="CP115">
            <v>21.12</v>
          </cell>
          <cell r="CQ115">
            <v>113.92000000000003</v>
          </cell>
          <cell r="CR115">
            <v>97.82</v>
          </cell>
          <cell r="CS115">
            <v>679.74999999999977</v>
          </cell>
          <cell r="CT115">
            <v>6.0000000000000036</v>
          </cell>
          <cell r="CU115">
            <v>8.1100000000000012</v>
          </cell>
          <cell r="CV115">
            <v>104.39999999999998</v>
          </cell>
          <cell r="CW115">
            <v>494.27000000000015</v>
          </cell>
          <cell r="CX115">
            <v>13.31999999999999</v>
          </cell>
          <cell r="CY115">
            <v>91.460000000000036</v>
          </cell>
        </row>
        <row r="116">
          <cell r="A116">
            <v>41753</v>
          </cell>
          <cell r="B116">
            <v>24</v>
          </cell>
          <cell r="C116">
            <v>4</v>
          </cell>
          <cell r="D116">
            <v>2014</v>
          </cell>
          <cell r="E116" t="str">
            <v>2442014</v>
          </cell>
          <cell r="F116">
            <v>225.15</v>
          </cell>
          <cell r="H116">
            <v>1641.66</v>
          </cell>
          <cell r="I116">
            <v>2.6</v>
          </cell>
          <cell r="J116">
            <v>6</v>
          </cell>
          <cell r="K116">
            <v>136.99</v>
          </cell>
          <cell r="M116">
            <v>1279.01</v>
          </cell>
          <cell r="N116">
            <v>2.75</v>
          </cell>
          <cell r="O116">
            <v>10.11</v>
          </cell>
          <cell r="P116">
            <v>168.6</v>
          </cell>
          <cell r="R116">
            <v>3094.45</v>
          </cell>
          <cell r="S116">
            <v>0</v>
          </cell>
          <cell r="T116">
            <v>20.72</v>
          </cell>
          <cell r="U116">
            <v>142.99</v>
          </cell>
          <cell r="W116">
            <v>1877.76</v>
          </cell>
          <cell r="X116">
            <v>0</v>
          </cell>
          <cell r="Y116">
            <v>20.09</v>
          </cell>
          <cell r="Z116">
            <v>86.26</v>
          </cell>
          <cell r="AB116">
            <v>2826.12</v>
          </cell>
          <cell r="AC116">
            <v>4.3600000000000003</v>
          </cell>
          <cell r="AD116">
            <v>27.92</v>
          </cell>
          <cell r="AE116">
            <v>105.54</v>
          </cell>
          <cell r="AG116">
            <v>711.8</v>
          </cell>
          <cell r="AH116">
            <v>1.92</v>
          </cell>
          <cell r="AI116">
            <v>2.63</v>
          </cell>
          <cell r="AJ116">
            <v>59.18</v>
          </cell>
          <cell r="AL116">
            <v>22.22</v>
          </cell>
          <cell r="AM116">
            <v>16.600000000000001</v>
          </cell>
          <cell r="AN116">
            <v>19.91</v>
          </cell>
          <cell r="AO116">
            <v>90.37</v>
          </cell>
          <cell r="AQ116">
            <v>293.13</v>
          </cell>
          <cell r="AR116">
            <v>1.64</v>
          </cell>
          <cell r="AS116">
            <v>5.22</v>
          </cell>
          <cell r="AT116">
            <v>386.63</v>
          </cell>
          <cell r="AV116">
            <v>120.29</v>
          </cell>
          <cell r="AW116">
            <v>0</v>
          </cell>
          <cell r="AX116">
            <v>0.38</v>
          </cell>
          <cell r="AY116">
            <v>176.64</v>
          </cell>
          <cell r="BA116">
            <v>289.24</v>
          </cell>
          <cell r="BB116">
            <v>0.81</v>
          </cell>
          <cell r="BC116">
            <v>5.6</v>
          </cell>
          <cell r="BD116">
            <v>277.95999999999998</v>
          </cell>
          <cell r="BF116">
            <v>56.36</v>
          </cell>
          <cell r="BG116">
            <v>7.0000000000000007E-2</v>
          </cell>
          <cell r="BH116">
            <v>0</v>
          </cell>
          <cell r="BI116">
            <v>137.9</v>
          </cell>
          <cell r="BK116">
            <v>122.54</v>
          </cell>
          <cell r="BL116">
            <v>0</v>
          </cell>
          <cell r="BM116">
            <v>5.9</v>
          </cell>
          <cell r="BN116">
            <v>742.95</v>
          </cell>
          <cell r="BP116">
            <v>13.27</v>
          </cell>
          <cell r="BQ116">
            <v>0.13</v>
          </cell>
          <cell r="BR116">
            <v>0</v>
          </cell>
          <cell r="BX116">
            <v>0</v>
          </cell>
          <cell r="BZ116">
            <v>147.64000000000004</v>
          </cell>
          <cell r="CA116">
            <v>1714</v>
          </cell>
          <cell r="CB116">
            <v>373.15000000000003</v>
          </cell>
          <cell r="CC116">
            <v>1903.9999999999991</v>
          </cell>
          <cell r="CD116">
            <v>332.74000000000007</v>
          </cell>
          <cell r="CE116">
            <v>2203.1600000000003</v>
          </cell>
          <cell r="CF116">
            <v>96.740000000000038</v>
          </cell>
          <cell r="CG116">
            <v>2185.8699999999994</v>
          </cell>
          <cell r="CH116">
            <v>230.99999999999997</v>
          </cell>
          <cell r="CI116">
            <v>756.33000000000015</v>
          </cell>
          <cell r="CJ116">
            <v>341.18999999999994</v>
          </cell>
          <cell r="CK116">
            <v>357.26</v>
          </cell>
          <cell r="CL116">
            <v>2025.3499999999995</v>
          </cell>
          <cell r="CM116">
            <v>2018.3500000000013</v>
          </cell>
          <cell r="CN116">
            <v>93.832999999999984</v>
          </cell>
          <cell r="CO116">
            <v>387.28800000000012</v>
          </cell>
          <cell r="CP116">
            <v>21.12</v>
          </cell>
          <cell r="CQ116">
            <v>114.30000000000003</v>
          </cell>
          <cell r="CR116">
            <v>98.63</v>
          </cell>
          <cell r="CS116">
            <v>685.3499999999998</v>
          </cell>
          <cell r="CT116">
            <v>6.0700000000000038</v>
          </cell>
          <cell r="CU116">
            <v>8.1100000000000012</v>
          </cell>
          <cell r="CV116">
            <v>104.39999999999998</v>
          </cell>
          <cell r="CW116">
            <v>500.17000000000013</v>
          </cell>
          <cell r="CX116">
            <v>13.44999999999999</v>
          </cell>
          <cell r="CY116">
            <v>91.460000000000036</v>
          </cell>
        </row>
        <row r="117">
          <cell r="A117">
            <v>41754</v>
          </cell>
          <cell r="B117">
            <v>25</v>
          </cell>
          <cell r="C117">
            <v>4</v>
          </cell>
          <cell r="D117">
            <v>2014</v>
          </cell>
          <cell r="E117" t="str">
            <v>2542014</v>
          </cell>
          <cell r="F117">
            <v>225.14</v>
          </cell>
          <cell r="H117">
            <v>1640.16</v>
          </cell>
          <cell r="I117">
            <v>5.64</v>
          </cell>
          <cell r="J117">
            <v>6</v>
          </cell>
          <cell r="K117">
            <v>136.94</v>
          </cell>
          <cell r="M117">
            <v>1270.72</v>
          </cell>
          <cell r="N117">
            <v>2.72</v>
          </cell>
          <cell r="O117">
            <v>10.07</v>
          </cell>
          <cell r="P117">
            <v>168.55</v>
          </cell>
          <cell r="R117">
            <v>3076.94</v>
          </cell>
          <cell r="S117">
            <v>3.96</v>
          </cell>
          <cell r="T117">
            <v>20.02</v>
          </cell>
          <cell r="U117">
            <v>142.91999999999999</v>
          </cell>
          <cell r="W117">
            <v>1858.74</v>
          </cell>
          <cell r="X117">
            <v>2.27</v>
          </cell>
          <cell r="Y117">
            <v>20.16</v>
          </cell>
          <cell r="Z117">
            <v>86.1</v>
          </cell>
          <cell r="AB117">
            <v>2802.06</v>
          </cell>
          <cell r="AC117">
            <v>5.61</v>
          </cell>
          <cell r="AD117">
            <v>29.07</v>
          </cell>
          <cell r="AE117">
            <v>105.51</v>
          </cell>
          <cell r="AG117">
            <v>710.48</v>
          </cell>
          <cell r="AH117">
            <v>1.43</v>
          </cell>
          <cell r="AI117">
            <v>2.59</v>
          </cell>
          <cell r="AJ117">
            <v>59.17</v>
          </cell>
          <cell r="AL117">
            <v>22.14</v>
          </cell>
          <cell r="AM117">
            <v>19.809999999999999</v>
          </cell>
          <cell r="AN117">
            <v>19.86</v>
          </cell>
          <cell r="AO117">
            <v>90.35</v>
          </cell>
          <cell r="AQ117">
            <v>292.56</v>
          </cell>
          <cell r="AR117">
            <v>4.79</v>
          </cell>
          <cell r="AS117">
            <v>5.22</v>
          </cell>
          <cell r="AT117">
            <v>386.58</v>
          </cell>
          <cell r="AV117">
            <v>119.79</v>
          </cell>
          <cell r="AW117">
            <v>0</v>
          </cell>
          <cell r="AX117">
            <v>0.4</v>
          </cell>
          <cell r="AY117">
            <v>176.5</v>
          </cell>
          <cell r="BA117">
            <v>281.19</v>
          </cell>
          <cell r="BB117">
            <v>0</v>
          </cell>
          <cell r="BC117">
            <v>5.7</v>
          </cell>
          <cell r="BD117">
            <v>277.95999999999998</v>
          </cell>
          <cell r="BF117">
            <v>56.36</v>
          </cell>
          <cell r="BG117">
            <v>7.0000000000000007E-2</v>
          </cell>
          <cell r="BH117">
            <v>0</v>
          </cell>
          <cell r="BI117">
            <v>137.84</v>
          </cell>
          <cell r="BK117">
            <v>111.58</v>
          </cell>
          <cell r="BL117">
            <v>0</v>
          </cell>
          <cell r="BM117">
            <v>5.7</v>
          </cell>
          <cell r="BN117">
            <v>742.96</v>
          </cell>
          <cell r="BP117">
            <v>13.31</v>
          </cell>
          <cell r="BQ117">
            <v>0.05</v>
          </cell>
          <cell r="BR117">
            <v>0</v>
          </cell>
          <cell r="BX117">
            <v>0</v>
          </cell>
          <cell r="BZ117">
            <v>153.28000000000003</v>
          </cell>
          <cell r="CA117">
            <v>1720</v>
          </cell>
          <cell r="CB117">
            <v>375.87000000000006</v>
          </cell>
          <cell r="CC117">
            <v>1914.069999999999</v>
          </cell>
          <cell r="CD117">
            <v>336.70000000000005</v>
          </cell>
          <cell r="CE117">
            <v>2223.1800000000003</v>
          </cell>
          <cell r="CF117">
            <v>99.010000000000034</v>
          </cell>
          <cell r="CG117">
            <v>2206.0299999999993</v>
          </cell>
          <cell r="CH117">
            <v>236.60999999999999</v>
          </cell>
          <cell r="CI117">
            <v>785.4000000000002</v>
          </cell>
          <cell r="CJ117">
            <v>342.61999999999995</v>
          </cell>
          <cell r="CK117">
            <v>359.84999999999997</v>
          </cell>
          <cell r="CL117">
            <v>2045.1599999999994</v>
          </cell>
          <cell r="CM117">
            <v>2038.2100000000012</v>
          </cell>
          <cell r="CN117">
            <v>98.62299999999999</v>
          </cell>
          <cell r="CO117">
            <v>392.50800000000015</v>
          </cell>
          <cell r="CP117">
            <v>21.12</v>
          </cell>
          <cell r="CQ117">
            <v>114.70000000000003</v>
          </cell>
          <cell r="CR117">
            <v>98.63</v>
          </cell>
          <cell r="CS117">
            <v>691.04999999999984</v>
          </cell>
          <cell r="CT117">
            <v>6.1400000000000041</v>
          </cell>
          <cell r="CU117">
            <v>8.1100000000000012</v>
          </cell>
          <cell r="CV117">
            <v>104.39999999999998</v>
          </cell>
          <cell r="CW117">
            <v>505.87000000000012</v>
          </cell>
          <cell r="CX117">
            <v>13.499999999999991</v>
          </cell>
          <cell r="CY117">
            <v>91.460000000000036</v>
          </cell>
        </row>
        <row r="118">
          <cell r="A118">
            <v>41755</v>
          </cell>
          <cell r="B118">
            <v>26</v>
          </cell>
          <cell r="C118">
            <v>4</v>
          </cell>
          <cell r="D118">
            <v>2014</v>
          </cell>
          <cell r="E118" t="str">
            <v>2642014</v>
          </cell>
          <cell r="F118">
            <v>225.11</v>
          </cell>
          <cell r="H118">
            <v>1635.64</v>
          </cell>
          <cell r="I118">
            <v>2.61</v>
          </cell>
          <cell r="J118">
            <v>6</v>
          </cell>
          <cell r="K118">
            <v>136.88999999999999</v>
          </cell>
          <cell r="M118">
            <v>1262.44</v>
          </cell>
          <cell r="N118">
            <v>2.67</v>
          </cell>
          <cell r="O118">
            <v>10.01</v>
          </cell>
          <cell r="P118">
            <v>168.5</v>
          </cell>
          <cell r="R118">
            <v>3059.44</v>
          </cell>
          <cell r="S118">
            <v>5.13</v>
          </cell>
          <cell r="T118">
            <v>21.18</v>
          </cell>
          <cell r="U118">
            <v>142.84</v>
          </cell>
          <cell r="W118">
            <v>1837.06</v>
          </cell>
          <cell r="X118">
            <v>0.24</v>
          </cell>
          <cell r="Y118">
            <v>20.79</v>
          </cell>
          <cell r="Z118">
            <v>85.96</v>
          </cell>
          <cell r="AB118">
            <v>2781.08</v>
          </cell>
          <cell r="AC118">
            <v>6.02</v>
          </cell>
          <cell r="AD118">
            <v>26.41</v>
          </cell>
          <cell r="AE118">
            <v>105.53</v>
          </cell>
          <cell r="AG118">
            <v>711.36</v>
          </cell>
          <cell r="AH118">
            <v>3.63</v>
          </cell>
          <cell r="AI118">
            <v>2.58</v>
          </cell>
          <cell r="AJ118">
            <v>59.04</v>
          </cell>
          <cell r="AL118">
            <v>21.18</v>
          </cell>
          <cell r="AM118">
            <v>19.059999999999999</v>
          </cell>
          <cell r="AN118">
            <v>19.989999999999998</v>
          </cell>
          <cell r="AO118">
            <v>90.21</v>
          </cell>
          <cell r="AQ118">
            <v>288.67</v>
          </cell>
          <cell r="AR118">
            <v>1.47</v>
          </cell>
          <cell r="AS118">
            <v>5.23</v>
          </cell>
          <cell r="AT118">
            <v>386.53</v>
          </cell>
          <cell r="AV118">
            <v>119.29</v>
          </cell>
          <cell r="AW118">
            <v>0.87</v>
          </cell>
          <cell r="AX118">
            <v>1.31</v>
          </cell>
          <cell r="AY118">
            <v>176.57</v>
          </cell>
          <cell r="BA118">
            <v>275.19</v>
          </cell>
          <cell r="BB118">
            <v>0.86</v>
          </cell>
          <cell r="BC118">
            <v>5.59</v>
          </cell>
          <cell r="BD118">
            <v>277.95999999999998</v>
          </cell>
          <cell r="BF118">
            <v>56.36</v>
          </cell>
          <cell r="BG118">
            <v>7.0000000000000007E-2</v>
          </cell>
          <cell r="BH118">
            <v>0</v>
          </cell>
          <cell r="BI118">
            <v>137.79</v>
          </cell>
          <cell r="BK118">
            <v>102.5</v>
          </cell>
          <cell r="BL118">
            <v>0</v>
          </cell>
          <cell r="BM118">
            <v>6.39</v>
          </cell>
          <cell r="BN118">
            <v>742.95</v>
          </cell>
          <cell r="BP118">
            <v>13.27</v>
          </cell>
          <cell r="BQ118">
            <v>0.18</v>
          </cell>
          <cell r="BR118">
            <v>0.2</v>
          </cell>
          <cell r="BX118">
            <v>0</v>
          </cell>
          <cell r="BZ118">
            <v>155.89000000000004</v>
          </cell>
          <cell r="CA118">
            <v>1726</v>
          </cell>
          <cell r="CB118">
            <v>378.54000000000008</v>
          </cell>
          <cell r="CC118">
            <v>1924.079999999999</v>
          </cell>
          <cell r="CD118">
            <v>341.83000000000004</v>
          </cell>
          <cell r="CE118">
            <v>2244.36</v>
          </cell>
          <cell r="CF118">
            <v>99.250000000000028</v>
          </cell>
          <cell r="CG118">
            <v>2226.8199999999993</v>
          </cell>
          <cell r="CH118">
            <v>242.63</v>
          </cell>
          <cell r="CI118">
            <v>811.81000000000017</v>
          </cell>
          <cell r="CJ118">
            <v>346.24999999999994</v>
          </cell>
          <cell r="CK118">
            <v>362.42999999999995</v>
          </cell>
          <cell r="CL118">
            <v>2064.2199999999993</v>
          </cell>
          <cell r="CM118">
            <v>2058.2000000000012</v>
          </cell>
          <cell r="CN118">
            <v>100.09299999999999</v>
          </cell>
          <cell r="CO118">
            <v>397.73800000000017</v>
          </cell>
          <cell r="CP118">
            <v>21.990000000000002</v>
          </cell>
          <cell r="CQ118">
            <v>116.01000000000003</v>
          </cell>
          <cell r="CR118">
            <v>99.49</v>
          </cell>
          <cell r="CS118">
            <v>696.63999999999987</v>
          </cell>
          <cell r="CT118">
            <v>6.2100000000000044</v>
          </cell>
          <cell r="CU118">
            <v>8.1100000000000012</v>
          </cell>
          <cell r="CV118">
            <v>104.39999999999998</v>
          </cell>
          <cell r="CW118">
            <v>512.2600000000001</v>
          </cell>
          <cell r="CX118">
            <v>13.679999999999991</v>
          </cell>
          <cell r="CY118">
            <v>91.660000000000039</v>
          </cell>
        </row>
        <row r="119">
          <cell r="A119">
            <v>41756</v>
          </cell>
          <cell r="B119">
            <v>27</v>
          </cell>
          <cell r="C119">
            <v>4</v>
          </cell>
          <cell r="D119">
            <v>2014</v>
          </cell>
          <cell r="E119" t="str">
            <v>2742014</v>
          </cell>
          <cell r="F119">
            <v>225.04</v>
          </cell>
          <cell r="H119">
            <v>1625.12</v>
          </cell>
          <cell r="I119">
            <v>0</v>
          </cell>
          <cell r="J119">
            <v>8</v>
          </cell>
          <cell r="K119">
            <v>136.83000000000001</v>
          </cell>
          <cell r="M119">
            <v>1252.52</v>
          </cell>
          <cell r="N119">
            <v>1.17</v>
          </cell>
          <cell r="O119">
            <v>10.15</v>
          </cell>
          <cell r="P119">
            <v>168.45</v>
          </cell>
          <cell r="R119">
            <v>3041.96</v>
          </cell>
          <cell r="S119">
            <v>5.51</v>
          </cell>
          <cell r="T119">
            <v>21.54</v>
          </cell>
          <cell r="U119">
            <v>142.76</v>
          </cell>
          <cell r="W119">
            <v>1815.44</v>
          </cell>
          <cell r="X119">
            <v>0</v>
          </cell>
          <cell r="Y119">
            <v>20.18</v>
          </cell>
          <cell r="Z119">
            <v>85.89</v>
          </cell>
          <cell r="AB119">
            <v>2770.61</v>
          </cell>
          <cell r="AC119">
            <v>14.48</v>
          </cell>
          <cell r="AD119">
            <v>24.35</v>
          </cell>
          <cell r="AE119">
            <v>105.56</v>
          </cell>
          <cell r="AG119">
            <v>712.68</v>
          </cell>
          <cell r="AH119">
            <v>3.92</v>
          </cell>
          <cell r="AI119">
            <v>2.4300000000000002</v>
          </cell>
          <cell r="AJ119">
            <v>59.14</v>
          </cell>
          <cell r="AL119">
            <v>21.92</v>
          </cell>
          <cell r="AM119">
            <v>20.72</v>
          </cell>
          <cell r="AN119">
            <v>19.940000000000001</v>
          </cell>
          <cell r="AO119">
            <v>90.09</v>
          </cell>
          <cell r="AQ119">
            <v>285.39999999999998</v>
          </cell>
          <cell r="AR119">
            <v>2.11</v>
          </cell>
          <cell r="AS119">
            <v>5.25</v>
          </cell>
          <cell r="AT119">
            <v>386.34</v>
          </cell>
          <cell r="AV119">
            <v>117.39</v>
          </cell>
          <cell r="AW119">
            <v>0</v>
          </cell>
          <cell r="AX119">
            <v>1.79</v>
          </cell>
          <cell r="AY119">
            <v>176.53</v>
          </cell>
          <cell r="BA119">
            <v>267.23</v>
          </cell>
          <cell r="BB119">
            <v>0</v>
          </cell>
          <cell r="BC119">
            <v>5.6</v>
          </cell>
          <cell r="BD119">
            <v>277.95</v>
          </cell>
          <cell r="BF119">
            <v>56.24</v>
          </cell>
          <cell r="BG119">
            <v>0</v>
          </cell>
          <cell r="BH119">
            <v>0</v>
          </cell>
          <cell r="BI119">
            <v>137.76</v>
          </cell>
          <cell r="BK119">
            <v>97.09</v>
          </cell>
          <cell r="BL119">
            <v>1.25</v>
          </cell>
          <cell r="BM119">
            <v>4.3</v>
          </cell>
          <cell r="BN119">
            <v>742.88</v>
          </cell>
          <cell r="BP119">
            <v>13</v>
          </cell>
          <cell r="BQ119">
            <v>0</v>
          </cell>
          <cell r="BR119">
            <v>0.2</v>
          </cell>
          <cell r="BX119">
            <v>0</v>
          </cell>
          <cell r="BZ119">
            <v>155.89000000000004</v>
          </cell>
          <cell r="CA119">
            <v>1734</v>
          </cell>
          <cell r="CB119">
            <v>379.71000000000009</v>
          </cell>
          <cell r="CC119">
            <v>1934.2299999999991</v>
          </cell>
          <cell r="CD119">
            <v>347.34000000000003</v>
          </cell>
          <cell r="CE119">
            <v>2265.9</v>
          </cell>
          <cell r="CF119">
            <v>99.250000000000028</v>
          </cell>
          <cell r="CG119">
            <v>2246.9999999999991</v>
          </cell>
          <cell r="CH119">
            <v>257.11</v>
          </cell>
          <cell r="CI119">
            <v>836.1600000000002</v>
          </cell>
          <cell r="CJ119">
            <v>350.16999999999996</v>
          </cell>
          <cell r="CK119">
            <v>364.85999999999996</v>
          </cell>
          <cell r="CL119">
            <v>2084.9399999999991</v>
          </cell>
          <cell r="CM119">
            <v>2078.1400000000012</v>
          </cell>
          <cell r="CN119">
            <v>102.20299999999999</v>
          </cell>
          <cell r="CO119">
            <v>402.98800000000017</v>
          </cell>
          <cell r="CP119">
            <v>21.990000000000002</v>
          </cell>
          <cell r="CQ119">
            <v>117.80000000000004</v>
          </cell>
          <cell r="CR119">
            <v>99.49</v>
          </cell>
          <cell r="CS119">
            <v>702.2399999999999</v>
          </cell>
          <cell r="CT119">
            <v>6.2100000000000044</v>
          </cell>
          <cell r="CU119">
            <v>8.1100000000000012</v>
          </cell>
          <cell r="CV119">
            <v>105.64999999999998</v>
          </cell>
          <cell r="CW119">
            <v>516.56000000000006</v>
          </cell>
          <cell r="CX119">
            <v>13.679999999999991</v>
          </cell>
          <cell r="CY119">
            <v>91.860000000000042</v>
          </cell>
        </row>
        <row r="120">
          <cell r="A120">
            <v>41757</v>
          </cell>
          <cell r="B120">
            <v>28</v>
          </cell>
          <cell r="C120">
            <v>4</v>
          </cell>
          <cell r="D120">
            <v>2014</v>
          </cell>
          <cell r="E120" t="str">
            <v>2842014</v>
          </cell>
          <cell r="F120">
            <v>224.99</v>
          </cell>
          <cell r="H120">
            <v>1617.61</v>
          </cell>
          <cell r="I120">
            <v>1.65</v>
          </cell>
          <cell r="J120">
            <v>8</v>
          </cell>
          <cell r="K120">
            <v>136.78</v>
          </cell>
          <cell r="M120">
            <v>1244.27</v>
          </cell>
          <cell r="N120">
            <v>2.71</v>
          </cell>
          <cell r="O120">
            <v>10.02</v>
          </cell>
          <cell r="P120">
            <v>168.41</v>
          </cell>
          <cell r="R120">
            <v>3027.99</v>
          </cell>
          <cell r="S120">
            <v>3.88</v>
          </cell>
          <cell r="T120">
            <v>16.41</v>
          </cell>
          <cell r="U120">
            <v>142.69</v>
          </cell>
          <cell r="W120">
            <v>1796.57</v>
          </cell>
          <cell r="X120">
            <v>0.35</v>
          </cell>
          <cell r="Y120">
            <v>18.09</v>
          </cell>
          <cell r="Z120">
            <v>85.83</v>
          </cell>
          <cell r="AB120">
            <v>2761.65</v>
          </cell>
          <cell r="AC120">
            <v>0.82</v>
          </cell>
          <cell r="AD120">
            <v>9.18</v>
          </cell>
          <cell r="AE120">
            <v>105.55</v>
          </cell>
          <cell r="AG120">
            <v>712.24</v>
          </cell>
          <cell r="AH120">
            <v>2.54</v>
          </cell>
          <cell r="AI120">
            <v>2.81</v>
          </cell>
          <cell r="AJ120">
            <v>59.25</v>
          </cell>
          <cell r="AL120">
            <v>22.74</v>
          </cell>
          <cell r="AM120">
            <v>15.81</v>
          </cell>
          <cell r="AN120">
            <v>14.97</v>
          </cell>
          <cell r="AO120">
            <v>89.96</v>
          </cell>
          <cell r="AQ120">
            <v>281.83</v>
          </cell>
          <cell r="AR120">
            <v>1.81</v>
          </cell>
          <cell r="AS120">
            <v>5.26</v>
          </cell>
          <cell r="AT120">
            <v>386.14</v>
          </cell>
          <cell r="AV120">
            <v>115.39</v>
          </cell>
          <cell r="AW120">
            <v>0</v>
          </cell>
          <cell r="AX120">
            <v>1.7599999999999998</v>
          </cell>
          <cell r="AY120">
            <v>176.48</v>
          </cell>
          <cell r="BA120">
            <v>257.36</v>
          </cell>
          <cell r="BB120">
            <v>0</v>
          </cell>
          <cell r="BC120">
            <v>5.61</v>
          </cell>
          <cell r="BD120">
            <v>277.95</v>
          </cell>
          <cell r="BF120">
            <v>56.24</v>
          </cell>
          <cell r="BG120">
            <v>7.0000000000000007E-2</v>
          </cell>
          <cell r="BH120">
            <v>0</v>
          </cell>
          <cell r="BI120">
            <v>137.69999999999999</v>
          </cell>
          <cell r="BK120">
            <v>86.32</v>
          </cell>
          <cell r="BL120">
            <v>0</v>
          </cell>
          <cell r="BM120">
            <v>5.57</v>
          </cell>
          <cell r="BN120">
            <v>742.87</v>
          </cell>
          <cell r="BP120">
            <v>12.97</v>
          </cell>
          <cell r="BQ120">
            <v>0.18</v>
          </cell>
          <cell r="BR120">
            <v>0.2</v>
          </cell>
          <cell r="BX120">
            <v>0</v>
          </cell>
          <cell r="BZ120">
            <v>157.54000000000005</v>
          </cell>
          <cell r="CA120">
            <v>1742</v>
          </cell>
          <cell r="CB120">
            <v>382.42000000000007</v>
          </cell>
          <cell r="CC120">
            <v>1944.2499999999991</v>
          </cell>
          <cell r="CD120">
            <v>351.22</v>
          </cell>
          <cell r="CE120">
            <v>2282.31</v>
          </cell>
          <cell r="CF120">
            <v>99.600000000000023</v>
          </cell>
          <cell r="CG120">
            <v>2265.0899999999992</v>
          </cell>
          <cell r="CH120">
            <v>257.93</v>
          </cell>
          <cell r="CI120">
            <v>845.34000000000015</v>
          </cell>
          <cell r="CJ120">
            <v>352.71</v>
          </cell>
          <cell r="CK120">
            <v>367.66999999999996</v>
          </cell>
          <cell r="CL120">
            <v>2100.7499999999991</v>
          </cell>
          <cell r="CM120">
            <v>2093.110000000001</v>
          </cell>
          <cell r="CN120">
            <v>104.01299999999999</v>
          </cell>
          <cell r="CO120">
            <v>408.24800000000016</v>
          </cell>
          <cell r="CP120">
            <v>21.990000000000002</v>
          </cell>
          <cell r="CQ120">
            <v>119.56000000000004</v>
          </cell>
          <cell r="CR120">
            <v>99.49</v>
          </cell>
          <cell r="CS120">
            <v>707.84999999999991</v>
          </cell>
          <cell r="CT120">
            <v>6.2800000000000047</v>
          </cell>
          <cell r="CU120">
            <v>8.1100000000000012</v>
          </cell>
          <cell r="CV120">
            <v>105.64999999999998</v>
          </cell>
          <cell r="CW120">
            <v>522.13000000000011</v>
          </cell>
          <cell r="CX120">
            <v>13.859999999999991</v>
          </cell>
          <cell r="CY120">
            <v>92.060000000000045</v>
          </cell>
        </row>
        <row r="121">
          <cell r="A121">
            <v>41758</v>
          </cell>
          <cell r="B121">
            <v>29</v>
          </cell>
          <cell r="C121">
            <v>4</v>
          </cell>
          <cell r="D121">
            <v>2014</v>
          </cell>
          <cell r="E121" t="str">
            <v>2942014</v>
          </cell>
          <cell r="F121">
            <v>224.93</v>
          </cell>
          <cell r="H121">
            <v>1608.6</v>
          </cell>
          <cell r="I121">
            <v>2.12</v>
          </cell>
          <cell r="J121">
            <v>10</v>
          </cell>
          <cell r="K121">
            <v>136.71</v>
          </cell>
          <cell r="M121">
            <v>1232.74</v>
          </cell>
          <cell r="N121">
            <v>1.46</v>
          </cell>
          <cell r="O121">
            <v>12.05</v>
          </cell>
          <cell r="P121">
            <v>168.36</v>
          </cell>
          <cell r="R121">
            <v>3010.53</v>
          </cell>
          <cell r="S121">
            <v>0.96</v>
          </cell>
          <cell r="T121">
            <v>16.97</v>
          </cell>
          <cell r="U121">
            <v>142.61000000000001</v>
          </cell>
          <cell r="W121">
            <v>1775.07</v>
          </cell>
          <cell r="X121">
            <v>0</v>
          </cell>
          <cell r="Y121">
            <v>18.059999999999999</v>
          </cell>
          <cell r="Z121">
            <v>85.79</v>
          </cell>
          <cell r="AB121">
            <v>2755.69</v>
          </cell>
          <cell r="AC121">
            <v>1.1599999999999999</v>
          </cell>
          <cell r="AD121">
            <v>6.54</v>
          </cell>
          <cell r="AE121">
            <v>105.51</v>
          </cell>
          <cell r="AG121">
            <v>710.48</v>
          </cell>
          <cell r="AH121">
            <v>0.95</v>
          </cell>
          <cell r="AI121">
            <v>2.54</v>
          </cell>
          <cell r="AJ121">
            <v>59.11</v>
          </cell>
          <cell r="AL121">
            <v>21.7</v>
          </cell>
          <cell r="AM121">
            <v>15.95</v>
          </cell>
          <cell r="AN121">
            <v>16.95</v>
          </cell>
          <cell r="AO121">
            <v>89.82</v>
          </cell>
          <cell r="AQ121">
            <v>277.74</v>
          </cell>
          <cell r="AR121">
            <v>1.3</v>
          </cell>
          <cell r="AS121">
            <v>5.26</v>
          </cell>
          <cell r="AT121">
            <v>385.94</v>
          </cell>
          <cell r="AV121">
            <v>113.38</v>
          </cell>
          <cell r="AW121">
            <v>0</v>
          </cell>
          <cell r="AX121">
            <v>1.6400000000000001</v>
          </cell>
          <cell r="AY121">
            <v>176.45</v>
          </cell>
          <cell r="BA121">
            <v>251.47</v>
          </cell>
          <cell r="BB121">
            <v>0.38</v>
          </cell>
          <cell r="BC121">
            <v>5.01</v>
          </cell>
          <cell r="BD121">
            <v>277.95</v>
          </cell>
          <cell r="BF121">
            <v>56.24</v>
          </cell>
          <cell r="BG121">
            <v>7.0000000000000007E-2</v>
          </cell>
          <cell r="BH121">
            <v>0</v>
          </cell>
          <cell r="BI121">
            <v>137.72999999999999</v>
          </cell>
          <cell r="BK121">
            <v>91.7</v>
          </cell>
          <cell r="BL121">
            <v>12.57</v>
          </cell>
          <cell r="BM121">
            <v>4.84</v>
          </cell>
          <cell r="BN121">
            <v>742.85</v>
          </cell>
          <cell r="BP121">
            <v>12.89</v>
          </cell>
          <cell r="BQ121">
            <v>0</v>
          </cell>
          <cell r="BR121">
            <v>0.01</v>
          </cell>
          <cell r="BX121">
            <v>0</v>
          </cell>
          <cell r="BZ121">
            <v>159.66000000000005</v>
          </cell>
          <cell r="CA121">
            <v>1752</v>
          </cell>
          <cell r="CB121">
            <v>383.88000000000005</v>
          </cell>
          <cell r="CC121">
            <v>1956.299999999999</v>
          </cell>
          <cell r="CD121">
            <v>352.18</v>
          </cell>
          <cell r="CE121">
            <v>2299.2799999999997</v>
          </cell>
          <cell r="CF121">
            <v>99.600000000000023</v>
          </cell>
          <cell r="CG121">
            <v>2283.1499999999992</v>
          </cell>
          <cell r="CH121">
            <v>259.09000000000003</v>
          </cell>
          <cell r="CI121">
            <v>851.88000000000011</v>
          </cell>
          <cell r="CJ121">
            <v>353.65999999999997</v>
          </cell>
          <cell r="CK121">
            <v>370.21</v>
          </cell>
          <cell r="CL121">
            <v>2116.6999999999989</v>
          </cell>
          <cell r="CM121">
            <v>2110.0600000000009</v>
          </cell>
          <cell r="CN121">
            <v>105.31299999999999</v>
          </cell>
          <cell r="CO121">
            <v>413.50800000000015</v>
          </cell>
          <cell r="CP121">
            <v>21.990000000000002</v>
          </cell>
          <cell r="CQ121">
            <v>121.20000000000005</v>
          </cell>
          <cell r="CR121">
            <v>99.86999999999999</v>
          </cell>
          <cell r="CS121">
            <v>712.8599999999999</v>
          </cell>
          <cell r="CT121">
            <v>6.350000000000005</v>
          </cell>
          <cell r="CU121">
            <v>8.1100000000000012</v>
          </cell>
          <cell r="CV121">
            <v>118.21999999999997</v>
          </cell>
          <cell r="CW121">
            <v>526.97000000000014</v>
          </cell>
          <cell r="CX121">
            <v>13.859999999999991</v>
          </cell>
          <cell r="CY121">
            <v>92.07000000000005</v>
          </cell>
        </row>
        <row r="122">
          <cell r="A122">
            <v>41759</v>
          </cell>
          <cell r="B122">
            <v>30</v>
          </cell>
          <cell r="C122">
            <v>4</v>
          </cell>
          <cell r="D122">
            <v>2014</v>
          </cell>
          <cell r="E122" t="str">
            <v>3042014</v>
          </cell>
          <cell r="F122">
            <v>224.85</v>
          </cell>
          <cell r="H122">
            <v>1596.61</v>
          </cell>
          <cell r="I122">
            <v>0</v>
          </cell>
          <cell r="J122">
            <v>10</v>
          </cell>
          <cell r="K122">
            <v>136.63999999999999</v>
          </cell>
          <cell r="M122">
            <v>1221.23</v>
          </cell>
          <cell r="N122">
            <v>4.6500000000000004</v>
          </cell>
          <cell r="O122">
            <v>15.22</v>
          </cell>
          <cell r="P122">
            <v>168.32</v>
          </cell>
          <cell r="R122">
            <v>2996.58</v>
          </cell>
          <cell r="S122">
            <v>0</v>
          </cell>
          <cell r="T122">
            <v>12.16</v>
          </cell>
          <cell r="U122">
            <v>142.53</v>
          </cell>
          <cell r="W122">
            <v>1753.63</v>
          </cell>
          <cell r="X122">
            <v>0</v>
          </cell>
          <cell r="Y122">
            <v>20.149999999999999</v>
          </cell>
          <cell r="Z122">
            <v>85.79</v>
          </cell>
          <cell r="AB122">
            <v>2755.69</v>
          </cell>
          <cell r="AC122">
            <v>0.59</v>
          </cell>
          <cell r="AD122">
            <v>0</v>
          </cell>
          <cell r="AE122">
            <v>105.5</v>
          </cell>
          <cell r="AG122">
            <v>710.04</v>
          </cell>
          <cell r="AH122">
            <v>2.21</v>
          </cell>
          <cell r="AI122">
            <v>2.48</v>
          </cell>
          <cell r="AJ122">
            <v>58.49</v>
          </cell>
          <cell r="AL122">
            <v>17.09</v>
          </cell>
          <cell r="AM122">
            <v>11.58</v>
          </cell>
          <cell r="AN122">
            <v>16.16</v>
          </cell>
          <cell r="AO122">
            <v>89.68</v>
          </cell>
          <cell r="AQ122">
            <v>273.67</v>
          </cell>
          <cell r="AR122">
            <v>1.33</v>
          </cell>
          <cell r="AS122">
            <v>5.2700000000000005</v>
          </cell>
          <cell r="AT122">
            <v>385.74</v>
          </cell>
          <cell r="AV122">
            <v>111.38</v>
          </cell>
          <cell r="AW122">
            <v>0</v>
          </cell>
          <cell r="AX122">
            <v>0.82000000000000006</v>
          </cell>
          <cell r="AY122">
            <v>176.45</v>
          </cell>
          <cell r="BA122">
            <v>251.47</v>
          </cell>
          <cell r="BB122">
            <v>6.25</v>
          </cell>
          <cell r="BC122">
            <v>5.01</v>
          </cell>
          <cell r="BD122">
            <v>277.95999999999998</v>
          </cell>
          <cell r="BF122">
            <v>56.36</v>
          </cell>
          <cell r="BG122">
            <v>0.19</v>
          </cell>
          <cell r="BH122">
            <v>0</v>
          </cell>
          <cell r="BI122">
            <v>137.69999999999999</v>
          </cell>
          <cell r="BK122">
            <v>86.32</v>
          </cell>
          <cell r="BL122">
            <v>0.72</v>
          </cell>
          <cell r="BM122">
            <v>3.73</v>
          </cell>
          <cell r="BN122">
            <v>742.82</v>
          </cell>
          <cell r="BP122">
            <v>12.77</v>
          </cell>
          <cell r="BQ122">
            <v>0.16</v>
          </cell>
          <cell r="BR122">
            <v>0.26</v>
          </cell>
          <cell r="BX122">
            <v>0</v>
          </cell>
          <cell r="BZ122">
            <v>159.66000000000005</v>
          </cell>
          <cell r="CA122">
            <v>1762</v>
          </cell>
          <cell r="CB122">
            <v>388.53000000000003</v>
          </cell>
          <cell r="CC122">
            <v>1971.5199999999991</v>
          </cell>
          <cell r="CD122">
            <v>352.18</v>
          </cell>
          <cell r="CE122">
            <v>2311.4399999999996</v>
          </cell>
          <cell r="CF122">
            <v>99.600000000000023</v>
          </cell>
          <cell r="CG122">
            <v>2303.2999999999993</v>
          </cell>
          <cell r="CH122">
            <v>259.68</v>
          </cell>
          <cell r="CI122">
            <v>851.88000000000011</v>
          </cell>
          <cell r="CJ122">
            <v>355.86999999999995</v>
          </cell>
          <cell r="CK122">
            <v>372.69</v>
          </cell>
          <cell r="CL122">
            <v>2128.2799999999988</v>
          </cell>
          <cell r="CM122">
            <v>2126.2200000000007</v>
          </cell>
          <cell r="CN122">
            <v>106.64299999999999</v>
          </cell>
          <cell r="CO122">
            <v>418.77800000000013</v>
          </cell>
          <cell r="CP122">
            <v>21.990000000000002</v>
          </cell>
          <cell r="CQ122">
            <v>122.02000000000004</v>
          </cell>
          <cell r="CR122">
            <v>106.11999999999999</v>
          </cell>
          <cell r="CS122">
            <v>717.86999999999989</v>
          </cell>
          <cell r="CT122">
            <v>6.5400000000000054</v>
          </cell>
          <cell r="CU122">
            <v>8.1100000000000012</v>
          </cell>
          <cell r="CV122">
            <v>118.93999999999997</v>
          </cell>
          <cell r="CW122">
            <v>530.70000000000016</v>
          </cell>
          <cell r="CX122">
            <v>14.019999999999991</v>
          </cell>
          <cell r="CY122">
            <v>92.330000000000055</v>
          </cell>
        </row>
        <row r="123">
          <cell r="A123">
            <v>41760</v>
          </cell>
          <cell r="B123">
            <v>1</v>
          </cell>
          <cell r="C123">
            <v>5</v>
          </cell>
          <cell r="D123">
            <v>2014</v>
          </cell>
          <cell r="E123" t="str">
            <v>152014</v>
          </cell>
          <cell r="F123">
            <v>224.77</v>
          </cell>
          <cell r="H123">
            <v>1584.64</v>
          </cell>
          <cell r="I123">
            <v>0</v>
          </cell>
          <cell r="J123">
            <v>10</v>
          </cell>
          <cell r="K123">
            <v>136.57</v>
          </cell>
          <cell r="M123">
            <v>1209.75</v>
          </cell>
          <cell r="N123">
            <v>7.56</v>
          </cell>
          <cell r="O123">
            <v>18.11</v>
          </cell>
          <cell r="P123">
            <v>168.26</v>
          </cell>
          <cell r="R123">
            <v>2975.66</v>
          </cell>
          <cell r="S123">
            <v>4.22</v>
          </cell>
          <cell r="T123">
            <v>23.69</v>
          </cell>
          <cell r="U123">
            <v>142.44</v>
          </cell>
          <cell r="W123">
            <v>1729.58</v>
          </cell>
          <cell r="X123">
            <v>0</v>
          </cell>
          <cell r="Y123">
            <v>20.18</v>
          </cell>
          <cell r="Z123">
            <v>85.78</v>
          </cell>
          <cell r="AB123">
            <v>2754.2</v>
          </cell>
          <cell r="AC123">
            <v>0.82</v>
          </cell>
          <cell r="AD123">
            <v>1.72</v>
          </cell>
          <cell r="AE123">
            <v>105.47</v>
          </cell>
          <cell r="AG123">
            <v>708.72</v>
          </cell>
          <cell r="AH123">
            <v>1.5</v>
          </cell>
          <cell r="AI123">
            <v>2.65</v>
          </cell>
          <cell r="AJ123">
            <v>58.56</v>
          </cell>
          <cell r="AL123">
            <v>17.61</v>
          </cell>
          <cell r="AM123">
            <v>17.989999999999998</v>
          </cell>
          <cell r="AN123">
            <v>17.440000000000001</v>
          </cell>
          <cell r="AO123">
            <v>89.57</v>
          </cell>
          <cell r="AQ123">
            <v>270.49</v>
          </cell>
          <cell r="AR123">
            <v>1.37</v>
          </cell>
          <cell r="AS123">
            <v>4.42</v>
          </cell>
          <cell r="AT123">
            <v>385.69</v>
          </cell>
          <cell r="AV123">
            <v>110.88</v>
          </cell>
          <cell r="AW123">
            <v>0</v>
          </cell>
          <cell r="AX123">
            <v>0.32</v>
          </cell>
          <cell r="AY123">
            <v>176.42</v>
          </cell>
          <cell r="BA123">
            <v>245.62</v>
          </cell>
          <cell r="BB123">
            <v>0.39</v>
          </cell>
          <cell r="BC123">
            <v>5</v>
          </cell>
          <cell r="BD123">
            <v>277.95</v>
          </cell>
          <cell r="BF123">
            <v>56.24</v>
          </cell>
          <cell r="BG123">
            <v>0</v>
          </cell>
          <cell r="BH123">
            <v>0</v>
          </cell>
          <cell r="BI123">
            <v>137.66</v>
          </cell>
          <cell r="BK123">
            <v>79.2</v>
          </cell>
          <cell r="BL123">
            <v>0</v>
          </cell>
          <cell r="BM123">
            <v>4.58</v>
          </cell>
          <cell r="BN123">
            <v>742.7</v>
          </cell>
          <cell r="BP123">
            <v>12.32</v>
          </cell>
          <cell r="BQ123">
            <v>0.06</v>
          </cell>
          <cell r="BR123">
            <v>0.5</v>
          </cell>
          <cell r="BX123">
            <v>0</v>
          </cell>
          <cell r="BZ123">
            <v>159.66000000000005</v>
          </cell>
          <cell r="CA123">
            <v>1772</v>
          </cell>
          <cell r="CB123">
            <v>396.09000000000003</v>
          </cell>
          <cell r="CC123">
            <v>1989.629999999999</v>
          </cell>
          <cell r="CD123">
            <v>356.40000000000003</v>
          </cell>
          <cell r="CE123">
            <v>2335.1299999999997</v>
          </cell>
          <cell r="CF123">
            <v>99.600000000000023</v>
          </cell>
          <cell r="CG123">
            <v>2323.4799999999991</v>
          </cell>
          <cell r="CH123">
            <v>260.5</v>
          </cell>
          <cell r="CI123">
            <v>853.60000000000014</v>
          </cell>
          <cell r="CJ123">
            <v>357.36999999999995</v>
          </cell>
          <cell r="CK123">
            <v>375.34</v>
          </cell>
          <cell r="CL123">
            <v>2146.2699999999986</v>
          </cell>
          <cell r="CM123">
            <v>2143.6600000000008</v>
          </cell>
          <cell r="CN123">
            <v>108.01299999999999</v>
          </cell>
          <cell r="CO123">
            <v>423.19800000000015</v>
          </cell>
          <cell r="CP123">
            <v>21.990000000000002</v>
          </cell>
          <cell r="CQ123">
            <v>122.34000000000003</v>
          </cell>
          <cell r="CR123">
            <v>106.50999999999999</v>
          </cell>
          <cell r="CS123">
            <v>722.86999999999989</v>
          </cell>
          <cell r="CT123">
            <v>6.5400000000000054</v>
          </cell>
          <cell r="CU123">
            <v>8.1100000000000012</v>
          </cell>
          <cell r="CV123">
            <v>118.93999999999997</v>
          </cell>
          <cell r="CW123">
            <v>535.2800000000002</v>
          </cell>
          <cell r="CX123">
            <v>14.079999999999991</v>
          </cell>
          <cell r="CY123">
            <v>92.830000000000055</v>
          </cell>
        </row>
        <row r="124">
          <cell r="A124">
            <v>41761</v>
          </cell>
          <cell r="B124">
            <v>2</v>
          </cell>
          <cell r="C124">
            <v>5</v>
          </cell>
          <cell r="D124">
            <v>2014</v>
          </cell>
          <cell r="E124" t="str">
            <v>252014</v>
          </cell>
          <cell r="F124">
            <v>224.69</v>
          </cell>
          <cell r="H124">
            <v>1572.68</v>
          </cell>
          <cell r="I124">
            <v>0</v>
          </cell>
          <cell r="J124">
            <v>10</v>
          </cell>
          <cell r="K124">
            <v>136.5</v>
          </cell>
          <cell r="M124">
            <v>1198.29</v>
          </cell>
          <cell r="N124">
            <v>9.68</v>
          </cell>
          <cell r="O124">
            <v>20.21</v>
          </cell>
          <cell r="P124">
            <v>168.22</v>
          </cell>
          <cell r="R124">
            <v>2961.74</v>
          </cell>
          <cell r="S124">
            <v>3.81</v>
          </cell>
          <cell r="T124">
            <v>16.579999999999998</v>
          </cell>
          <cell r="U124">
            <v>142.36000000000001</v>
          </cell>
          <cell r="W124">
            <v>1708.28</v>
          </cell>
          <cell r="X124">
            <v>0</v>
          </cell>
          <cell r="Y124">
            <v>20.07</v>
          </cell>
          <cell r="Z124">
            <v>85.78</v>
          </cell>
          <cell r="AB124">
            <v>2754.74</v>
          </cell>
          <cell r="AC124">
            <v>0.46</v>
          </cell>
          <cell r="AD124">
            <v>0</v>
          </cell>
          <cell r="AE124">
            <v>105.41</v>
          </cell>
          <cell r="AG124">
            <v>706.08</v>
          </cell>
          <cell r="AH124">
            <v>1.57</v>
          </cell>
          <cell r="AI124">
            <v>4.0599999999999996</v>
          </cell>
          <cell r="AJ124">
            <v>58.61</v>
          </cell>
          <cell r="AL124">
            <v>17.98</v>
          </cell>
          <cell r="AM124">
            <v>17.32</v>
          </cell>
          <cell r="AN124">
            <v>16.93</v>
          </cell>
          <cell r="AO124">
            <v>89.49</v>
          </cell>
          <cell r="AQ124">
            <v>268.2</v>
          </cell>
          <cell r="AR124">
            <v>2.23</v>
          </cell>
          <cell r="AS124">
            <v>4.43</v>
          </cell>
          <cell r="AT124">
            <v>385.66</v>
          </cell>
          <cell r="AV124">
            <v>110.58</v>
          </cell>
          <cell r="AW124">
            <v>0.04</v>
          </cell>
          <cell r="AX124">
            <v>0.28000000000000003</v>
          </cell>
          <cell r="AY124">
            <v>176.39</v>
          </cell>
          <cell r="BA124">
            <v>239.79</v>
          </cell>
          <cell r="BB124">
            <v>0</v>
          </cell>
          <cell r="BC124">
            <v>3.6</v>
          </cell>
          <cell r="BD124">
            <v>277.95</v>
          </cell>
          <cell r="BF124">
            <v>56.24</v>
          </cell>
          <cell r="BG124">
            <v>0.06</v>
          </cell>
          <cell r="BH124">
            <v>0</v>
          </cell>
          <cell r="BI124">
            <v>137.63</v>
          </cell>
          <cell r="BK124">
            <v>73.88</v>
          </cell>
          <cell r="BL124">
            <v>0.81</v>
          </cell>
          <cell r="BM124">
            <v>3.88</v>
          </cell>
          <cell r="BN124">
            <v>742.67</v>
          </cell>
          <cell r="BP124">
            <v>12.2</v>
          </cell>
          <cell r="BQ124">
            <v>0.13</v>
          </cell>
          <cell r="BR124">
            <v>0.24</v>
          </cell>
          <cell r="BX124">
            <v>0</v>
          </cell>
          <cell r="BZ124">
            <v>159.66000000000005</v>
          </cell>
          <cell r="CA124">
            <v>1782</v>
          </cell>
          <cell r="CB124">
            <v>405.77000000000004</v>
          </cell>
          <cell r="CC124">
            <v>2009.839999999999</v>
          </cell>
          <cell r="CD124">
            <v>360.21000000000004</v>
          </cell>
          <cell r="CE124">
            <v>2351.7099999999996</v>
          </cell>
          <cell r="CF124">
            <v>99.600000000000023</v>
          </cell>
          <cell r="CG124">
            <v>2343.5499999999993</v>
          </cell>
          <cell r="CH124">
            <v>260.95999999999998</v>
          </cell>
          <cell r="CI124">
            <v>853.60000000000014</v>
          </cell>
          <cell r="CJ124">
            <v>358.93999999999994</v>
          </cell>
          <cell r="CK124">
            <v>379.4</v>
          </cell>
          <cell r="CL124">
            <v>2163.5899999999988</v>
          </cell>
          <cell r="CM124">
            <v>2160.5900000000006</v>
          </cell>
          <cell r="CN124">
            <v>110.24299999999999</v>
          </cell>
          <cell r="CO124">
            <v>427.62800000000016</v>
          </cell>
          <cell r="CP124">
            <v>22.03</v>
          </cell>
          <cell r="CQ124">
            <v>122.62000000000003</v>
          </cell>
          <cell r="CR124">
            <v>106.50999999999999</v>
          </cell>
          <cell r="CS124">
            <v>726.46999999999991</v>
          </cell>
          <cell r="CT124">
            <v>6.600000000000005</v>
          </cell>
          <cell r="CU124">
            <v>8.1100000000000012</v>
          </cell>
          <cell r="CV124">
            <v>119.74999999999997</v>
          </cell>
          <cell r="CW124">
            <v>539.1600000000002</v>
          </cell>
          <cell r="CX124">
            <v>14.209999999999992</v>
          </cell>
          <cell r="CY124">
            <v>93.07000000000005</v>
          </cell>
        </row>
        <row r="125">
          <cell r="A125">
            <v>41762</v>
          </cell>
          <cell r="B125">
            <v>3</v>
          </cell>
          <cell r="C125">
            <v>5</v>
          </cell>
          <cell r="D125">
            <v>2014</v>
          </cell>
          <cell r="E125" t="str">
            <v>352014</v>
          </cell>
          <cell r="F125">
            <v>224.62</v>
          </cell>
          <cell r="H125">
            <v>1562.23</v>
          </cell>
          <cell r="I125">
            <v>0.4</v>
          </cell>
          <cell r="J125">
            <v>10</v>
          </cell>
          <cell r="K125">
            <v>136.38999999999999</v>
          </cell>
          <cell r="M125">
            <v>1180.33</v>
          </cell>
          <cell r="N125">
            <v>3.18</v>
          </cell>
          <cell r="O125">
            <v>20.22</v>
          </cell>
          <cell r="P125">
            <v>168.17</v>
          </cell>
          <cell r="R125">
            <v>2944.34</v>
          </cell>
          <cell r="S125">
            <v>1.56</v>
          </cell>
          <cell r="T125">
            <v>17.79</v>
          </cell>
          <cell r="U125">
            <v>142.27000000000001</v>
          </cell>
          <cell r="W125">
            <v>1684.38</v>
          </cell>
          <cell r="X125">
            <v>0</v>
          </cell>
          <cell r="Y125">
            <v>20.21</v>
          </cell>
          <cell r="Z125">
            <v>85.78</v>
          </cell>
          <cell r="AB125">
            <v>2754.2</v>
          </cell>
          <cell r="AC125">
            <v>0.46</v>
          </cell>
          <cell r="AD125">
            <v>0</v>
          </cell>
          <cell r="AE125">
            <v>105.39</v>
          </cell>
          <cell r="AG125">
            <v>705.2</v>
          </cell>
          <cell r="AH125">
            <v>3.56</v>
          </cell>
          <cell r="AI125">
            <v>4.29</v>
          </cell>
          <cell r="AJ125">
            <v>58.71</v>
          </cell>
          <cell r="AL125">
            <v>18.73</v>
          </cell>
          <cell r="AM125">
            <v>17.72</v>
          </cell>
          <cell r="AN125">
            <v>16.96</v>
          </cell>
          <cell r="AO125">
            <v>89.36</v>
          </cell>
          <cell r="AQ125">
            <v>264.48</v>
          </cell>
          <cell r="AR125">
            <v>0.82</v>
          </cell>
          <cell r="AS125">
            <v>4.4399999999999995</v>
          </cell>
          <cell r="AT125">
            <v>385.62</v>
          </cell>
          <cell r="AV125">
            <v>110.18</v>
          </cell>
          <cell r="AW125">
            <v>0.93</v>
          </cell>
          <cell r="AX125">
            <v>1.28</v>
          </cell>
          <cell r="AY125">
            <v>176.37</v>
          </cell>
          <cell r="BA125">
            <v>235.92</v>
          </cell>
          <cell r="BB125">
            <v>0.93</v>
          </cell>
          <cell r="BC125">
            <v>3.6</v>
          </cell>
          <cell r="BD125">
            <v>278.04000000000002</v>
          </cell>
          <cell r="BF125">
            <v>57.33</v>
          </cell>
          <cell r="BG125">
            <v>1.1499999999999999</v>
          </cell>
          <cell r="BH125">
            <v>0</v>
          </cell>
          <cell r="BI125">
            <v>137.63</v>
          </cell>
          <cell r="BK125">
            <v>73.88</v>
          </cell>
          <cell r="BL125">
            <v>2.2599999999999998</v>
          </cell>
          <cell r="BM125">
            <v>1.5</v>
          </cell>
          <cell r="BN125">
            <v>742.7</v>
          </cell>
          <cell r="BP125">
            <v>12.32</v>
          </cell>
          <cell r="BQ125">
            <v>0.13</v>
          </cell>
          <cell r="BR125">
            <v>0</v>
          </cell>
          <cell r="BX125">
            <v>0</v>
          </cell>
          <cell r="BZ125">
            <v>160.06000000000006</v>
          </cell>
          <cell r="CA125">
            <v>1792</v>
          </cell>
          <cell r="CB125">
            <v>408.95000000000005</v>
          </cell>
          <cell r="CC125">
            <v>2030.059999999999</v>
          </cell>
          <cell r="CD125">
            <v>361.77000000000004</v>
          </cell>
          <cell r="CE125">
            <v>2369.4999999999995</v>
          </cell>
          <cell r="CF125">
            <v>99.600000000000023</v>
          </cell>
          <cell r="CG125">
            <v>2363.7599999999993</v>
          </cell>
          <cell r="CH125">
            <v>261.41999999999996</v>
          </cell>
          <cell r="CI125">
            <v>853.60000000000014</v>
          </cell>
          <cell r="CJ125">
            <v>362.49999999999994</v>
          </cell>
          <cell r="CK125">
            <v>383.69</v>
          </cell>
          <cell r="CL125">
            <v>2181.3099999999986</v>
          </cell>
          <cell r="CM125">
            <v>2177.5500000000006</v>
          </cell>
          <cell r="CN125">
            <v>111.06299999999999</v>
          </cell>
          <cell r="CO125">
            <v>432.06800000000015</v>
          </cell>
          <cell r="CP125">
            <v>22.96</v>
          </cell>
          <cell r="CQ125">
            <v>123.90000000000003</v>
          </cell>
          <cell r="CR125">
            <v>107.44</v>
          </cell>
          <cell r="CS125">
            <v>730.06999999999994</v>
          </cell>
          <cell r="CT125">
            <v>7.7500000000000053</v>
          </cell>
          <cell r="CU125">
            <v>8.1100000000000012</v>
          </cell>
          <cell r="CV125">
            <v>122.00999999999998</v>
          </cell>
          <cell r="CW125">
            <v>540.6600000000002</v>
          </cell>
          <cell r="CX125">
            <v>14.339999999999993</v>
          </cell>
          <cell r="CY125">
            <v>93.07000000000005</v>
          </cell>
        </row>
        <row r="126">
          <cell r="A126">
            <v>41763</v>
          </cell>
          <cell r="B126">
            <v>4</v>
          </cell>
          <cell r="C126">
            <v>5</v>
          </cell>
          <cell r="D126">
            <v>2014</v>
          </cell>
          <cell r="E126" t="str">
            <v>452014</v>
          </cell>
          <cell r="F126">
            <v>224.53</v>
          </cell>
          <cell r="H126">
            <v>1548.81</v>
          </cell>
          <cell r="I126">
            <v>2.63</v>
          </cell>
          <cell r="J126">
            <v>15</v>
          </cell>
          <cell r="K126">
            <v>136.30000000000001</v>
          </cell>
          <cell r="M126">
            <v>1165.68</v>
          </cell>
          <cell r="N126">
            <v>6.16</v>
          </cell>
          <cell r="O126">
            <v>19.89</v>
          </cell>
          <cell r="P126">
            <v>168.12</v>
          </cell>
          <cell r="R126">
            <v>2926.95</v>
          </cell>
          <cell r="S126">
            <v>2.31</v>
          </cell>
          <cell r="T126">
            <v>18.53</v>
          </cell>
          <cell r="U126">
            <v>142.19</v>
          </cell>
          <cell r="W126">
            <v>1663.21</v>
          </cell>
          <cell r="X126">
            <v>0</v>
          </cell>
          <cell r="Y126">
            <v>20.07</v>
          </cell>
          <cell r="Z126">
            <v>85.78</v>
          </cell>
          <cell r="AB126">
            <v>2754.2</v>
          </cell>
          <cell r="AC126">
            <v>1.87</v>
          </cell>
          <cell r="AD126">
            <v>1.41</v>
          </cell>
          <cell r="AE126">
            <v>105.32</v>
          </cell>
          <cell r="AG126">
            <v>702.13</v>
          </cell>
          <cell r="AH126">
            <v>2.87</v>
          </cell>
          <cell r="AI126">
            <v>5.8</v>
          </cell>
          <cell r="AJ126">
            <v>58.85</v>
          </cell>
          <cell r="AL126">
            <v>19.77</v>
          </cell>
          <cell r="AM126">
            <v>17.899999999999999</v>
          </cell>
          <cell r="AN126">
            <v>16.84</v>
          </cell>
          <cell r="AO126">
            <v>89.24</v>
          </cell>
          <cell r="AQ126">
            <v>261.06</v>
          </cell>
          <cell r="AR126">
            <v>1.1399999999999999</v>
          </cell>
          <cell r="AS126">
            <v>4.4499999999999993</v>
          </cell>
          <cell r="AT126">
            <v>385.45</v>
          </cell>
          <cell r="AV126">
            <v>108.47</v>
          </cell>
          <cell r="AW126">
            <v>0.15</v>
          </cell>
          <cell r="AX126">
            <v>1.79</v>
          </cell>
          <cell r="AY126">
            <v>176.36</v>
          </cell>
          <cell r="BA126">
            <v>233.99</v>
          </cell>
          <cell r="BB126">
            <v>2.87</v>
          </cell>
          <cell r="BC126">
            <v>3.6</v>
          </cell>
          <cell r="BD126">
            <v>278.02999999999997</v>
          </cell>
          <cell r="BF126">
            <v>57.21</v>
          </cell>
          <cell r="BG126">
            <v>0</v>
          </cell>
          <cell r="BH126">
            <v>0</v>
          </cell>
          <cell r="BI126">
            <v>137.63</v>
          </cell>
          <cell r="BK126">
            <v>73.88</v>
          </cell>
          <cell r="BL126">
            <v>0.76</v>
          </cell>
          <cell r="BM126">
            <v>0</v>
          </cell>
          <cell r="BN126">
            <v>742.7</v>
          </cell>
          <cell r="BP126">
            <v>12.32</v>
          </cell>
          <cell r="BQ126">
            <v>0.01</v>
          </cell>
          <cell r="BR126">
            <v>0</v>
          </cell>
          <cell r="BX126">
            <v>0</v>
          </cell>
          <cell r="BZ126">
            <v>162.69000000000005</v>
          </cell>
          <cell r="CA126">
            <v>1807</v>
          </cell>
          <cell r="CB126">
            <v>415.11000000000007</v>
          </cell>
          <cell r="CC126">
            <v>2049.9499999999989</v>
          </cell>
          <cell r="CD126">
            <v>364.08000000000004</v>
          </cell>
          <cell r="CE126">
            <v>2388.0299999999997</v>
          </cell>
          <cell r="CF126">
            <v>99.600000000000023</v>
          </cell>
          <cell r="CG126">
            <v>2383.8299999999995</v>
          </cell>
          <cell r="CH126">
            <v>263.28999999999996</v>
          </cell>
          <cell r="CI126">
            <v>855.0100000000001</v>
          </cell>
          <cell r="CJ126">
            <v>365.36999999999995</v>
          </cell>
          <cell r="CK126">
            <v>389.49</v>
          </cell>
          <cell r="CL126">
            <v>2199.2099999999987</v>
          </cell>
          <cell r="CM126">
            <v>2194.3900000000008</v>
          </cell>
          <cell r="CN126">
            <v>112.20299999999999</v>
          </cell>
          <cell r="CO126">
            <v>436.51800000000014</v>
          </cell>
          <cell r="CP126">
            <v>23.11</v>
          </cell>
          <cell r="CQ126">
            <v>125.69000000000004</v>
          </cell>
          <cell r="CR126">
            <v>110.31</v>
          </cell>
          <cell r="CS126">
            <v>733.67</v>
          </cell>
          <cell r="CT126">
            <v>7.7500000000000053</v>
          </cell>
          <cell r="CU126">
            <v>8.1100000000000012</v>
          </cell>
          <cell r="CV126">
            <v>122.76999999999998</v>
          </cell>
          <cell r="CW126">
            <v>540.6600000000002</v>
          </cell>
          <cell r="CX126">
            <v>14.349999999999993</v>
          </cell>
          <cell r="CY126">
            <v>93.07000000000005</v>
          </cell>
        </row>
        <row r="127">
          <cell r="A127">
            <v>41764</v>
          </cell>
          <cell r="B127">
            <v>5</v>
          </cell>
          <cell r="C127">
            <v>5</v>
          </cell>
          <cell r="D127">
            <v>2014</v>
          </cell>
          <cell r="E127" t="str">
            <v>552014</v>
          </cell>
          <cell r="F127">
            <v>224.42</v>
          </cell>
          <cell r="H127">
            <v>1532.43</v>
          </cell>
          <cell r="I127">
            <v>0</v>
          </cell>
          <cell r="J127">
            <v>15</v>
          </cell>
          <cell r="K127">
            <v>136.24</v>
          </cell>
          <cell r="M127">
            <v>1155.94</v>
          </cell>
          <cell r="N127">
            <v>11.52</v>
          </cell>
          <cell r="O127">
            <v>20.350000000000001</v>
          </cell>
          <cell r="P127">
            <v>168.08</v>
          </cell>
          <cell r="R127">
            <v>2913.06</v>
          </cell>
          <cell r="S127">
            <v>1.36</v>
          </cell>
          <cell r="T127">
            <v>14.1</v>
          </cell>
          <cell r="U127">
            <v>142.1</v>
          </cell>
          <cell r="W127">
            <v>1639.46</v>
          </cell>
          <cell r="X127">
            <v>0</v>
          </cell>
          <cell r="Y127">
            <v>18.079999999999998</v>
          </cell>
          <cell r="Z127">
            <v>85.76</v>
          </cell>
          <cell r="AB127">
            <v>2751.22</v>
          </cell>
          <cell r="AC127">
            <v>0.75</v>
          </cell>
          <cell r="AD127">
            <v>3.27</v>
          </cell>
          <cell r="AE127">
            <v>105.3</v>
          </cell>
          <cell r="AG127">
            <v>701.25</v>
          </cell>
          <cell r="AH127">
            <v>3.35</v>
          </cell>
          <cell r="AI127">
            <v>4.08</v>
          </cell>
          <cell r="AJ127">
            <v>58.67</v>
          </cell>
          <cell r="AL127">
            <v>18.43</v>
          </cell>
          <cell r="AM127">
            <v>14.53</v>
          </cell>
          <cell r="AN127">
            <v>15.84</v>
          </cell>
          <cell r="AO127">
            <v>89.12</v>
          </cell>
          <cell r="AQ127">
            <v>257.67</v>
          </cell>
          <cell r="AR127">
            <v>1.17</v>
          </cell>
          <cell r="AS127">
            <v>4.46</v>
          </cell>
          <cell r="AT127">
            <v>385.31</v>
          </cell>
          <cell r="AV127">
            <v>107.07</v>
          </cell>
          <cell r="AW127">
            <v>0.28000000000000003</v>
          </cell>
          <cell r="AX127">
            <v>1.63</v>
          </cell>
          <cell r="AY127">
            <v>176.34</v>
          </cell>
          <cell r="BA127">
            <v>230.14</v>
          </cell>
          <cell r="BB127">
            <v>0.94</v>
          </cell>
          <cell r="BC127">
            <v>3.6</v>
          </cell>
          <cell r="BD127">
            <v>278.02999999999997</v>
          </cell>
          <cell r="BF127">
            <v>57.21</v>
          </cell>
          <cell r="BG127">
            <v>7.0000000000000007E-2</v>
          </cell>
          <cell r="BH127">
            <v>0</v>
          </cell>
          <cell r="BI127">
            <v>137.63</v>
          </cell>
          <cell r="BK127">
            <v>73.88</v>
          </cell>
          <cell r="BL127">
            <v>0.76</v>
          </cell>
          <cell r="BM127">
            <v>0</v>
          </cell>
          <cell r="BN127">
            <v>742.73</v>
          </cell>
          <cell r="BP127">
            <v>12.43</v>
          </cell>
          <cell r="BQ127">
            <v>0.13</v>
          </cell>
          <cell r="BR127">
            <v>0</v>
          </cell>
          <cell r="BX127">
            <v>0</v>
          </cell>
          <cell r="BZ127">
            <v>162.69000000000005</v>
          </cell>
          <cell r="CA127">
            <v>1822</v>
          </cell>
          <cell r="CB127">
            <v>426.63000000000005</v>
          </cell>
          <cell r="CC127">
            <v>2070.2999999999988</v>
          </cell>
          <cell r="CD127">
            <v>365.44000000000005</v>
          </cell>
          <cell r="CE127">
            <v>2402.1299999999997</v>
          </cell>
          <cell r="CF127">
            <v>99.600000000000023</v>
          </cell>
          <cell r="CG127">
            <v>2401.9099999999994</v>
          </cell>
          <cell r="CH127">
            <v>264.03999999999996</v>
          </cell>
          <cell r="CI127">
            <v>858.28000000000009</v>
          </cell>
          <cell r="CJ127">
            <v>368.71999999999997</v>
          </cell>
          <cell r="CK127">
            <v>393.57</v>
          </cell>
          <cell r="CL127">
            <v>2213.7399999999989</v>
          </cell>
          <cell r="CM127">
            <v>2210.2300000000009</v>
          </cell>
          <cell r="CN127">
            <v>113.37299999999999</v>
          </cell>
          <cell r="CO127">
            <v>440.97800000000012</v>
          </cell>
          <cell r="CP127">
            <v>23.39</v>
          </cell>
          <cell r="CQ127">
            <v>127.32000000000004</v>
          </cell>
          <cell r="CR127">
            <v>111.25</v>
          </cell>
          <cell r="CS127">
            <v>737.27</v>
          </cell>
          <cell r="CT127">
            <v>7.8200000000000056</v>
          </cell>
          <cell r="CU127">
            <v>8.1100000000000012</v>
          </cell>
          <cell r="CV127">
            <v>123.52999999999999</v>
          </cell>
          <cell r="CW127">
            <v>540.6600000000002</v>
          </cell>
          <cell r="CX127">
            <v>14.479999999999993</v>
          </cell>
          <cell r="CY127">
            <v>93.07000000000005</v>
          </cell>
        </row>
        <row r="128">
          <cell r="A128">
            <v>41765</v>
          </cell>
          <cell r="B128">
            <v>6</v>
          </cell>
          <cell r="C128">
            <v>5</v>
          </cell>
          <cell r="D128">
            <v>2014</v>
          </cell>
          <cell r="E128" t="str">
            <v>652014</v>
          </cell>
          <cell r="F128">
            <v>224.2</v>
          </cell>
          <cell r="H128">
            <v>1499.78</v>
          </cell>
          <cell r="I128">
            <v>0</v>
          </cell>
          <cell r="J128">
            <v>21</v>
          </cell>
          <cell r="K128">
            <v>136.19</v>
          </cell>
          <cell r="M128">
            <v>1147.8399999999999</v>
          </cell>
          <cell r="N128">
            <v>9.8800000000000008</v>
          </cell>
          <cell r="O128">
            <v>17.07</v>
          </cell>
          <cell r="P128">
            <v>168.03</v>
          </cell>
          <cell r="R128">
            <v>2895.7</v>
          </cell>
          <cell r="S128">
            <v>3.61</v>
          </cell>
          <cell r="T128">
            <v>19.809999999999999</v>
          </cell>
          <cell r="U128">
            <v>142.05000000000001</v>
          </cell>
          <cell r="W128">
            <v>1626.3</v>
          </cell>
          <cell r="X128">
            <v>2.76</v>
          </cell>
          <cell r="Y128">
            <v>15.05</v>
          </cell>
          <cell r="Z128">
            <v>85.74</v>
          </cell>
          <cell r="AB128">
            <v>2748.24</v>
          </cell>
          <cell r="AC128">
            <v>1.26</v>
          </cell>
          <cell r="AD128">
            <v>3.78</v>
          </cell>
          <cell r="AE128">
            <v>105.28</v>
          </cell>
          <cell r="AG128">
            <v>700.38</v>
          </cell>
          <cell r="AH128">
            <v>3.27</v>
          </cell>
          <cell r="AI128">
            <v>4</v>
          </cell>
          <cell r="AJ128">
            <v>59.48</v>
          </cell>
          <cell r="AL128">
            <v>24.45</v>
          </cell>
          <cell r="AM128">
            <v>20</v>
          </cell>
          <cell r="AN128">
            <v>13.95</v>
          </cell>
          <cell r="AO128">
            <v>89</v>
          </cell>
          <cell r="AQ128">
            <v>254.3</v>
          </cell>
          <cell r="AR128">
            <v>1.19</v>
          </cell>
          <cell r="AS128">
            <v>4.4800000000000004</v>
          </cell>
          <cell r="AT128">
            <v>385.24</v>
          </cell>
          <cell r="AV128">
            <v>106.37</v>
          </cell>
          <cell r="AW128">
            <v>0.37</v>
          </cell>
          <cell r="AX128">
            <v>1.02</v>
          </cell>
          <cell r="AY128">
            <v>176.33</v>
          </cell>
          <cell r="BA128">
            <v>228.22</v>
          </cell>
          <cell r="BB128">
            <v>2.87</v>
          </cell>
          <cell r="BC128">
            <v>3.6</v>
          </cell>
          <cell r="BD128">
            <v>278.02</v>
          </cell>
          <cell r="BF128">
            <v>57.08</v>
          </cell>
          <cell r="BG128">
            <v>0</v>
          </cell>
          <cell r="BH128">
            <v>0</v>
          </cell>
          <cell r="BI128">
            <v>137.61000000000001</v>
          </cell>
          <cell r="BK128">
            <v>70.34</v>
          </cell>
          <cell r="BL128">
            <v>0</v>
          </cell>
          <cell r="BM128">
            <v>0</v>
          </cell>
          <cell r="BN128">
            <v>742.78</v>
          </cell>
          <cell r="BP128">
            <v>12.62</v>
          </cell>
          <cell r="BQ128">
            <v>0.2</v>
          </cell>
          <cell r="BR128">
            <v>0</v>
          </cell>
          <cell r="BX128">
            <v>0</v>
          </cell>
          <cell r="BZ128">
            <v>162.69000000000005</v>
          </cell>
          <cell r="CA128">
            <v>1843</v>
          </cell>
          <cell r="CB128">
            <v>436.51000000000005</v>
          </cell>
          <cell r="CC128">
            <v>2087.369999999999</v>
          </cell>
          <cell r="CD128">
            <v>369.05000000000007</v>
          </cell>
          <cell r="CE128">
            <v>2421.9399999999996</v>
          </cell>
          <cell r="CF128">
            <v>102.36000000000003</v>
          </cell>
          <cell r="CG128">
            <v>2416.9599999999996</v>
          </cell>
          <cell r="CH128">
            <v>265.29999999999995</v>
          </cell>
          <cell r="CI128">
            <v>862.06000000000006</v>
          </cell>
          <cell r="CJ128">
            <v>371.98999999999995</v>
          </cell>
          <cell r="CK128">
            <v>397.57</v>
          </cell>
          <cell r="CL128">
            <v>2233.7399999999989</v>
          </cell>
          <cell r="CM128">
            <v>2224.1800000000007</v>
          </cell>
          <cell r="CN128">
            <v>114.56299999999999</v>
          </cell>
          <cell r="CO128">
            <v>445.45800000000014</v>
          </cell>
          <cell r="CP128">
            <v>23.76</v>
          </cell>
          <cell r="CQ128">
            <v>128.34000000000003</v>
          </cell>
          <cell r="CR128">
            <v>114.12</v>
          </cell>
          <cell r="CS128">
            <v>740.87</v>
          </cell>
          <cell r="CT128">
            <v>7.8200000000000056</v>
          </cell>
          <cell r="CU128">
            <v>8.1100000000000012</v>
          </cell>
          <cell r="CV128">
            <v>123.52999999999999</v>
          </cell>
          <cell r="CW128">
            <v>540.6600000000002</v>
          </cell>
          <cell r="CX128">
            <v>14.679999999999993</v>
          </cell>
          <cell r="CY128">
            <v>93.07000000000005</v>
          </cell>
        </row>
        <row r="129">
          <cell r="A129">
            <v>41766</v>
          </cell>
          <cell r="B129">
            <v>7</v>
          </cell>
          <cell r="C129">
            <v>5</v>
          </cell>
          <cell r="D129">
            <v>2014</v>
          </cell>
          <cell r="E129" t="str">
            <v>752014</v>
          </cell>
          <cell r="F129">
            <v>224.05</v>
          </cell>
          <cell r="H129">
            <v>1477.58</v>
          </cell>
          <cell r="I129">
            <v>0</v>
          </cell>
          <cell r="J129">
            <v>21</v>
          </cell>
          <cell r="K129">
            <v>136.12</v>
          </cell>
          <cell r="M129">
            <v>1136.51</v>
          </cell>
          <cell r="N129">
            <v>6.79</v>
          </cell>
          <cell r="O129">
            <v>17.2</v>
          </cell>
          <cell r="P129">
            <v>168.02</v>
          </cell>
          <cell r="R129">
            <v>2892.23</v>
          </cell>
          <cell r="S129">
            <v>5.23</v>
          </cell>
          <cell r="T129">
            <v>7.54</v>
          </cell>
          <cell r="U129">
            <v>141.97999999999999</v>
          </cell>
          <cell r="W129">
            <v>1607.91</v>
          </cell>
          <cell r="X129">
            <v>0.71</v>
          </cell>
          <cell r="Y129">
            <v>18.239999999999998</v>
          </cell>
          <cell r="Z129">
            <v>85.74</v>
          </cell>
          <cell r="AB129">
            <v>2748.24</v>
          </cell>
          <cell r="AC129">
            <v>0.79</v>
          </cell>
          <cell r="AD129">
            <v>0.33</v>
          </cell>
          <cell r="AE129">
            <v>105.23</v>
          </cell>
          <cell r="AG129">
            <v>698.19</v>
          </cell>
          <cell r="AH129">
            <v>2.04</v>
          </cell>
          <cell r="AI129">
            <v>4.08</v>
          </cell>
          <cell r="AJ129">
            <v>58.6</v>
          </cell>
          <cell r="AL129">
            <v>17.91</v>
          </cell>
          <cell r="AM129">
            <v>7.41</v>
          </cell>
          <cell r="AN129">
            <v>13.93</v>
          </cell>
          <cell r="AO129">
            <v>88.93</v>
          </cell>
          <cell r="AQ129">
            <v>252.34</v>
          </cell>
          <cell r="AR129">
            <v>2.62</v>
          </cell>
          <cell r="AS129">
            <v>4.33</v>
          </cell>
          <cell r="AT129">
            <v>385.18</v>
          </cell>
          <cell r="AV129">
            <v>105.77</v>
          </cell>
          <cell r="AW129">
            <v>0.19</v>
          </cell>
          <cell r="AX129">
            <v>0.74</v>
          </cell>
          <cell r="AY129">
            <v>176.3</v>
          </cell>
          <cell r="BA129">
            <v>222.47</v>
          </cell>
          <cell r="BB129">
            <v>0</v>
          </cell>
          <cell r="BC129">
            <v>3.6</v>
          </cell>
          <cell r="BD129">
            <v>278</v>
          </cell>
          <cell r="BF129">
            <v>56.84</v>
          </cell>
          <cell r="BG129">
            <v>0</v>
          </cell>
          <cell r="BH129">
            <v>0.17</v>
          </cell>
          <cell r="BI129">
            <v>137.61000000000001</v>
          </cell>
          <cell r="BK129">
            <v>70.34</v>
          </cell>
          <cell r="BL129">
            <v>1.07</v>
          </cell>
          <cell r="BM129">
            <v>0.32</v>
          </cell>
          <cell r="BN129">
            <v>742.9</v>
          </cell>
          <cell r="BP129">
            <v>13.08</v>
          </cell>
          <cell r="BQ129">
            <v>0.47</v>
          </cell>
          <cell r="BR129">
            <v>0</v>
          </cell>
          <cell r="BX129">
            <v>0</v>
          </cell>
          <cell r="BZ129">
            <v>162.69000000000005</v>
          </cell>
          <cell r="CA129">
            <v>1864</v>
          </cell>
          <cell r="CB129">
            <v>443.30000000000007</v>
          </cell>
          <cell r="CC129">
            <v>2104.5699999999988</v>
          </cell>
          <cell r="CD129">
            <v>374.28000000000009</v>
          </cell>
          <cell r="CE129">
            <v>2429.4799999999996</v>
          </cell>
          <cell r="CF129">
            <v>103.07000000000002</v>
          </cell>
          <cell r="CG129">
            <v>2435.1999999999994</v>
          </cell>
          <cell r="CH129">
            <v>266.08999999999997</v>
          </cell>
          <cell r="CI129">
            <v>862.3900000000001</v>
          </cell>
          <cell r="CJ129">
            <v>374.03</v>
          </cell>
          <cell r="CK129">
            <v>401.65</v>
          </cell>
          <cell r="CL129">
            <v>2241.1499999999987</v>
          </cell>
          <cell r="CM129">
            <v>2238.1100000000006</v>
          </cell>
          <cell r="CN129">
            <v>117.18299999999999</v>
          </cell>
          <cell r="CO129">
            <v>449.78800000000012</v>
          </cell>
          <cell r="CP129">
            <v>23.950000000000003</v>
          </cell>
          <cell r="CQ129">
            <v>129.08000000000004</v>
          </cell>
          <cell r="CR129">
            <v>114.12</v>
          </cell>
          <cell r="CS129">
            <v>744.47</v>
          </cell>
          <cell r="CT129">
            <v>7.8200000000000056</v>
          </cell>
          <cell r="CU129">
            <v>8.2800000000000011</v>
          </cell>
          <cell r="CV129">
            <v>124.59999999999998</v>
          </cell>
          <cell r="CW129">
            <v>540.98000000000025</v>
          </cell>
          <cell r="CX129">
            <v>15.149999999999993</v>
          </cell>
          <cell r="CY129">
            <v>93.07000000000005</v>
          </cell>
        </row>
        <row r="130">
          <cell r="A130">
            <v>41767</v>
          </cell>
          <cell r="B130">
            <v>8</v>
          </cell>
          <cell r="C130">
            <v>5</v>
          </cell>
          <cell r="D130">
            <v>2014</v>
          </cell>
          <cell r="E130" t="str">
            <v>852014</v>
          </cell>
          <cell r="F130">
            <v>223.92</v>
          </cell>
          <cell r="H130">
            <v>1458.39</v>
          </cell>
          <cell r="I130">
            <v>2.72</v>
          </cell>
          <cell r="J130">
            <v>21</v>
          </cell>
          <cell r="K130">
            <v>136.05000000000001</v>
          </cell>
          <cell r="M130">
            <v>1125.21</v>
          </cell>
          <cell r="N130">
            <v>6.6</v>
          </cell>
          <cell r="O130">
            <v>16.98</v>
          </cell>
          <cell r="P130">
            <v>167.99</v>
          </cell>
          <cell r="R130">
            <v>2881.82</v>
          </cell>
          <cell r="S130">
            <v>3.79</v>
          </cell>
          <cell r="T130">
            <v>13.03</v>
          </cell>
          <cell r="U130">
            <v>141.91</v>
          </cell>
          <cell r="W130">
            <v>1589.52</v>
          </cell>
          <cell r="X130">
            <v>0.48</v>
          </cell>
          <cell r="Y130">
            <v>18</v>
          </cell>
          <cell r="Z130">
            <v>85.73</v>
          </cell>
          <cell r="AB130">
            <v>2746.75</v>
          </cell>
          <cell r="AC130">
            <v>0.68</v>
          </cell>
          <cell r="AD130">
            <v>1.71</v>
          </cell>
          <cell r="AE130">
            <v>105.2</v>
          </cell>
          <cell r="AG130">
            <v>696.88</v>
          </cell>
          <cell r="AH130">
            <v>2.5099999999999998</v>
          </cell>
          <cell r="AI130">
            <v>3.68</v>
          </cell>
          <cell r="AJ130">
            <v>58.32</v>
          </cell>
          <cell r="AL130">
            <v>15.83</v>
          </cell>
          <cell r="AM130">
            <v>12.04</v>
          </cell>
          <cell r="AN130">
            <v>14.09</v>
          </cell>
          <cell r="AO130">
            <v>88.82</v>
          </cell>
          <cell r="AQ130">
            <v>249.27</v>
          </cell>
          <cell r="AR130">
            <v>1.52</v>
          </cell>
          <cell r="AS130">
            <v>4.49</v>
          </cell>
          <cell r="AT130">
            <v>385.13</v>
          </cell>
          <cell r="AV130">
            <v>105.27</v>
          </cell>
          <cell r="AW130">
            <v>0.25</v>
          </cell>
          <cell r="AX130">
            <v>0.7</v>
          </cell>
          <cell r="AY130">
            <v>176.29</v>
          </cell>
          <cell r="BA130">
            <v>220.57</v>
          </cell>
          <cell r="BB130">
            <v>2.88</v>
          </cell>
          <cell r="BC130">
            <v>3.6</v>
          </cell>
          <cell r="BD130">
            <v>277.93</v>
          </cell>
          <cell r="BF130">
            <v>56.6</v>
          </cell>
          <cell r="BG130">
            <v>0.13</v>
          </cell>
          <cell r="BH130">
            <v>0.3</v>
          </cell>
          <cell r="BI130">
            <v>137.61000000000001</v>
          </cell>
          <cell r="BK130">
            <v>70.34</v>
          </cell>
          <cell r="BL130">
            <v>0.76</v>
          </cell>
          <cell r="BM130">
            <v>0</v>
          </cell>
          <cell r="BN130">
            <v>743</v>
          </cell>
          <cell r="BP130">
            <v>13.47</v>
          </cell>
          <cell r="BQ130">
            <v>0.4</v>
          </cell>
          <cell r="BR130">
            <v>0</v>
          </cell>
          <cell r="BX130">
            <v>0</v>
          </cell>
          <cell r="BZ130">
            <v>165.41000000000005</v>
          </cell>
          <cell r="CA130">
            <v>1885</v>
          </cell>
          <cell r="CB130">
            <v>449.90000000000009</v>
          </cell>
          <cell r="CC130">
            <v>2121.5499999999988</v>
          </cell>
          <cell r="CD130">
            <v>378.07000000000011</v>
          </cell>
          <cell r="CE130">
            <v>2442.5099999999998</v>
          </cell>
          <cell r="CF130">
            <v>103.55000000000003</v>
          </cell>
          <cell r="CG130">
            <v>2453.1999999999994</v>
          </cell>
          <cell r="CH130">
            <v>266.77</v>
          </cell>
          <cell r="CI130">
            <v>864.10000000000014</v>
          </cell>
          <cell r="CJ130">
            <v>376.53999999999996</v>
          </cell>
          <cell r="CK130">
            <v>405.33</v>
          </cell>
          <cell r="CL130">
            <v>2253.1899999999987</v>
          </cell>
          <cell r="CM130">
            <v>2252.2000000000007</v>
          </cell>
          <cell r="CN130">
            <v>118.70299999999999</v>
          </cell>
          <cell r="CO130">
            <v>454.27800000000013</v>
          </cell>
          <cell r="CP130">
            <v>24.200000000000003</v>
          </cell>
          <cell r="CQ130">
            <v>129.78000000000003</v>
          </cell>
          <cell r="CR130">
            <v>117</v>
          </cell>
          <cell r="CS130">
            <v>748.07</v>
          </cell>
          <cell r="CT130">
            <v>7.9500000000000055</v>
          </cell>
          <cell r="CU130">
            <v>8.5800000000000018</v>
          </cell>
          <cell r="CV130">
            <v>125.35999999999999</v>
          </cell>
          <cell r="CW130">
            <v>540.98000000000025</v>
          </cell>
          <cell r="CX130">
            <v>15.549999999999994</v>
          </cell>
          <cell r="CY130">
            <v>93.07000000000005</v>
          </cell>
        </row>
        <row r="131">
          <cell r="A131">
            <v>41768</v>
          </cell>
          <cell r="B131">
            <v>9</v>
          </cell>
          <cell r="C131">
            <v>5</v>
          </cell>
          <cell r="D131">
            <v>2014</v>
          </cell>
          <cell r="E131" t="str">
            <v>952014</v>
          </cell>
          <cell r="F131">
            <v>223.78</v>
          </cell>
          <cell r="H131">
            <v>1437.77</v>
          </cell>
          <cell r="I131">
            <v>1.3</v>
          </cell>
          <cell r="J131">
            <v>21</v>
          </cell>
          <cell r="K131">
            <v>136.01</v>
          </cell>
          <cell r="M131">
            <v>1118.76</v>
          </cell>
          <cell r="N131">
            <v>11.51</v>
          </cell>
          <cell r="O131">
            <v>17.05</v>
          </cell>
          <cell r="P131">
            <v>167.94</v>
          </cell>
          <cell r="R131">
            <v>2864.49</v>
          </cell>
          <cell r="S131">
            <v>2.77</v>
          </cell>
          <cell r="T131">
            <v>18.940000000000001</v>
          </cell>
          <cell r="U131">
            <v>141.83000000000001</v>
          </cell>
          <cell r="W131">
            <v>1568.56</v>
          </cell>
          <cell r="X131">
            <v>0</v>
          </cell>
          <cell r="Y131">
            <v>18.100000000000001</v>
          </cell>
          <cell r="Z131">
            <v>85.71</v>
          </cell>
          <cell r="AB131">
            <v>2743.78</v>
          </cell>
          <cell r="AC131">
            <v>1.33</v>
          </cell>
          <cell r="AD131">
            <v>3.85</v>
          </cell>
          <cell r="AE131">
            <v>105.13</v>
          </cell>
          <cell r="AG131">
            <v>693.82</v>
          </cell>
          <cell r="AH131">
            <v>1.21</v>
          </cell>
          <cell r="AI131">
            <v>4.12</v>
          </cell>
          <cell r="AJ131">
            <v>59.08</v>
          </cell>
          <cell r="AL131">
            <v>21.47</v>
          </cell>
          <cell r="AM131">
            <v>19.59</v>
          </cell>
          <cell r="AN131">
            <v>13.92</v>
          </cell>
          <cell r="AO131">
            <v>88.72</v>
          </cell>
          <cell r="AQ131">
            <v>246.5</v>
          </cell>
          <cell r="AR131">
            <v>1.57</v>
          </cell>
          <cell r="AS131">
            <v>4.22</v>
          </cell>
          <cell r="AT131">
            <v>385.13</v>
          </cell>
          <cell r="AV131">
            <v>105.27</v>
          </cell>
          <cell r="AW131">
            <v>0.75</v>
          </cell>
          <cell r="AX131">
            <v>0.7</v>
          </cell>
          <cell r="AY131">
            <v>176.29</v>
          </cell>
          <cell r="BA131">
            <v>220.57</v>
          </cell>
          <cell r="BB131">
            <v>4.79</v>
          </cell>
          <cell r="BC131">
            <v>3.61</v>
          </cell>
          <cell r="BD131">
            <v>277.95</v>
          </cell>
          <cell r="BF131">
            <v>56.24</v>
          </cell>
          <cell r="BG131">
            <v>0</v>
          </cell>
          <cell r="BH131">
            <v>0.27</v>
          </cell>
          <cell r="BI131">
            <v>137.61000000000001</v>
          </cell>
          <cell r="BK131">
            <v>70.34</v>
          </cell>
          <cell r="BL131">
            <v>0.76</v>
          </cell>
          <cell r="BM131">
            <v>0</v>
          </cell>
          <cell r="BN131">
            <v>743.01</v>
          </cell>
          <cell r="BP131">
            <v>13.51</v>
          </cell>
          <cell r="BQ131">
            <v>0.05</v>
          </cell>
          <cell r="BR131">
            <v>0</v>
          </cell>
          <cell r="BX131">
            <v>0</v>
          </cell>
          <cell r="BZ131">
            <v>166.71000000000006</v>
          </cell>
          <cell r="CA131">
            <v>1906</v>
          </cell>
          <cell r="CB131">
            <v>461.41000000000008</v>
          </cell>
          <cell r="CC131">
            <v>2138.599999999999</v>
          </cell>
          <cell r="CD131">
            <v>380.84000000000009</v>
          </cell>
          <cell r="CE131">
            <v>2461.4499999999998</v>
          </cell>
          <cell r="CF131">
            <v>103.55000000000003</v>
          </cell>
          <cell r="CG131">
            <v>2471.2999999999993</v>
          </cell>
          <cell r="CH131">
            <v>268.09999999999997</v>
          </cell>
          <cell r="CI131">
            <v>867.95000000000016</v>
          </cell>
          <cell r="CJ131">
            <v>377.74999999999994</v>
          </cell>
          <cell r="CK131">
            <v>409.45</v>
          </cell>
          <cell r="CL131">
            <v>2272.7799999999988</v>
          </cell>
          <cell r="CM131">
            <v>2266.1200000000008</v>
          </cell>
          <cell r="CN131">
            <v>120.27299999999998</v>
          </cell>
          <cell r="CO131">
            <v>458.49800000000016</v>
          </cell>
          <cell r="CP131">
            <v>24.950000000000003</v>
          </cell>
          <cell r="CQ131">
            <v>130.48000000000002</v>
          </cell>
          <cell r="CR131">
            <v>121.79</v>
          </cell>
          <cell r="CS131">
            <v>751.68000000000006</v>
          </cell>
          <cell r="CT131">
            <v>7.9500000000000055</v>
          </cell>
          <cell r="CU131">
            <v>8.8500000000000014</v>
          </cell>
          <cell r="CV131">
            <v>126.11999999999999</v>
          </cell>
          <cell r="CW131">
            <v>540.98000000000025</v>
          </cell>
          <cell r="CX131">
            <v>15.599999999999994</v>
          </cell>
          <cell r="CY131">
            <v>93.07000000000005</v>
          </cell>
        </row>
        <row r="132">
          <cell r="A132">
            <v>41769</v>
          </cell>
          <cell r="B132">
            <v>10</v>
          </cell>
          <cell r="C132">
            <v>5</v>
          </cell>
          <cell r="D132">
            <v>2014</v>
          </cell>
          <cell r="E132" t="str">
            <v>1052014</v>
          </cell>
          <cell r="F132">
            <v>223.66</v>
          </cell>
          <cell r="H132">
            <v>1420.14</v>
          </cell>
          <cell r="I132">
            <v>0</v>
          </cell>
          <cell r="J132">
            <v>16</v>
          </cell>
          <cell r="K132">
            <v>136</v>
          </cell>
          <cell r="M132">
            <v>1117.1500000000001</v>
          </cell>
          <cell r="N132">
            <v>16.420000000000002</v>
          </cell>
          <cell r="O132">
            <v>17.12</v>
          </cell>
          <cell r="P132">
            <v>167.9</v>
          </cell>
          <cell r="R132">
            <v>2850.64</v>
          </cell>
          <cell r="S132">
            <v>0.48</v>
          </cell>
          <cell r="T132">
            <v>13.17</v>
          </cell>
          <cell r="U132">
            <v>141.75</v>
          </cell>
          <cell r="W132">
            <v>1547.66</v>
          </cell>
          <cell r="X132">
            <v>0</v>
          </cell>
          <cell r="Y132">
            <v>18.12</v>
          </cell>
          <cell r="Z132">
            <v>85.73</v>
          </cell>
          <cell r="AB132">
            <v>2746.75</v>
          </cell>
          <cell r="AC132">
            <v>3.43</v>
          </cell>
          <cell r="AD132">
            <v>0</v>
          </cell>
          <cell r="AE132">
            <v>105.1</v>
          </cell>
          <cell r="AG132">
            <v>692.52</v>
          </cell>
          <cell r="AH132">
            <v>2.9</v>
          </cell>
          <cell r="AI132">
            <v>4.07</v>
          </cell>
          <cell r="AJ132">
            <v>58.87</v>
          </cell>
          <cell r="AL132">
            <v>19.91</v>
          </cell>
          <cell r="AM132">
            <v>12.42</v>
          </cell>
          <cell r="AN132">
            <v>13.95</v>
          </cell>
          <cell r="AO132">
            <v>88.68</v>
          </cell>
          <cell r="AQ132">
            <v>245.39</v>
          </cell>
          <cell r="AR132">
            <v>2.5499999999999998</v>
          </cell>
          <cell r="AS132">
            <v>3.57</v>
          </cell>
          <cell r="AT132">
            <v>385.09</v>
          </cell>
          <cell r="AV132">
            <v>104.87</v>
          </cell>
          <cell r="AW132">
            <v>0.35</v>
          </cell>
          <cell r="AX132">
            <v>0.7</v>
          </cell>
          <cell r="AY132">
            <v>176.26</v>
          </cell>
          <cell r="BA132">
            <v>214.86</v>
          </cell>
          <cell r="BB132">
            <v>0</v>
          </cell>
          <cell r="BC132">
            <v>3.6</v>
          </cell>
          <cell r="BD132">
            <v>277.93</v>
          </cell>
          <cell r="BF132">
            <v>56</v>
          </cell>
          <cell r="BG132">
            <v>0.16</v>
          </cell>
          <cell r="BH132">
            <v>0.34</v>
          </cell>
          <cell r="BI132">
            <v>137.6</v>
          </cell>
          <cell r="BK132">
            <v>68.58</v>
          </cell>
          <cell r="BL132">
            <v>0</v>
          </cell>
          <cell r="BM132">
            <v>0</v>
          </cell>
          <cell r="BN132">
            <v>743.02</v>
          </cell>
          <cell r="BP132">
            <v>13.55</v>
          </cell>
          <cell r="BQ132">
            <v>0.05</v>
          </cell>
          <cell r="BR132">
            <v>0</v>
          </cell>
          <cell r="BX132">
            <v>0</v>
          </cell>
          <cell r="BZ132">
            <v>166.71000000000006</v>
          </cell>
          <cell r="CA132">
            <v>1922</v>
          </cell>
          <cell r="CB132">
            <v>477.8300000000001</v>
          </cell>
          <cell r="CC132">
            <v>2155.7199999999989</v>
          </cell>
          <cell r="CD132">
            <v>381.32000000000011</v>
          </cell>
          <cell r="CE132">
            <v>2474.62</v>
          </cell>
          <cell r="CF132">
            <v>103.55000000000003</v>
          </cell>
          <cell r="CG132">
            <v>2489.4199999999992</v>
          </cell>
          <cell r="CH132">
            <v>271.52999999999997</v>
          </cell>
          <cell r="CI132">
            <v>867.95000000000016</v>
          </cell>
          <cell r="CJ132">
            <v>380.64999999999992</v>
          </cell>
          <cell r="CK132">
            <v>413.52</v>
          </cell>
          <cell r="CL132">
            <v>2285.1999999999989</v>
          </cell>
          <cell r="CM132">
            <v>2280.0700000000006</v>
          </cell>
          <cell r="CN132">
            <v>122.82299999999998</v>
          </cell>
          <cell r="CO132">
            <v>462.06800000000015</v>
          </cell>
          <cell r="CP132">
            <v>25.300000000000004</v>
          </cell>
          <cell r="CQ132">
            <v>131.18</v>
          </cell>
          <cell r="CR132">
            <v>121.79</v>
          </cell>
          <cell r="CS132">
            <v>755.28000000000009</v>
          </cell>
          <cell r="CT132">
            <v>8.1100000000000048</v>
          </cell>
          <cell r="CU132">
            <v>9.1900000000000013</v>
          </cell>
          <cell r="CV132">
            <v>126.11999999999999</v>
          </cell>
          <cell r="CW132">
            <v>540.98000000000025</v>
          </cell>
          <cell r="CX132">
            <v>15.649999999999995</v>
          </cell>
          <cell r="CY132">
            <v>93.07000000000005</v>
          </cell>
        </row>
        <row r="133">
          <cell r="A133">
            <v>41770</v>
          </cell>
          <cell r="B133">
            <v>11</v>
          </cell>
          <cell r="C133">
            <v>5</v>
          </cell>
          <cell r="D133">
            <v>2014</v>
          </cell>
          <cell r="E133" t="str">
            <v>1152014</v>
          </cell>
          <cell r="F133">
            <v>223.57</v>
          </cell>
          <cell r="H133">
            <v>1406.94</v>
          </cell>
          <cell r="I133">
            <v>3.48</v>
          </cell>
          <cell r="J133">
            <v>16</v>
          </cell>
          <cell r="K133">
            <v>135.94</v>
          </cell>
          <cell r="M133">
            <v>1107.5</v>
          </cell>
          <cell r="N133">
            <v>8.33</v>
          </cell>
          <cell r="O133">
            <v>17.07</v>
          </cell>
          <cell r="P133">
            <v>167.86</v>
          </cell>
          <cell r="R133">
            <v>2836.79</v>
          </cell>
          <cell r="S133">
            <v>3.03</v>
          </cell>
          <cell r="T133">
            <v>15.72</v>
          </cell>
          <cell r="U133">
            <v>141.68</v>
          </cell>
          <cell r="W133">
            <v>1529.42</v>
          </cell>
          <cell r="X133">
            <v>0.82</v>
          </cell>
          <cell r="Y133">
            <v>18.2</v>
          </cell>
          <cell r="Z133">
            <v>85.73</v>
          </cell>
          <cell r="AB133">
            <v>2746.75</v>
          </cell>
          <cell r="AC133">
            <v>0.46</v>
          </cell>
          <cell r="AD133">
            <v>0</v>
          </cell>
          <cell r="AE133">
            <v>105.09</v>
          </cell>
          <cell r="AG133">
            <v>692.08</v>
          </cell>
          <cell r="AH133">
            <v>3.76</v>
          </cell>
          <cell r="AI133">
            <v>4.05</v>
          </cell>
          <cell r="AJ133">
            <v>59.07</v>
          </cell>
          <cell r="AL133">
            <v>21.4</v>
          </cell>
          <cell r="AM133">
            <v>15.47</v>
          </cell>
          <cell r="AN133">
            <v>13.96</v>
          </cell>
          <cell r="AO133">
            <v>88.58</v>
          </cell>
          <cell r="AQ133">
            <v>242.64</v>
          </cell>
          <cell r="AR133">
            <v>0.91</v>
          </cell>
          <cell r="AS133">
            <v>3.57</v>
          </cell>
          <cell r="AT133">
            <v>385.04</v>
          </cell>
          <cell r="AV133">
            <v>104.37</v>
          </cell>
          <cell r="AW133">
            <v>0.52</v>
          </cell>
          <cell r="AX133">
            <v>0.98</v>
          </cell>
          <cell r="AY133">
            <v>176.25</v>
          </cell>
          <cell r="BA133">
            <v>212.97</v>
          </cell>
          <cell r="BB133">
            <v>2.89</v>
          </cell>
          <cell r="BC133">
            <v>3.6</v>
          </cell>
          <cell r="BD133">
            <v>277.89</v>
          </cell>
          <cell r="BF133">
            <v>55.53</v>
          </cell>
          <cell r="BG133">
            <v>0</v>
          </cell>
          <cell r="BH133">
            <v>0.26</v>
          </cell>
          <cell r="BI133">
            <v>137.61000000000001</v>
          </cell>
          <cell r="BK133">
            <v>70.34</v>
          </cell>
          <cell r="BL133">
            <v>2.52</v>
          </cell>
          <cell r="BM133">
            <v>0</v>
          </cell>
          <cell r="BN133">
            <v>743.03</v>
          </cell>
          <cell r="BP133">
            <v>13.58</v>
          </cell>
          <cell r="BQ133">
            <v>0.05</v>
          </cell>
          <cell r="BR133">
            <v>0</v>
          </cell>
          <cell r="BX133">
            <v>0</v>
          </cell>
          <cell r="BZ133">
            <v>170.19000000000005</v>
          </cell>
          <cell r="CA133">
            <v>1938</v>
          </cell>
          <cell r="CB133">
            <v>486.16000000000008</v>
          </cell>
          <cell r="CC133">
            <v>2172.7899999999991</v>
          </cell>
          <cell r="CD133">
            <v>384.35000000000008</v>
          </cell>
          <cell r="CE133">
            <v>2490.3399999999997</v>
          </cell>
          <cell r="CF133">
            <v>104.37000000000002</v>
          </cell>
          <cell r="CG133">
            <v>2507.619999999999</v>
          </cell>
          <cell r="CH133">
            <v>271.98999999999995</v>
          </cell>
          <cell r="CI133">
            <v>867.95000000000016</v>
          </cell>
          <cell r="CJ133">
            <v>384.40999999999991</v>
          </cell>
          <cell r="CK133">
            <v>417.57</v>
          </cell>
          <cell r="CL133">
            <v>2300.6699999999987</v>
          </cell>
          <cell r="CM133">
            <v>2294.0300000000007</v>
          </cell>
          <cell r="CN133">
            <v>123.73299999999998</v>
          </cell>
          <cell r="CO133">
            <v>465.63800000000015</v>
          </cell>
          <cell r="CP133">
            <v>25.820000000000004</v>
          </cell>
          <cell r="CQ133">
            <v>132.16</v>
          </cell>
          <cell r="CR133">
            <v>124.68</v>
          </cell>
          <cell r="CS133">
            <v>758.88000000000011</v>
          </cell>
          <cell r="CT133">
            <v>8.1100000000000048</v>
          </cell>
          <cell r="CU133">
            <v>9.4500000000000011</v>
          </cell>
          <cell r="CV133">
            <v>128.63999999999999</v>
          </cell>
          <cell r="CW133">
            <v>540.98000000000025</v>
          </cell>
          <cell r="CX133">
            <v>15.699999999999996</v>
          </cell>
          <cell r="CY133">
            <v>93.07000000000005</v>
          </cell>
        </row>
        <row r="134">
          <cell r="A134">
            <v>41771</v>
          </cell>
          <cell r="B134">
            <v>12</v>
          </cell>
          <cell r="C134">
            <v>5</v>
          </cell>
          <cell r="D134">
            <v>2014</v>
          </cell>
          <cell r="E134" t="str">
            <v>1252014</v>
          </cell>
          <cell r="F134">
            <v>223.47</v>
          </cell>
          <cell r="H134">
            <v>1392.29</v>
          </cell>
          <cell r="I134">
            <v>2.31</v>
          </cell>
          <cell r="J134">
            <v>16</v>
          </cell>
          <cell r="K134">
            <v>135.88</v>
          </cell>
          <cell r="M134">
            <v>1097.8699999999999</v>
          </cell>
          <cell r="N134">
            <v>7.34</v>
          </cell>
          <cell r="O134">
            <v>16.059999999999999</v>
          </cell>
          <cell r="P134">
            <v>167.83</v>
          </cell>
          <cell r="R134">
            <v>2826.42</v>
          </cell>
          <cell r="S134">
            <v>2.93</v>
          </cell>
          <cell r="T134">
            <v>12.15</v>
          </cell>
          <cell r="U134">
            <v>141.61000000000001</v>
          </cell>
          <cell r="W134">
            <v>1511.23</v>
          </cell>
          <cell r="X134">
            <v>0</v>
          </cell>
          <cell r="Y134">
            <v>17.03</v>
          </cell>
          <cell r="Z134">
            <v>85.73</v>
          </cell>
          <cell r="AB134">
            <v>2746.75</v>
          </cell>
          <cell r="AC134">
            <v>0.46</v>
          </cell>
          <cell r="AD134">
            <v>0</v>
          </cell>
          <cell r="AE134">
            <v>105.08</v>
          </cell>
          <cell r="AG134">
            <v>691.65</v>
          </cell>
          <cell r="AH134">
            <v>3.78</v>
          </cell>
          <cell r="AI134">
            <v>4.07</v>
          </cell>
          <cell r="AJ134">
            <v>58.82</v>
          </cell>
          <cell r="AL134">
            <v>19.54</v>
          </cell>
          <cell r="AM134">
            <v>12.2</v>
          </cell>
          <cell r="AN134">
            <v>14.04</v>
          </cell>
          <cell r="AO134">
            <v>88.49</v>
          </cell>
          <cell r="AQ134">
            <v>240.17</v>
          </cell>
          <cell r="AR134">
            <v>1.21</v>
          </cell>
          <cell r="AS134">
            <v>3.58</v>
          </cell>
          <cell r="AT134">
            <v>384.92</v>
          </cell>
          <cell r="AV134">
            <v>103.51</v>
          </cell>
          <cell r="AW134">
            <v>0.33</v>
          </cell>
          <cell r="AX134">
            <v>1.1400000000000001</v>
          </cell>
          <cell r="AY134">
            <v>176.24</v>
          </cell>
          <cell r="BA134">
            <v>211.07</v>
          </cell>
          <cell r="BB134">
            <v>2.89</v>
          </cell>
          <cell r="BC134">
            <v>3.6</v>
          </cell>
          <cell r="BD134">
            <v>277.86</v>
          </cell>
          <cell r="BF134">
            <v>55.17</v>
          </cell>
          <cell r="BG134">
            <v>0</v>
          </cell>
          <cell r="BH134">
            <v>0.27</v>
          </cell>
          <cell r="BI134">
            <v>137.61000000000001</v>
          </cell>
          <cell r="BK134">
            <v>70.34</v>
          </cell>
          <cell r="BL134">
            <v>0.76</v>
          </cell>
          <cell r="BM134">
            <v>0</v>
          </cell>
          <cell r="BN134">
            <v>743.03</v>
          </cell>
          <cell r="BP134">
            <v>13.58</v>
          </cell>
          <cell r="BQ134">
            <v>0.01</v>
          </cell>
          <cell r="BR134">
            <v>0</v>
          </cell>
          <cell r="BX134">
            <v>0</v>
          </cell>
          <cell r="BZ134">
            <v>172.50000000000006</v>
          </cell>
          <cell r="CA134">
            <v>1954</v>
          </cell>
          <cell r="CB134">
            <v>493.50000000000006</v>
          </cell>
          <cell r="CC134">
            <v>2188.849999999999</v>
          </cell>
          <cell r="CD134">
            <v>387.28000000000009</v>
          </cell>
          <cell r="CE134">
            <v>2502.4899999999998</v>
          </cell>
          <cell r="CF134">
            <v>104.37000000000002</v>
          </cell>
          <cell r="CG134">
            <v>2524.6499999999992</v>
          </cell>
          <cell r="CH134">
            <v>272.44999999999993</v>
          </cell>
          <cell r="CI134">
            <v>867.95000000000016</v>
          </cell>
          <cell r="CJ134">
            <v>388.18999999999988</v>
          </cell>
          <cell r="CK134">
            <v>421.64</v>
          </cell>
          <cell r="CL134">
            <v>2312.8699999999985</v>
          </cell>
          <cell r="CM134">
            <v>2308.0700000000006</v>
          </cell>
          <cell r="CN134">
            <v>124.94299999999997</v>
          </cell>
          <cell r="CO134">
            <v>469.21800000000013</v>
          </cell>
          <cell r="CP134">
            <v>26.150000000000002</v>
          </cell>
          <cell r="CQ134">
            <v>133.29999999999998</v>
          </cell>
          <cell r="CR134">
            <v>127.57000000000001</v>
          </cell>
          <cell r="CS134">
            <v>762.48000000000013</v>
          </cell>
          <cell r="CT134">
            <v>8.1100000000000048</v>
          </cell>
          <cell r="CU134">
            <v>9.7200000000000006</v>
          </cell>
          <cell r="CV134">
            <v>129.39999999999998</v>
          </cell>
          <cell r="CW134">
            <v>540.98000000000025</v>
          </cell>
          <cell r="CX134">
            <v>15.709999999999996</v>
          </cell>
          <cell r="CY134">
            <v>93.07000000000005</v>
          </cell>
        </row>
        <row r="135">
          <cell r="A135">
            <v>41772</v>
          </cell>
          <cell r="B135">
            <v>13</v>
          </cell>
          <cell r="C135">
            <v>5</v>
          </cell>
          <cell r="D135">
            <v>2014</v>
          </cell>
          <cell r="E135" t="str">
            <v>1352014</v>
          </cell>
          <cell r="F135">
            <v>223.34</v>
          </cell>
          <cell r="H135">
            <v>1373.29</v>
          </cell>
          <cell r="I135">
            <v>0</v>
          </cell>
          <cell r="J135">
            <v>16</v>
          </cell>
          <cell r="K135">
            <v>135.78</v>
          </cell>
          <cell r="M135">
            <v>1081.8599999999999</v>
          </cell>
          <cell r="N135">
            <v>1.95</v>
          </cell>
          <cell r="O135">
            <v>17.05</v>
          </cell>
          <cell r="P135">
            <v>167.79</v>
          </cell>
          <cell r="R135">
            <v>2812.59</v>
          </cell>
          <cell r="S135">
            <v>2.64</v>
          </cell>
          <cell r="T135">
            <v>15.31</v>
          </cell>
          <cell r="U135">
            <v>141.53</v>
          </cell>
          <cell r="W135">
            <v>1490.49</v>
          </cell>
          <cell r="X135">
            <v>0</v>
          </cell>
          <cell r="Y135">
            <v>17.13</v>
          </cell>
          <cell r="Z135">
            <v>85.73</v>
          </cell>
          <cell r="AB135">
            <v>2746.75</v>
          </cell>
          <cell r="AC135">
            <v>2.09</v>
          </cell>
          <cell r="AD135">
            <v>1.63</v>
          </cell>
          <cell r="AE135">
            <v>105.01</v>
          </cell>
          <cell r="AG135">
            <v>688.6</v>
          </cell>
          <cell r="AH135">
            <v>1.29</v>
          </cell>
          <cell r="AI135">
            <v>4.1900000000000004</v>
          </cell>
          <cell r="AJ135">
            <v>59.03</v>
          </cell>
          <cell r="AL135">
            <v>21.1</v>
          </cell>
          <cell r="AM135">
            <v>15.64</v>
          </cell>
          <cell r="AN135">
            <v>14.06</v>
          </cell>
          <cell r="AO135">
            <v>88.4</v>
          </cell>
          <cell r="AQ135">
            <v>237.71</v>
          </cell>
          <cell r="AR135">
            <v>1.23</v>
          </cell>
          <cell r="AS135">
            <v>3.59</v>
          </cell>
          <cell r="AT135">
            <v>384.78</v>
          </cell>
          <cell r="AV135">
            <v>102.28</v>
          </cell>
          <cell r="AW135">
            <v>0</v>
          </cell>
          <cell r="AX135">
            <v>1.1400000000000001</v>
          </cell>
          <cell r="AY135">
            <v>176.22</v>
          </cell>
          <cell r="BA135">
            <v>207.3</v>
          </cell>
          <cell r="BB135">
            <v>1</v>
          </cell>
          <cell r="BC135">
            <v>3.6</v>
          </cell>
          <cell r="BD135">
            <v>277.83</v>
          </cell>
          <cell r="BF135">
            <v>54.82</v>
          </cell>
          <cell r="BG135">
            <v>0.01</v>
          </cell>
          <cell r="BH135">
            <v>0.3</v>
          </cell>
          <cell r="BI135">
            <v>137.6</v>
          </cell>
          <cell r="BK135">
            <v>68.58</v>
          </cell>
          <cell r="BL135">
            <v>0</v>
          </cell>
          <cell r="BM135">
            <v>0.31</v>
          </cell>
          <cell r="BN135">
            <v>743.06</v>
          </cell>
          <cell r="BP135">
            <v>13.7</v>
          </cell>
          <cell r="BQ135">
            <v>0.13</v>
          </cell>
          <cell r="BR135">
            <v>0</v>
          </cell>
          <cell r="BX135">
            <v>0</v>
          </cell>
          <cell r="BZ135">
            <v>172.50000000000006</v>
          </cell>
          <cell r="CA135">
            <v>1970</v>
          </cell>
          <cell r="CB135">
            <v>495.45000000000005</v>
          </cell>
          <cell r="CC135">
            <v>2205.8999999999992</v>
          </cell>
          <cell r="CD135">
            <v>389.92000000000007</v>
          </cell>
          <cell r="CE135">
            <v>2517.7999999999997</v>
          </cell>
          <cell r="CF135">
            <v>104.37000000000002</v>
          </cell>
          <cell r="CG135">
            <v>2541.7799999999993</v>
          </cell>
          <cell r="CH135">
            <v>274.53999999999991</v>
          </cell>
          <cell r="CI135">
            <v>869.58000000000015</v>
          </cell>
          <cell r="CJ135">
            <v>389.4799999999999</v>
          </cell>
          <cell r="CK135">
            <v>425.83</v>
          </cell>
          <cell r="CL135">
            <v>2328.5099999999984</v>
          </cell>
          <cell r="CM135">
            <v>2322.1300000000006</v>
          </cell>
          <cell r="CN135">
            <v>126.17299999999997</v>
          </cell>
          <cell r="CO135">
            <v>472.80800000000011</v>
          </cell>
          <cell r="CP135">
            <v>26.150000000000002</v>
          </cell>
          <cell r="CQ135">
            <v>134.43999999999997</v>
          </cell>
          <cell r="CR135">
            <v>128.57</v>
          </cell>
          <cell r="CS135">
            <v>766.08000000000015</v>
          </cell>
          <cell r="CT135">
            <v>8.1200000000000045</v>
          </cell>
          <cell r="CU135">
            <v>10.020000000000001</v>
          </cell>
          <cell r="CV135">
            <v>129.39999999999998</v>
          </cell>
          <cell r="CW135">
            <v>541.29000000000019</v>
          </cell>
          <cell r="CX135">
            <v>15.839999999999996</v>
          </cell>
          <cell r="CY135">
            <v>93.07000000000005</v>
          </cell>
        </row>
        <row r="136">
          <cell r="A136">
            <v>41773</v>
          </cell>
          <cell r="B136">
            <v>14</v>
          </cell>
          <cell r="C136">
            <v>5</v>
          </cell>
          <cell r="D136">
            <v>2014</v>
          </cell>
          <cell r="E136" t="str">
            <v>1452014</v>
          </cell>
          <cell r="F136">
            <v>223.22</v>
          </cell>
          <cell r="H136">
            <v>1355.79</v>
          </cell>
          <cell r="I136">
            <v>0</v>
          </cell>
          <cell r="J136">
            <v>16</v>
          </cell>
          <cell r="K136">
            <v>135.71</v>
          </cell>
          <cell r="M136">
            <v>1070.68</v>
          </cell>
          <cell r="N136">
            <v>6.85</v>
          </cell>
          <cell r="O136">
            <v>17.13</v>
          </cell>
          <cell r="P136">
            <v>167.75</v>
          </cell>
          <cell r="R136">
            <v>2798.77</v>
          </cell>
          <cell r="S136">
            <v>0.35</v>
          </cell>
          <cell r="T136">
            <v>13.01</v>
          </cell>
          <cell r="U136">
            <v>141.46</v>
          </cell>
          <cell r="W136">
            <v>1472.4</v>
          </cell>
          <cell r="X136">
            <v>0</v>
          </cell>
          <cell r="Y136">
            <v>17.14</v>
          </cell>
          <cell r="Z136">
            <v>85.73</v>
          </cell>
          <cell r="AB136">
            <v>2746.75</v>
          </cell>
          <cell r="AC136">
            <v>0.9</v>
          </cell>
          <cell r="AD136">
            <v>0.45</v>
          </cell>
          <cell r="AE136">
            <v>105.09</v>
          </cell>
          <cell r="AG136">
            <v>692.08</v>
          </cell>
          <cell r="AH136">
            <v>7.66</v>
          </cell>
          <cell r="AI136">
            <v>4.04</v>
          </cell>
          <cell r="AJ136">
            <v>58.88</v>
          </cell>
          <cell r="AL136">
            <v>19.989999999999998</v>
          </cell>
          <cell r="AM136">
            <v>12.91</v>
          </cell>
          <cell r="AN136">
            <v>14</v>
          </cell>
          <cell r="AO136">
            <v>88.31</v>
          </cell>
          <cell r="AQ136">
            <v>235.27</v>
          </cell>
          <cell r="AR136">
            <v>1.25</v>
          </cell>
          <cell r="AS136">
            <v>3.6</v>
          </cell>
          <cell r="AT136">
            <v>384.64</v>
          </cell>
          <cell r="AV136">
            <v>101.2</v>
          </cell>
          <cell r="AW136">
            <v>0.11</v>
          </cell>
          <cell r="AX136">
            <v>1.1299999999999999</v>
          </cell>
          <cell r="AY136">
            <v>176.22</v>
          </cell>
          <cell r="BA136">
            <v>207.3</v>
          </cell>
          <cell r="BB136">
            <v>4.78</v>
          </cell>
          <cell r="BC136">
            <v>3.6</v>
          </cell>
          <cell r="BD136">
            <v>277.8</v>
          </cell>
          <cell r="BF136">
            <v>54.46</v>
          </cell>
          <cell r="BG136">
            <v>0.01</v>
          </cell>
          <cell r="BH136">
            <v>0.3</v>
          </cell>
          <cell r="BI136">
            <v>137.6</v>
          </cell>
          <cell r="BK136">
            <v>68.58</v>
          </cell>
          <cell r="BL136">
            <v>0.75</v>
          </cell>
          <cell r="BM136">
            <v>0</v>
          </cell>
          <cell r="BN136">
            <v>743.07</v>
          </cell>
          <cell r="BP136">
            <v>13.74</v>
          </cell>
          <cell r="BQ136">
            <v>0.05</v>
          </cell>
          <cell r="BR136">
            <v>0</v>
          </cell>
          <cell r="BX136">
            <v>0</v>
          </cell>
          <cell r="BZ136">
            <v>172.50000000000006</v>
          </cell>
          <cell r="CA136">
            <v>1986</v>
          </cell>
          <cell r="CB136">
            <v>502.30000000000007</v>
          </cell>
          <cell r="CC136">
            <v>2223.0299999999993</v>
          </cell>
          <cell r="CD136">
            <v>390.2700000000001</v>
          </cell>
          <cell r="CE136">
            <v>2530.81</v>
          </cell>
          <cell r="CF136">
            <v>104.37000000000002</v>
          </cell>
          <cell r="CG136">
            <v>2558.9199999999992</v>
          </cell>
          <cell r="CH136">
            <v>275.43999999999988</v>
          </cell>
          <cell r="CI136">
            <v>870.0300000000002</v>
          </cell>
          <cell r="CJ136">
            <v>397.13999999999993</v>
          </cell>
          <cell r="CK136">
            <v>429.87</v>
          </cell>
          <cell r="CL136">
            <v>2341.4199999999983</v>
          </cell>
          <cell r="CM136">
            <v>2336.1300000000006</v>
          </cell>
          <cell r="CN136">
            <v>127.42299999999997</v>
          </cell>
          <cell r="CO136">
            <v>476.40800000000013</v>
          </cell>
          <cell r="CP136">
            <v>26.26</v>
          </cell>
          <cell r="CQ136">
            <v>135.56999999999996</v>
          </cell>
          <cell r="CR136">
            <v>133.35</v>
          </cell>
          <cell r="CS136">
            <v>769.68000000000018</v>
          </cell>
          <cell r="CT136">
            <v>8.1300000000000043</v>
          </cell>
          <cell r="CU136">
            <v>10.320000000000002</v>
          </cell>
          <cell r="CV136">
            <v>130.14999999999998</v>
          </cell>
          <cell r="CW136">
            <v>541.29000000000019</v>
          </cell>
          <cell r="CX136">
            <v>15.889999999999997</v>
          </cell>
          <cell r="CY136">
            <v>93.07000000000005</v>
          </cell>
        </row>
        <row r="137">
          <cell r="A137">
            <v>41774</v>
          </cell>
          <cell r="B137">
            <v>15</v>
          </cell>
          <cell r="C137">
            <v>5</v>
          </cell>
          <cell r="D137">
            <v>2014</v>
          </cell>
          <cell r="E137" t="str">
            <v>1552014</v>
          </cell>
          <cell r="F137">
            <v>223.13</v>
          </cell>
          <cell r="H137">
            <v>1342.69</v>
          </cell>
          <cell r="I137">
            <v>3.74</v>
          </cell>
          <cell r="J137">
            <v>16</v>
          </cell>
          <cell r="K137">
            <v>135.62</v>
          </cell>
          <cell r="M137">
            <v>1056.3399999999999</v>
          </cell>
          <cell r="N137">
            <v>3.65</v>
          </cell>
          <cell r="O137">
            <v>17.079999999999998</v>
          </cell>
          <cell r="P137">
            <v>167.7</v>
          </cell>
          <cell r="R137">
            <v>2781.51</v>
          </cell>
          <cell r="S137">
            <v>3.03</v>
          </cell>
          <cell r="T137">
            <v>19.14</v>
          </cell>
          <cell r="U137">
            <v>141.38999999999999</v>
          </cell>
          <cell r="W137">
            <v>1454.35</v>
          </cell>
          <cell r="X137">
            <v>0</v>
          </cell>
          <cell r="Y137">
            <v>17.059999999999999</v>
          </cell>
          <cell r="Z137">
            <v>85.73</v>
          </cell>
          <cell r="AB137">
            <v>2746.75</v>
          </cell>
          <cell r="AC137">
            <v>0.57999999999999996</v>
          </cell>
          <cell r="AD137">
            <v>0.13</v>
          </cell>
          <cell r="AE137">
            <v>105.07</v>
          </cell>
          <cell r="AG137">
            <v>691.21</v>
          </cell>
          <cell r="AH137">
            <v>3.32</v>
          </cell>
          <cell r="AI137">
            <v>4.05</v>
          </cell>
          <cell r="AJ137">
            <v>59.55</v>
          </cell>
          <cell r="AL137">
            <v>24.97</v>
          </cell>
          <cell r="AM137">
            <v>18.940000000000001</v>
          </cell>
          <cell r="AN137">
            <v>13.94</v>
          </cell>
          <cell r="AO137">
            <v>88.19</v>
          </cell>
          <cell r="AQ137">
            <v>232.02</v>
          </cell>
          <cell r="AR137">
            <v>0.46</v>
          </cell>
          <cell r="AS137">
            <v>3.62</v>
          </cell>
          <cell r="AT137">
            <v>384.5</v>
          </cell>
          <cell r="AV137">
            <v>100.13</v>
          </cell>
          <cell r="AW137">
            <v>0</v>
          </cell>
          <cell r="AX137">
            <v>0.91999999999999993</v>
          </cell>
          <cell r="AY137">
            <v>176.18</v>
          </cell>
          <cell r="BA137">
            <v>199.78</v>
          </cell>
          <cell r="BB137">
            <v>0</v>
          </cell>
          <cell r="BC137">
            <v>3.6</v>
          </cell>
          <cell r="BD137">
            <v>277.77</v>
          </cell>
          <cell r="BF137">
            <v>54.11</v>
          </cell>
          <cell r="BG137">
            <v>0</v>
          </cell>
          <cell r="BH137">
            <v>0.28000000000000003</v>
          </cell>
          <cell r="BI137">
            <v>137.6</v>
          </cell>
          <cell r="BK137">
            <v>68.58</v>
          </cell>
          <cell r="BL137">
            <v>1.2</v>
          </cell>
          <cell r="BM137">
            <v>0.45</v>
          </cell>
          <cell r="BN137">
            <v>743.08</v>
          </cell>
          <cell r="BP137">
            <v>13.78</v>
          </cell>
          <cell r="BQ137">
            <v>0.05</v>
          </cell>
          <cell r="BR137">
            <v>0</v>
          </cell>
          <cell r="BX137">
            <v>0</v>
          </cell>
          <cell r="BZ137">
            <v>176.24000000000007</v>
          </cell>
          <cell r="CA137">
            <v>2002</v>
          </cell>
          <cell r="CB137">
            <v>505.95000000000005</v>
          </cell>
          <cell r="CC137">
            <v>2240.1099999999992</v>
          </cell>
          <cell r="CD137">
            <v>393.30000000000007</v>
          </cell>
          <cell r="CE137">
            <v>2549.9499999999998</v>
          </cell>
          <cell r="CF137">
            <v>104.37000000000002</v>
          </cell>
          <cell r="CG137">
            <v>2575.9799999999991</v>
          </cell>
          <cell r="CH137">
            <v>276.01999999999987</v>
          </cell>
          <cell r="CI137">
            <v>870.1600000000002</v>
          </cell>
          <cell r="CJ137">
            <v>400.45999999999992</v>
          </cell>
          <cell r="CK137">
            <v>433.92</v>
          </cell>
          <cell r="CL137">
            <v>2360.3599999999983</v>
          </cell>
          <cell r="CM137">
            <v>2350.0700000000006</v>
          </cell>
          <cell r="CN137">
            <v>127.88299999999997</v>
          </cell>
          <cell r="CO137">
            <v>480.02800000000013</v>
          </cell>
          <cell r="CP137">
            <v>26.26</v>
          </cell>
          <cell r="CQ137">
            <v>136.48999999999995</v>
          </cell>
          <cell r="CR137">
            <v>133.35</v>
          </cell>
          <cell r="CS137">
            <v>773.2800000000002</v>
          </cell>
          <cell r="CT137">
            <v>8.1300000000000043</v>
          </cell>
          <cell r="CU137">
            <v>10.600000000000001</v>
          </cell>
          <cell r="CV137">
            <v>131.34999999999997</v>
          </cell>
          <cell r="CW137">
            <v>541.74000000000024</v>
          </cell>
          <cell r="CX137">
            <v>15.939999999999998</v>
          </cell>
          <cell r="CY137">
            <v>93.07000000000005</v>
          </cell>
        </row>
        <row r="138">
          <cell r="A138">
            <v>41775</v>
          </cell>
          <cell r="B138">
            <v>16</v>
          </cell>
          <cell r="C138">
            <v>5</v>
          </cell>
          <cell r="D138">
            <v>2014</v>
          </cell>
          <cell r="E138" t="str">
            <v>1652014</v>
          </cell>
          <cell r="F138">
            <v>222.93</v>
          </cell>
          <cell r="H138">
            <v>1313.66</v>
          </cell>
          <cell r="I138">
            <v>0</v>
          </cell>
          <cell r="J138">
            <v>21</v>
          </cell>
          <cell r="K138">
            <v>135.52000000000001</v>
          </cell>
          <cell r="M138">
            <v>1040.46</v>
          </cell>
          <cell r="N138">
            <v>2.14</v>
          </cell>
          <cell r="O138">
            <v>17.11</v>
          </cell>
          <cell r="P138">
            <v>167.66</v>
          </cell>
          <cell r="R138">
            <v>2767.71</v>
          </cell>
          <cell r="S138">
            <v>1.2</v>
          </cell>
          <cell r="T138">
            <v>13.85</v>
          </cell>
          <cell r="U138">
            <v>141.31</v>
          </cell>
          <cell r="W138">
            <v>1433.78</v>
          </cell>
          <cell r="X138">
            <v>0</v>
          </cell>
          <cell r="Y138">
            <v>17.079999999999998</v>
          </cell>
          <cell r="Z138">
            <v>85.71</v>
          </cell>
          <cell r="AB138">
            <v>2743.78</v>
          </cell>
          <cell r="AC138">
            <v>2.3199999999999998</v>
          </cell>
          <cell r="AD138">
            <v>4.84</v>
          </cell>
          <cell r="AE138">
            <v>105.03</v>
          </cell>
          <cell r="AG138">
            <v>689.47</v>
          </cell>
          <cell r="AH138">
            <v>2.5299999999999998</v>
          </cell>
          <cell r="AI138">
            <v>4.13</v>
          </cell>
          <cell r="AJ138">
            <v>59.44</v>
          </cell>
          <cell r="AL138">
            <v>24.15</v>
          </cell>
          <cell r="AM138">
            <v>13.18</v>
          </cell>
          <cell r="AN138">
            <v>13.97</v>
          </cell>
          <cell r="AO138">
            <v>88.09</v>
          </cell>
          <cell r="AQ138">
            <v>229.34</v>
          </cell>
          <cell r="AR138">
            <v>1.03</v>
          </cell>
          <cell r="AS138">
            <v>3.63</v>
          </cell>
          <cell r="AT138">
            <v>384.42</v>
          </cell>
          <cell r="AV138">
            <v>99.51</v>
          </cell>
          <cell r="AW138">
            <v>0</v>
          </cell>
          <cell r="AX138">
            <v>0.47</v>
          </cell>
          <cell r="AY138">
            <v>176.19</v>
          </cell>
          <cell r="BA138">
            <v>201.66</v>
          </cell>
          <cell r="BB138">
            <v>6.65</v>
          </cell>
          <cell r="BC138">
            <v>3.6</v>
          </cell>
          <cell r="BD138">
            <v>277.74</v>
          </cell>
          <cell r="BF138">
            <v>53.76</v>
          </cell>
          <cell r="BG138">
            <v>0.01</v>
          </cell>
          <cell r="BH138">
            <v>0.3</v>
          </cell>
          <cell r="BI138">
            <v>137.6</v>
          </cell>
          <cell r="BK138">
            <v>68.58</v>
          </cell>
          <cell r="BL138">
            <v>1.1499999999999999</v>
          </cell>
          <cell r="BM138">
            <v>0.4</v>
          </cell>
          <cell r="BN138">
            <v>743.1</v>
          </cell>
          <cell r="BP138">
            <v>13.66</v>
          </cell>
          <cell r="BQ138">
            <v>0.09</v>
          </cell>
          <cell r="BR138">
            <v>0</v>
          </cell>
          <cell r="BX138">
            <v>0</v>
          </cell>
          <cell r="BZ138">
            <v>176.24000000000007</v>
          </cell>
          <cell r="CA138">
            <v>2023</v>
          </cell>
          <cell r="CB138">
            <v>508.09000000000003</v>
          </cell>
          <cell r="CC138">
            <v>2257.2199999999993</v>
          </cell>
          <cell r="CD138">
            <v>394.50000000000006</v>
          </cell>
          <cell r="CE138">
            <v>2563.7999999999997</v>
          </cell>
          <cell r="CF138">
            <v>104.37000000000002</v>
          </cell>
          <cell r="CG138">
            <v>2593.059999999999</v>
          </cell>
          <cell r="CH138">
            <v>278.33999999999986</v>
          </cell>
          <cell r="CI138">
            <v>875.00000000000023</v>
          </cell>
          <cell r="CJ138">
            <v>402.9899999999999</v>
          </cell>
          <cell r="CK138">
            <v>438.05</v>
          </cell>
          <cell r="CL138">
            <v>2373.5399999999981</v>
          </cell>
          <cell r="CM138">
            <v>2364.0400000000004</v>
          </cell>
          <cell r="CN138">
            <v>128.91299999999995</v>
          </cell>
          <cell r="CO138">
            <v>483.65800000000013</v>
          </cell>
          <cell r="CP138">
            <v>26.26</v>
          </cell>
          <cell r="CQ138">
            <v>136.95999999999995</v>
          </cell>
          <cell r="CR138">
            <v>140</v>
          </cell>
          <cell r="CS138">
            <v>776.88000000000022</v>
          </cell>
          <cell r="CT138">
            <v>8.1400000000000041</v>
          </cell>
          <cell r="CU138">
            <v>10.900000000000002</v>
          </cell>
          <cell r="CV138">
            <v>132.49999999999997</v>
          </cell>
          <cell r="CW138">
            <v>542.14000000000021</v>
          </cell>
          <cell r="CX138">
            <v>16.029999999999998</v>
          </cell>
          <cell r="CY138">
            <v>93.07000000000005</v>
          </cell>
        </row>
        <row r="139">
          <cell r="A139">
            <v>41776</v>
          </cell>
          <cell r="B139">
            <v>17</v>
          </cell>
          <cell r="C139">
            <v>5</v>
          </cell>
          <cell r="D139">
            <v>2014</v>
          </cell>
          <cell r="E139" t="str">
            <v>1752014</v>
          </cell>
          <cell r="F139">
            <v>222.76</v>
          </cell>
          <cell r="H139">
            <v>1289.05</v>
          </cell>
          <cell r="I139">
            <v>0</v>
          </cell>
          <cell r="J139">
            <v>23</v>
          </cell>
          <cell r="K139">
            <v>135.43</v>
          </cell>
          <cell r="M139">
            <v>1026.21</v>
          </cell>
          <cell r="N139">
            <v>3.69</v>
          </cell>
          <cell r="O139">
            <v>17.04</v>
          </cell>
          <cell r="P139">
            <v>167.61</v>
          </cell>
          <cell r="R139">
            <v>2750.48</v>
          </cell>
          <cell r="S139">
            <v>0.74</v>
          </cell>
          <cell r="T139">
            <v>16.82</v>
          </cell>
          <cell r="U139">
            <v>141.24</v>
          </cell>
          <cell r="W139">
            <v>1415.83</v>
          </cell>
          <cell r="X139">
            <v>0.09</v>
          </cell>
          <cell r="Y139">
            <v>17.2</v>
          </cell>
          <cell r="Z139">
            <v>85.65</v>
          </cell>
          <cell r="AB139">
            <v>2734.86</v>
          </cell>
          <cell r="AC139">
            <v>3.82</v>
          </cell>
          <cell r="AD139">
            <v>12.28</v>
          </cell>
          <cell r="AE139">
            <v>104.99</v>
          </cell>
          <cell r="AG139">
            <v>687.74</v>
          </cell>
          <cell r="AH139">
            <v>2.4</v>
          </cell>
          <cell r="AI139">
            <v>4</v>
          </cell>
          <cell r="AJ139">
            <v>59.56</v>
          </cell>
          <cell r="AL139">
            <v>25.04</v>
          </cell>
          <cell r="AM139">
            <v>14.86</v>
          </cell>
          <cell r="AN139">
            <v>13.94</v>
          </cell>
          <cell r="AO139">
            <v>88</v>
          </cell>
          <cell r="AQ139">
            <v>226.93</v>
          </cell>
          <cell r="AR139">
            <v>1.32</v>
          </cell>
          <cell r="AS139">
            <v>3.64</v>
          </cell>
          <cell r="AT139">
            <v>384.39</v>
          </cell>
          <cell r="AV139">
            <v>99.28</v>
          </cell>
          <cell r="AW139">
            <v>0.61</v>
          </cell>
          <cell r="AX139">
            <v>0.79</v>
          </cell>
          <cell r="AY139">
            <v>176.19</v>
          </cell>
          <cell r="BA139">
            <v>201.66</v>
          </cell>
          <cell r="BB139">
            <v>4.78</v>
          </cell>
          <cell r="BC139">
            <v>3.6</v>
          </cell>
          <cell r="BD139">
            <v>277.7</v>
          </cell>
          <cell r="BF139">
            <v>53.29</v>
          </cell>
          <cell r="BG139">
            <v>0</v>
          </cell>
          <cell r="BH139">
            <v>0.3</v>
          </cell>
          <cell r="BI139">
            <v>137.6</v>
          </cell>
          <cell r="BK139">
            <v>68.58</v>
          </cell>
          <cell r="BL139">
            <v>0.75</v>
          </cell>
          <cell r="BM139">
            <v>0</v>
          </cell>
          <cell r="BN139">
            <v>743.13</v>
          </cell>
          <cell r="BP139">
            <v>13.97</v>
          </cell>
          <cell r="BQ139">
            <v>0.13</v>
          </cell>
          <cell r="BR139">
            <v>0</v>
          </cell>
          <cell r="BX139">
            <v>0</v>
          </cell>
          <cell r="BZ139">
            <v>176.24000000000007</v>
          </cell>
          <cell r="CA139">
            <v>2046</v>
          </cell>
          <cell r="CB139">
            <v>511.78000000000003</v>
          </cell>
          <cell r="CC139">
            <v>2274.2599999999993</v>
          </cell>
          <cell r="CD139">
            <v>395.24000000000007</v>
          </cell>
          <cell r="CE139">
            <v>2580.62</v>
          </cell>
          <cell r="CF139">
            <v>104.46000000000002</v>
          </cell>
          <cell r="CG139">
            <v>2610.2599999999989</v>
          </cell>
          <cell r="CH139">
            <v>282.15999999999985</v>
          </cell>
          <cell r="CI139">
            <v>887.2800000000002</v>
          </cell>
          <cell r="CJ139">
            <v>405.38999999999987</v>
          </cell>
          <cell r="CK139">
            <v>442.05</v>
          </cell>
          <cell r="CL139">
            <v>2388.3999999999983</v>
          </cell>
          <cell r="CM139">
            <v>2377.9800000000005</v>
          </cell>
          <cell r="CN139">
            <v>130.23299999999995</v>
          </cell>
          <cell r="CO139">
            <v>487.29800000000012</v>
          </cell>
          <cell r="CP139">
            <v>26.87</v>
          </cell>
          <cell r="CQ139">
            <v>137.74999999999994</v>
          </cell>
          <cell r="CR139">
            <v>144.78</v>
          </cell>
          <cell r="CS139">
            <v>780.48000000000025</v>
          </cell>
          <cell r="CT139">
            <v>8.1400000000000041</v>
          </cell>
          <cell r="CU139">
            <v>11.200000000000003</v>
          </cell>
          <cell r="CV139">
            <v>133.24999999999997</v>
          </cell>
          <cell r="CW139">
            <v>542.14000000000021</v>
          </cell>
          <cell r="CX139">
            <v>16.159999999999997</v>
          </cell>
          <cell r="CY139">
            <v>93.07000000000005</v>
          </cell>
        </row>
        <row r="140">
          <cell r="A140">
            <v>41777</v>
          </cell>
          <cell r="B140">
            <v>18</v>
          </cell>
          <cell r="C140">
            <v>5</v>
          </cell>
          <cell r="D140">
            <v>2014</v>
          </cell>
          <cell r="E140" t="str">
            <v>1852014</v>
          </cell>
          <cell r="F140">
            <v>222.61</v>
          </cell>
          <cell r="H140">
            <v>1267.4100000000001</v>
          </cell>
          <cell r="I140">
            <v>0</v>
          </cell>
          <cell r="J140">
            <v>19</v>
          </cell>
          <cell r="K140">
            <v>135.33000000000001</v>
          </cell>
          <cell r="M140">
            <v>1010.43</v>
          </cell>
          <cell r="N140">
            <v>6.3</v>
          </cell>
          <cell r="O140">
            <v>21.18</v>
          </cell>
          <cell r="P140">
            <v>167.59</v>
          </cell>
          <cell r="R140">
            <v>2743.59</v>
          </cell>
          <cell r="S140">
            <v>3.52</v>
          </cell>
          <cell r="T140">
            <v>11.48</v>
          </cell>
          <cell r="U140">
            <v>141.16999999999999</v>
          </cell>
          <cell r="W140">
            <v>1397.93</v>
          </cell>
          <cell r="X140">
            <v>0.09</v>
          </cell>
          <cell r="Y140">
            <v>17.16</v>
          </cell>
          <cell r="Z140">
            <v>85.6</v>
          </cell>
          <cell r="AB140">
            <v>2727.43</v>
          </cell>
          <cell r="AC140">
            <v>2.84</v>
          </cell>
          <cell r="AD140">
            <v>9.81</v>
          </cell>
          <cell r="AE140">
            <v>104.93</v>
          </cell>
          <cell r="AG140">
            <v>685.13</v>
          </cell>
          <cell r="AH140">
            <v>1.57</v>
          </cell>
          <cell r="AI140">
            <v>4.03</v>
          </cell>
          <cell r="AJ140">
            <v>58.96</v>
          </cell>
          <cell r="AL140">
            <v>20.58</v>
          </cell>
          <cell r="AM140">
            <v>9.5500000000000007</v>
          </cell>
          <cell r="AN140">
            <v>13.98</v>
          </cell>
          <cell r="AO140">
            <v>87.91</v>
          </cell>
          <cell r="AQ140">
            <v>224.53</v>
          </cell>
          <cell r="AR140">
            <v>1.22</v>
          </cell>
          <cell r="AS140">
            <v>3.51</v>
          </cell>
          <cell r="AT140">
            <v>384.31</v>
          </cell>
          <cell r="AV140">
            <v>98.67</v>
          </cell>
          <cell r="AW140">
            <v>0.33</v>
          </cell>
          <cell r="AX140">
            <v>0.93</v>
          </cell>
          <cell r="AY140">
            <v>176.19</v>
          </cell>
          <cell r="BA140">
            <v>201.66</v>
          </cell>
          <cell r="BB140">
            <v>4.78</v>
          </cell>
          <cell r="BC140">
            <v>3.6</v>
          </cell>
          <cell r="BD140">
            <v>277.68</v>
          </cell>
          <cell r="BF140">
            <v>53.06</v>
          </cell>
          <cell r="BG140">
            <v>0.13</v>
          </cell>
          <cell r="BH140">
            <v>0.3</v>
          </cell>
          <cell r="BI140">
            <v>137.6</v>
          </cell>
          <cell r="BK140">
            <v>68.58</v>
          </cell>
          <cell r="BL140">
            <v>0.75</v>
          </cell>
          <cell r="BM140">
            <v>0</v>
          </cell>
          <cell r="BN140">
            <v>743.15</v>
          </cell>
          <cell r="BP140">
            <v>14.05</v>
          </cell>
          <cell r="BQ140">
            <v>0.09</v>
          </cell>
          <cell r="BR140">
            <v>0</v>
          </cell>
          <cell r="BX140">
            <v>0</v>
          </cell>
          <cell r="BZ140">
            <v>176.24000000000007</v>
          </cell>
          <cell r="CA140">
            <v>2065</v>
          </cell>
          <cell r="CB140">
            <v>518.08000000000004</v>
          </cell>
          <cell r="CC140">
            <v>2295.4399999999991</v>
          </cell>
          <cell r="CD140">
            <v>398.76000000000005</v>
          </cell>
          <cell r="CE140">
            <v>2592.1</v>
          </cell>
          <cell r="CF140">
            <v>104.55000000000003</v>
          </cell>
          <cell r="CG140">
            <v>2627.4199999999987</v>
          </cell>
          <cell r="CH140">
            <v>284.99999999999983</v>
          </cell>
          <cell r="CI140">
            <v>897.09000000000015</v>
          </cell>
          <cell r="CJ140">
            <v>406.95999999999987</v>
          </cell>
          <cell r="CK140">
            <v>446.08</v>
          </cell>
          <cell r="CL140">
            <v>2397.9499999999985</v>
          </cell>
          <cell r="CM140">
            <v>2391.9600000000005</v>
          </cell>
          <cell r="CN140">
            <v>131.45299999999995</v>
          </cell>
          <cell r="CO140">
            <v>490.80800000000011</v>
          </cell>
          <cell r="CP140">
            <v>27.2</v>
          </cell>
          <cell r="CQ140">
            <v>138.67999999999995</v>
          </cell>
          <cell r="CR140">
            <v>149.56</v>
          </cell>
          <cell r="CS140">
            <v>784.08000000000027</v>
          </cell>
          <cell r="CT140">
            <v>8.2700000000000049</v>
          </cell>
          <cell r="CU140">
            <v>11.500000000000004</v>
          </cell>
          <cell r="CV140">
            <v>133.99999999999997</v>
          </cell>
          <cell r="CW140">
            <v>542.14000000000021</v>
          </cell>
          <cell r="CX140">
            <v>16.249999999999996</v>
          </cell>
          <cell r="CY140">
            <v>93.07000000000005</v>
          </cell>
        </row>
        <row r="141">
          <cell r="A141">
            <v>41778</v>
          </cell>
          <cell r="B141">
            <v>19</v>
          </cell>
          <cell r="C141">
            <v>5</v>
          </cell>
          <cell r="D141">
            <v>2014</v>
          </cell>
          <cell r="E141" t="str">
            <v>1952014</v>
          </cell>
          <cell r="F141">
            <v>222.51</v>
          </cell>
          <cell r="H141">
            <v>1253.01</v>
          </cell>
          <cell r="I141">
            <v>1.49</v>
          </cell>
          <cell r="J141">
            <v>15</v>
          </cell>
          <cell r="K141">
            <v>135.19999999999999</v>
          </cell>
          <cell r="M141">
            <v>990</v>
          </cell>
          <cell r="N141">
            <v>5.65</v>
          </cell>
          <cell r="O141">
            <v>25.19</v>
          </cell>
          <cell r="P141">
            <v>167.55</v>
          </cell>
          <cell r="R141">
            <v>2733.26</v>
          </cell>
          <cell r="S141">
            <v>0.13</v>
          </cell>
          <cell r="T141">
            <v>10.71</v>
          </cell>
          <cell r="U141">
            <v>141.1</v>
          </cell>
          <cell r="W141">
            <v>1380.07</v>
          </cell>
          <cell r="X141">
            <v>0.04</v>
          </cell>
          <cell r="Y141">
            <v>17.059999999999999</v>
          </cell>
          <cell r="Z141">
            <v>85.82</v>
          </cell>
          <cell r="AB141">
            <v>2730.4</v>
          </cell>
          <cell r="AC141">
            <v>3.72</v>
          </cell>
          <cell r="AD141">
            <v>0.28999999999999998</v>
          </cell>
          <cell r="AE141">
            <v>104.91</v>
          </cell>
          <cell r="AG141">
            <v>684.27</v>
          </cell>
          <cell r="AH141">
            <v>3.67</v>
          </cell>
          <cell r="AI141">
            <v>4.3899999999999997</v>
          </cell>
          <cell r="AJ141">
            <v>58.39</v>
          </cell>
          <cell r="AL141">
            <v>16.350000000000001</v>
          </cell>
          <cell r="AM141">
            <v>9.68</v>
          </cell>
          <cell r="AN141">
            <v>13.89</v>
          </cell>
          <cell r="AO141">
            <v>87.82</v>
          </cell>
          <cell r="AQ141">
            <v>222.14</v>
          </cell>
          <cell r="AR141">
            <v>0.81</v>
          </cell>
          <cell r="AS141">
            <v>3.11</v>
          </cell>
          <cell r="AT141">
            <v>384.25</v>
          </cell>
          <cell r="AV141">
            <v>98.21</v>
          </cell>
          <cell r="AW141">
            <v>0.71</v>
          </cell>
          <cell r="AX141">
            <v>1.1299999999999999</v>
          </cell>
          <cell r="AY141">
            <v>176.17</v>
          </cell>
          <cell r="BA141">
            <v>197.91</v>
          </cell>
          <cell r="BB141">
            <v>1.03</v>
          </cell>
          <cell r="BC141">
            <v>3.6</v>
          </cell>
          <cell r="BD141">
            <v>277.64</v>
          </cell>
          <cell r="BF141">
            <v>52.6</v>
          </cell>
          <cell r="BG141">
            <v>0</v>
          </cell>
          <cell r="BH141">
            <v>0.3</v>
          </cell>
          <cell r="BI141">
            <v>137.6</v>
          </cell>
          <cell r="BK141">
            <v>68.58</v>
          </cell>
          <cell r="BL141">
            <v>0.75</v>
          </cell>
          <cell r="BM141">
            <v>0</v>
          </cell>
          <cell r="BN141">
            <v>743.2</v>
          </cell>
          <cell r="BP141">
            <v>14.25</v>
          </cell>
          <cell r="BQ141">
            <v>0.21</v>
          </cell>
          <cell r="BR141">
            <v>0</v>
          </cell>
          <cell r="BX141">
            <v>0</v>
          </cell>
          <cell r="BZ141">
            <v>177.73000000000008</v>
          </cell>
          <cell r="CA141">
            <v>2080</v>
          </cell>
          <cell r="CB141">
            <v>523.73</v>
          </cell>
          <cell r="CC141">
            <v>2320.6299999999992</v>
          </cell>
          <cell r="CD141">
            <v>398.89000000000004</v>
          </cell>
          <cell r="CE141">
            <v>2602.81</v>
          </cell>
          <cell r="CF141">
            <v>104.59000000000003</v>
          </cell>
          <cell r="CG141">
            <v>2644.4799999999987</v>
          </cell>
          <cell r="CH141">
            <v>288.71999999999986</v>
          </cell>
          <cell r="CI141">
            <v>897.38000000000011</v>
          </cell>
          <cell r="CJ141">
            <v>410.62999999999988</v>
          </cell>
          <cell r="CK141">
            <v>450.46999999999997</v>
          </cell>
          <cell r="CL141">
            <v>2407.6299999999983</v>
          </cell>
          <cell r="CM141">
            <v>2405.8500000000004</v>
          </cell>
          <cell r="CN141">
            <v>132.26299999999995</v>
          </cell>
          <cell r="CO141">
            <v>493.91800000000012</v>
          </cell>
          <cell r="CP141">
            <v>27.91</v>
          </cell>
          <cell r="CQ141">
            <v>139.80999999999995</v>
          </cell>
          <cell r="CR141">
            <v>150.59</v>
          </cell>
          <cell r="CS141">
            <v>787.68000000000029</v>
          </cell>
          <cell r="CT141">
            <v>8.2700000000000049</v>
          </cell>
          <cell r="CU141">
            <v>11.800000000000004</v>
          </cell>
          <cell r="CV141">
            <v>134.74999999999997</v>
          </cell>
          <cell r="CW141">
            <v>542.14000000000021</v>
          </cell>
          <cell r="CX141">
            <v>16.459999999999997</v>
          </cell>
          <cell r="CY141">
            <v>93.07000000000005</v>
          </cell>
        </row>
        <row r="142">
          <cell r="A142">
            <v>41779</v>
          </cell>
          <cell r="B142">
            <v>20</v>
          </cell>
          <cell r="C142">
            <v>5</v>
          </cell>
          <cell r="D142">
            <v>2014</v>
          </cell>
          <cell r="E142" t="str">
            <v>2052014</v>
          </cell>
          <cell r="F142">
            <v>222.48</v>
          </cell>
          <cell r="H142">
            <v>1248.69</v>
          </cell>
          <cell r="I142">
            <v>11.66</v>
          </cell>
          <cell r="J142">
            <v>15</v>
          </cell>
          <cell r="K142">
            <v>135.04</v>
          </cell>
          <cell r="M142">
            <v>964.96</v>
          </cell>
          <cell r="N142">
            <v>1.21</v>
          </cell>
          <cell r="O142">
            <v>25.35</v>
          </cell>
          <cell r="P142">
            <v>167.52</v>
          </cell>
          <cell r="R142">
            <v>2719.5</v>
          </cell>
          <cell r="S142">
            <v>3.41</v>
          </cell>
          <cell r="T142">
            <v>17.649999999999999</v>
          </cell>
          <cell r="U142">
            <v>141.04</v>
          </cell>
          <cell r="W142">
            <v>1364.8</v>
          </cell>
          <cell r="X142">
            <v>0</v>
          </cell>
          <cell r="Y142">
            <v>14.1</v>
          </cell>
          <cell r="Z142">
            <v>85.62</v>
          </cell>
          <cell r="AB142">
            <v>2730.4</v>
          </cell>
          <cell r="AC142">
            <v>0.46</v>
          </cell>
          <cell r="AD142">
            <v>0</v>
          </cell>
          <cell r="AE142">
            <v>104.86</v>
          </cell>
          <cell r="AG142">
            <v>682.1</v>
          </cell>
          <cell r="AH142">
            <v>2.08</v>
          </cell>
          <cell r="AI142">
            <v>4.0999999999999996</v>
          </cell>
          <cell r="AJ142">
            <v>58.83</v>
          </cell>
          <cell r="AL142">
            <v>19.62</v>
          </cell>
          <cell r="AM142">
            <v>15.27</v>
          </cell>
          <cell r="AN142">
            <v>11.98</v>
          </cell>
          <cell r="AO142">
            <v>87.75</v>
          </cell>
          <cell r="AQ142">
            <v>220.3</v>
          </cell>
          <cell r="AR142">
            <v>1.36</v>
          </cell>
          <cell r="AS142">
            <v>3.12</v>
          </cell>
          <cell r="AT142">
            <v>384.15</v>
          </cell>
          <cell r="AV142">
            <v>97.44</v>
          </cell>
          <cell r="AW142">
            <v>0.34</v>
          </cell>
          <cell r="AX142">
            <v>1.05</v>
          </cell>
          <cell r="AY142">
            <v>176.14</v>
          </cell>
          <cell r="BA142">
            <v>192.32</v>
          </cell>
          <cell r="BB142">
            <v>0</v>
          </cell>
          <cell r="BC142">
            <v>3.6</v>
          </cell>
          <cell r="BD142">
            <v>277.60000000000002</v>
          </cell>
          <cell r="BF142">
            <v>52.14</v>
          </cell>
          <cell r="BG142">
            <v>0</v>
          </cell>
          <cell r="BH142">
            <v>0.3</v>
          </cell>
          <cell r="BI142">
            <v>137.6</v>
          </cell>
          <cell r="BK142">
            <v>68.58</v>
          </cell>
          <cell r="BL142">
            <v>0.75</v>
          </cell>
          <cell r="BM142">
            <v>0</v>
          </cell>
          <cell r="BN142">
            <v>743.21</v>
          </cell>
          <cell r="BP142">
            <v>14.29</v>
          </cell>
          <cell r="BQ142">
            <v>0.05</v>
          </cell>
          <cell r="BR142">
            <v>0</v>
          </cell>
          <cell r="BX142">
            <v>0</v>
          </cell>
          <cell r="BZ142">
            <v>189.39000000000007</v>
          </cell>
          <cell r="CA142">
            <v>2095</v>
          </cell>
          <cell r="CB142">
            <v>524.94000000000005</v>
          </cell>
          <cell r="CC142">
            <v>2345.9799999999991</v>
          </cell>
          <cell r="CD142">
            <v>402.30000000000007</v>
          </cell>
          <cell r="CE142">
            <v>2620.46</v>
          </cell>
          <cell r="CF142">
            <v>104.59000000000003</v>
          </cell>
          <cell r="CG142">
            <v>2658.5799999999986</v>
          </cell>
          <cell r="CH142">
            <v>289.17999999999984</v>
          </cell>
          <cell r="CI142">
            <v>897.38000000000011</v>
          </cell>
          <cell r="CJ142">
            <v>412.70999999999987</v>
          </cell>
          <cell r="CK142">
            <v>454.57</v>
          </cell>
          <cell r="CL142">
            <v>2422.8999999999983</v>
          </cell>
          <cell r="CM142">
            <v>2417.8300000000004</v>
          </cell>
          <cell r="CN142">
            <v>133.62299999999996</v>
          </cell>
          <cell r="CO142">
            <v>497.03800000000012</v>
          </cell>
          <cell r="CP142">
            <v>28.25</v>
          </cell>
          <cell r="CQ142">
            <v>140.85999999999996</v>
          </cell>
          <cell r="CR142">
            <v>150.59</v>
          </cell>
          <cell r="CS142">
            <v>791.28000000000031</v>
          </cell>
          <cell r="CT142">
            <v>8.2700000000000049</v>
          </cell>
          <cell r="CU142">
            <v>12.100000000000005</v>
          </cell>
          <cell r="CV142">
            <v>135.49999999999997</v>
          </cell>
          <cell r="CW142">
            <v>542.14000000000021</v>
          </cell>
          <cell r="CX142">
            <v>16.509999999999998</v>
          </cell>
          <cell r="CY142">
            <v>93.07000000000005</v>
          </cell>
        </row>
        <row r="143">
          <cell r="A143">
            <v>41780</v>
          </cell>
          <cell r="B143">
            <v>21</v>
          </cell>
          <cell r="C143">
            <v>5</v>
          </cell>
          <cell r="D143">
            <v>2014</v>
          </cell>
          <cell r="E143" t="str">
            <v>2152014</v>
          </cell>
          <cell r="F143">
            <v>222.47</v>
          </cell>
          <cell r="H143">
            <v>1247.25</v>
          </cell>
          <cell r="I143">
            <v>14.44</v>
          </cell>
          <cell r="J143">
            <v>15</v>
          </cell>
          <cell r="K143">
            <v>134.9</v>
          </cell>
          <cell r="M143">
            <v>943.17</v>
          </cell>
          <cell r="N143">
            <v>4.2300000000000004</v>
          </cell>
          <cell r="O143">
            <v>25.13</v>
          </cell>
          <cell r="P143">
            <v>167.49</v>
          </cell>
          <cell r="R143">
            <v>2709.18</v>
          </cell>
          <cell r="S143">
            <v>0.67</v>
          </cell>
          <cell r="T143">
            <v>9.84</v>
          </cell>
          <cell r="U143">
            <v>140.97</v>
          </cell>
          <cell r="W143">
            <v>1347.02</v>
          </cell>
          <cell r="X143">
            <v>0.21</v>
          </cell>
          <cell r="Y143">
            <v>17.149999999999999</v>
          </cell>
          <cell r="Z143">
            <v>85.62</v>
          </cell>
          <cell r="AB143">
            <v>2730.4</v>
          </cell>
          <cell r="AC143">
            <v>1.0900000000000001</v>
          </cell>
          <cell r="AD143">
            <v>0.63</v>
          </cell>
          <cell r="AE143">
            <v>104.81</v>
          </cell>
          <cell r="AG143">
            <v>679.94</v>
          </cell>
          <cell r="AH143">
            <v>2.2799999999999998</v>
          </cell>
          <cell r="AI143">
            <v>4.3</v>
          </cell>
          <cell r="AJ143">
            <v>58.65</v>
          </cell>
          <cell r="AL143">
            <v>18.28</v>
          </cell>
          <cell r="AM143">
            <v>10.64</v>
          </cell>
          <cell r="AN143">
            <v>11.95</v>
          </cell>
          <cell r="AO143">
            <v>87.71</v>
          </cell>
          <cell r="AQ143">
            <v>219.24</v>
          </cell>
          <cell r="AR143">
            <v>2.16</v>
          </cell>
          <cell r="AS143">
            <v>3.12</v>
          </cell>
          <cell r="AT143">
            <v>384.07</v>
          </cell>
          <cell r="AV143">
            <v>96.83</v>
          </cell>
          <cell r="AW143">
            <v>0.04</v>
          </cell>
          <cell r="AX143">
            <v>0.6</v>
          </cell>
          <cell r="AY143">
            <v>176.11</v>
          </cell>
          <cell r="BA143">
            <v>186.76</v>
          </cell>
          <cell r="BB143">
            <v>0</v>
          </cell>
          <cell r="BC143">
            <v>3.6</v>
          </cell>
          <cell r="BD143">
            <v>277.57</v>
          </cell>
          <cell r="BF143">
            <v>51.79</v>
          </cell>
          <cell r="BG143">
            <v>0.03</v>
          </cell>
          <cell r="BH143">
            <v>0.31</v>
          </cell>
          <cell r="BI143">
            <v>137.61000000000001</v>
          </cell>
          <cell r="BK143">
            <v>70.34</v>
          </cell>
          <cell r="BL143">
            <v>2.52</v>
          </cell>
          <cell r="BM143">
            <v>0</v>
          </cell>
          <cell r="BN143">
            <v>743.3</v>
          </cell>
          <cell r="BP143">
            <v>14.64</v>
          </cell>
          <cell r="BQ143">
            <v>0.37</v>
          </cell>
          <cell r="BR143">
            <v>0</v>
          </cell>
          <cell r="BX143">
            <v>0</v>
          </cell>
          <cell r="BZ143">
            <v>203.83000000000007</v>
          </cell>
          <cell r="CA143">
            <v>2110</v>
          </cell>
          <cell r="CB143">
            <v>529.17000000000007</v>
          </cell>
          <cell r="CC143">
            <v>2371.1099999999992</v>
          </cell>
          <cell r="CD143">
            <v>402.97000000000008</v>
          </cell>
          <cell r="CE143">
            <v>2630.3</v>
          </cell>
          <cell r="CF143">
            <v>104.80000000000003</v>
          </cell>
          <cell r="CG143">
            <v>2675.7299999999987</v>
          </cell>
          <cell r="CH143">
            <v>290.26999999999981</v>
          </cell>
          <cell r="CI143">
            <v>898.0100000000001</v>
          </cell>
          <cell r="CJ143">
            <v>414.98999999999984</v>
          </cell>
          <cell r="CK143">
            <v>458.87</v>
          </cell>
          <cell r="CL143">
            <v>2433.5399999999981</v>
          </cell>
          <cell r="CM143">
            <v>2429.7800000000002</v>
          </cell>
          <cell r="CN143">
            <v>135.78299999999996</v>
          </cell>
          <cell r="CO143">
            <v>500.15800000000013</v>
          </cell>
          <cell r="CP143">
            <v>28.29</v>
          </cell>
          <cell r="CQ143">
            <v>141.45999999999995</v>
          </cell>
          <cell r="CR143">
            <v>150.59</v>
          </cell>
          <cell r="CS143">
            <v>794.88000000000034</v>
          </cell>
          <cell r="CT143">
            <v>8.3000000000000043</v>
          </cell>
          <cell r="CU143">
            <v>12.410000000000005</v>
          </cell>
          <cell r="CV143">
            <v>138.01999999999998</v>
          </cell>
          <cell r="CW143">
            <v>542.14000000000021</v>
          </cell>
          <cell r="CX143">
            <v>16.88</v>
          </cell>
          <cell r="CY143">
            <v>93.07000000000005</v>
          </cell>
        </row>
        <row r="144">
          <cell r="A144">
            <v>41781</v>
          </cell>
          <cell r="B144">
            <v>22</v>
          </cell>
          <cell r="C144">
            <v>5</v>
          </cell>
          <cell r="D144">
            <v>2014</v>
          </cell>
          <cell r="E144" t="str">
            <v>2252014</v>
          </cell>
          <cell r="F144">
            <v>222.39</v>
          </cell>
          <cell r="H144">
            <v>1235.76</v>
          </cell>
          <cell r="I144">
            <v>4.4400000000000004</v>
          </cell>
          <cell r="J144">
            <v>15</v>
          </cell>
          <cell r="K144">
            <v>134.77000000000001</v>
          </cell>
          <cell r="M144">
            <v>923.03</v>
          </cell>
          <cell r="N144">
            <v>6.08</v>
          </cell>
          <cell r="O144">
            <v>25.33</v>
          </cell>
          <cell r="P144">
            <v>167.46</v>
          </cell>
          <cell r="R144">
            <v>2698.87</v>
          </cell>
          <cell r="S144">
            <v>2.76</v>
          </cell>
          <cell r="T144">
            <v>11.92</v>
          </cell>
          <cell r="U144">
            <v>140.9</v>
          </cell>
          <cell r="W144">
            <v>1329.3</v>
          </cell>
          <cell r="X144">
            <v>0.24</v>
          </cell>
          <cell r="Y144">
            <v>17.13</v>
          </cell>
          <cell r="Z144">
            <v>85.61</v>
          </cell>
          <cell r="AB144">
            <v>2728.92</v>
          </cell>
          <cell r="AC144">
            <v>1.81</v>
          </cell>
          <cell r="AD144">
            <v>2.84</v>
          </cell>
          <cell r="AE144">
            <v>104.77</v>
          </cell>
          <cell r="AG144">
            <v>678.22</v>
          </cell>
          <cell r="AH144">
            <v>2.46</v>
          </cell>
          <cell r="AI144">
            <v>4.04</v>
          </cell>
          <cell r="AJ144">
            <v>58.54</v>
          </cell>
          <cell r="AL144">
            <v>17.46</v>
          </cell>
          <cell r="AM144">
            <v>11.15</v>
          </cell>
          <cell r="AN144">
            <v>11.94</v>
          </cell>
          <cell r="AO144">
            <v>87.61</v>
          </cell>
          <cell r="AQ144">
            <v>216.62</v>
          </cell>
          <cell r="AR144">
            <v>0.59</v>
          </cell>
          <cell r="AS144">
            <v>3.13</v>
          </cell>
          <cell r="AT144">
            <v>384.03</v>
          </cell>
          <cell r="AV144">
            <v>96.52</v>
          </cell>
          <cell r="AW144">
            <v>0.18</v>
          </cell>
          <cell r="AX144">
            <v>0.43</v>
          </cell>
          <cell r="AY144">
            <v>176.11</v>
          </cell>
          <cell r="BA144">
            <v>186.76</v>
          </cell>
          <cell r="BB144">
            <v>4.7699999999999996</v>
          </cell>
          <cell r="BC144">
            <v>3.6</v>
          </cell>
          <cell r="BD144">
            <v>277.54000000000002</v>
          </cell>
          <cell r="BF144">
            <v>51.45</v>
          </cell>
          <cell r="BG144">
            <v>0.02</v>
          </cell>
          <cell r="BH144">
            <v>0.3</v>
          </cell>
          <cell r="BI144">
            <v>137.61000000000001</v>
          </cell>
          <cell r="BK144">
            <v>70.34</v>
          </cell>
          <cell r="BL144">
            <v>0.76</v>
          </cell>
          <cell r="BM144">
            <v>0</v>
          </cell>
          <cell r="BN144">
            <v>743.32</v>
          </cell>
          <cell r="BP144">
            <v>14.72</v>
          </cell>
          <cell r="BQ144">
            <v>0.09</v>
          </cell>
          <cell r="BR144">
            <v>0</v>
          </cell>
          <cell r="BX144">
            <v>0</v>
          </cell>
          <cell r="BZ144">
            <v>208.27000000000007</v>
          </cell>
          <cell r="CA144">
            <v>2125</v>
          </cell>
          <cell r="CB144">
            <v>535.25000000000011</v>
          </cell>
          <cell r="CC144">
            <v>2396.4399999999991</v>
          </cell>
          <cell r="CD144">
            <v>405.73000000000008</v>
          </cell>
          <cell r="CE144">
            <v>2642.2200000000003</v>
          </cell>
          <cell r="CF144">
            <v>105.04000000000002</v>
          </cell>
          <cell r="CG144">
            <v>2692.8599999999988</v>
          </cell>
          <cell r="CH144">
            <v>292.07999999999981</v>
          </cell>
          <cell r="CI144">
            <v>900.85000000000014</v>
          </cell>
          <cell r="CJ144">
            <v>417.44999999999982</v>
          </cell>
          <cell r="CK144">
            <v>462.91</v>
          </cell>
          <cell r="CL144">
            <v>2444.6899999999982</v>
          </cell>
          <cell r="CM144">
            <v>2441.7200000000003</v>
          </cell>
          <cell r="CN144">
            <v>136.37299999999996</v>
          </cell>
          <cell r="CO144">
            <v>503.28800000000012</v>
          </cell>
          <cell r="CP144">
            <v>28.47</v>
          </cell>
          <cell r="CQ144">
            <v>141.88999999999996</v>
          </cell>
          <cell r="CR144">
            <v>155.36000000000001</v>
          </cell>
          <cell r="CS144">
            <v>798.48000000000036</v>
          </cell>
          <cell r="CT144">
            <v>8.3200000000000038</v>
          </cell>
          <cell r="CU144">
            <v>12.710000000000006</v>
          </cell>
          <cell r="CV144">
            <v>138.77999999999997</v>
          </cell>
          <cell r="CW144">
            <v>542.14000000000021</v>
          </cell>
          <cell r="CX144">
            <v>16.97</v>
          </cell>
          <cell r="CY144">
            <v>93.07000000000005</v>
          </cell>
        </row>
        <row r="145">
          <cell r="A145">
            <v>41782</v>
          </cell>
          <cell r="B145">
            <v>23</v>
          </cell>
          <cell r="C145">
            <v>5</v>
          </cell>
          <cell r="D145">
            <v>2014</v>
          </cell>
          <cell r="E145" t="str">
            <v>2352014</v>
          </cell>
          <cell r="F145">
            <v>222.31</v>
          </cell>
          <cell r="H145">
            <v>1224.28</v>
          </cell>
          <cell r="I145">
            <v>4.41</v>
          </cell>
          <cell r="J145">
            <v>15</v>
          </cell>
          <cell r="K145">
            <v>134.63999999999999</v>
          </cell>
          <cell r="M145">
            <v>902.98</v>
          </cell>
          <cell r="N145">
            <v>5.84</v>
          </cell>
          <cell r="O145">
            <v>25</v>
          </cell>
          <cell r="P145">
            <v>167.41</v>
          </cell>
          <cell r="R145">
            <v>2681.7</v>
          </cell>
          <cell r="S145">
            <v>1.53</v>
          </cell>
          <cell r="T145">
            <v>17.55</v>
          </cell>
          <cell r="U145">
            <v>140.83000000000001</v>
          </cell>
          <cell r="W145">
            <v>1311.62</v>
          </cell>
          <cell r="X145">
            <v>0.27</v>
          </cell>
          <cell r="Y145">
            <v>17.11</v>
          </cell>
          <cell r="Z145">
            <v>85.62</v>
          </cell>
          <cell r="AB145">
            <v>2730.4</v>
          </cell>
          <cell r="AC145">
            <v>5.46</v>
          </cell>
          <cell r="AD145">
            <v>3.51</v>
          </cell>
          <cell r="AE145">
            <v>104.73</v>
          </cell>
          <cell r="AG145">
            <v>676.49</v>
          </cell>
          <cell r="AH145">
            <v>2.46</v>
          </cell>
          <cell r="AI145">
            <v>4.04</v>
          </cell>
          <cell r="AJ145">
            <v>59.15</v>
          </cell>
          <cell r="AL145">
            <v>21.99</v>
          </cell>
          <cell r="AM145">
            <v>17.510000000000002</v>
          </cell>
          <cell r="AN145">
            <v>12.95</v>
          </cell>
          <cell r="AO145">
            <v>87.51</v>
          </cell>
          <cell r="AQ145">
            <v>214.01</v>
          </cell>
          <cell r="AR145">
            <v>0.61</v>
          </cell>
          <cell r="AS145">
            <v>3.14</v>
          </cell>
          <cell r="AT145">
            <v>383.99</v>
          </cell>
          <cell r="AV145">
            <v>96.22</v>
          </cell>
          <cell r="AW145">
            <v>0.18</v>
          </cell>
          <cell r="AX145">
            <v>0.44</v>
          </cell>
          <cell r="AY145">
            <v>176.09</v>
          </cell>
          <cell r="BA145">
            <v>183.06</v>
          </cell>
          <cell r="BB145">
            <v>0</v>
          </cell>
          <cell r="BC145">
            <v>1.48</v>
          </cell>
          <cell r="BD145">
            <v>277.51</v>
          </cell>
          <cell r="BF145">
            <v>51.1</v>
          </cell>
          <cell r="BG145">
            <v>0</v>
          </cell>
          <cell r="BH145">
            <v>0.13</v>
          </cell>
          <cell r="BI145">
            <v>137.59</v>
          </cell>
          <cell r="BK145">
            <v>66.819999999999993</v>
          </cell>
          <cell r="BL145">
            <v>0</v>
          </cell>
          <cell r="BM145">
            <v>0</v>
          </cell>
          <cell r="BN145">
            <v>743.34</v>
          </cell>
          <cell r="BP145">
            <v>14.8</v>
          </cell>
          <cell r="BQ145">
            <v>0.09</v>
          </cell>
          <cell r="BR145">
            <v>0</v>
          </cell>
          <cell r="BX145">
            <v>0</v>
          </cell>
          <cell r="BZ145">
            <v>212.68000000000006</v>
          </cell>
          <cell r="CA145">
            <v>2140</v>
          </cell>
          <cell r="CB145">
            <v>541.09000000000015</v>
          </cell>
          <cell r="CC145">
            <v>2421.4399999999991</v>
          </cell>
          <cell r="CD145">
            <v>407.26000000000005</v>
          </cell>
          <cell r="CE145">
            <v>2659.7700000000004</v>
          </cell>
          <cell r="CF145">
            <v>105.31000000000002</v>
          </cell>
          <cell r="CG145">
            <v>2709.9699999999989</v>
          </cell>
          <cell r="CH145">
            <v>297.53999999999979</v>
          </cell>
          <cell r="CI145">
            <v>904.36000000000013</v>
          </cell>
          <cell r="CJ145">
            <v>419.9099999999998</v>
          </cell>
          <cell r="CK145">
            <v>466.95000000000005</v>
          </cell>
          <cell r="CL145">
            <v>2462.1999999999985</v>
          </cell>
          <cell r="CM145">
            <v>2454.67</v>
          </cell>
          <cell r="CN145">
            <v>136.98299999999998</v>
          </cell>
          <cell r="CO145">
            <v>506.42800000000011</v>
          </cell>
          <cell r="CP145">
            <v>28.65</v>
          </cell>
          <cell r="CQ145">
            <v>142.32999999999996</v>
          </cell>
          <cell r="CR145">
            <v>155.36000000000001</v>
          </cell>
          <cell r="CS145">
            <v>799.96000000000038</v>
          </cell>
          <cell r="CT145">
            <v>8.3200000000000038</v>
          </cell>
          <cell r="CU145">
            <v>12.840000000000007</v>
          </cell>
          <cell r="CV145">
            <v>138.77999999999997</v>
          </cell>
          <cell r="CW145">
            <v>542.14000000000021</v>
          </cell>
          <cell r="CX145">
            <v>17.059999999999999</v>
          </cell>
          <cell r="CY145">
            <v>93.07000000000005</v>
          </cell>
        </row>
        <row r="146">
          <cell r="A146">
            <v>41783</v>
          </cell>
          <cell r="B146">
            <v>24</v>
          </cell>
          <cell r="C146">
            <v>5</v>
          </cell>
          <cell r="D146">
            <v>2014</v>
          </cell>
          <cell r="E146" t="str">
            <v>2452014</v>
          </cell>
          <cell r="F146">
            <v>222.21</v>
          </cell>
          <cell r="H146">
            <v>1209.96</v>
          </cell>
          <cell r="I146">
            <v>1.53</v>
          </cell>
          <cell r="J146">
            <v>15</v>
          </cell>
          <cell r="K146">
            <v>134.51</v>
          </cell>
          <cell r="M146">
            <v>883.01</v>
          </cell>
          <cell r="N146">
            <v>5.96</v>
          </cell>
          <cell r="O146">
            <v>25.04</v>
          </cell>
          <cell r="P146">
            <v>167.38</v>
          </cell>
          <cell r="R146">
            <v>2671.4</v>
          </cell>
          <cell r="S146">
            <v>3.29</v>
          </cell>
          <cell r="T146">
            <v>12.44</v>
          </cell>
          <cell r="U146">
            <v>140.78</v>
          </cell>
          <cell r="W146">
            <v>1293.98</v>
          </cell>
          <cell r="X146">
            <v>0.36</v>
          </cell>
          <cell r="Y146">
            <v>17.170000000000002</v>
          </cell>
          <cell r="Z146">
            <v>85.56</v>
          </cell>
          <cell r="AB146">
            <v>2721.5</v>
          </cell>
          <cell r="AC146">
            <v>4.5</v>
          </cell>
          <cell r="AD146">
            <v>12.94</v>
          </cell>
          <cell r="AE146">
            <v>104.8</v>
          </cell>
          <cell r="AG146">
            <v>679.51</v>
          </cell>
          <cell r="AH146">
            <v>5.64</v>
          </cell>
          <cell r="AI146">
            <v>2.4900000000000002</v>
          </cell>
          <cell r="AJ146">
            <v>59.2</v>
          </cell>
          <cell r="AL146">
            <v>22.37</v>
          </cell>
          <cell r="AM146">
            <v>12.38</v>
          </cell>
          <cell r="AN146">
            <v>11.98</v>
          </cell>
          <cell r="AO146">
            <v>87.41</v>
          </cell>
          <cell r="AQ146">
            <v>211.41</v>
          </cell>
          <cell r="AR146">
            <v>0.64</v>
          </cell>
          <cell r="AS146">
            <v>3.15</v>
          </cell>
          <cell r="AT146">
            <v>383.95</v>
          </cell>
          <cell r="AV146">
            <v>95.91</v>
          </cell>
          <cell r="AW146">
            <v>0.6</v>
          </cell>
          <cell r="AX146">
            <v>0.85</v>
          </cell>
          <cell r="AY146">
            <v>176.07</v>
          </cell>
          <cell r="BA146">
            <v>179.38</v>
          </cell>
          <cell r="BB146">
            <v>0</v>
          </cell>
          <cell r="BC146">
            <v>1</v>
          </cell>
          <cell r="BD146">
            <v>277.5</v>
          </cell>
          <cell r="BF146">
            <v>50.99</v>
          </cell>
          <cell r="BG146">
            <v>0</v>
          </cell>
          <cell r="BH146">
            <v>0</v>
          </cell>
          <cell r="BI146">
            <v>137.56</v>
          </cell>
          <cell r="BK146">
            <v>66.819999999999993</v>
          </cell>
          <cell r="BL146">
            <v>0.75</v>
          </cell>
          <cell r="BM146">
            <v>0</v>
          </cell>
          <cell r="BN146">
            <v>743.35</v>
          </cell>
          <cell r="BP146">
            <v>14.84</v>
          </cell>
          <cell r="BQ146">
            <v>0.05</v>
          </cell>
          <cell r="BR146">
            <v>0</v>
          </cell>
          <cell r="BX146">
            <v>0</v>
          </cell>
          <cell r="BZ146">
            <v>214.21000000000006</v>
          </cell>
          <cell r="CA146">
            <v>2155</v>
          </cell>
          <cell r="CB146">
            <v>547.05000000000018</v>
          </cell>
          <cell r="CC146">
            <v>2446.4799999999991</v>
          </cell>
          <cell r="CD146">
            <v>410.55000000000007</v>
          </cell>
          <cell r="CE146">
            <v>2672.2100000000005</v>
          </cell>
          <cell r="CF146">
            <v>105.67000000000002</v>
          </cell>
          <cell r="CG146">
            <v>2727.139999999999</v>
          </cell>
          <cell r="CH146">
            <v>302.03999999999979</v>
          </cell>
          <cell r="CI146">
            <v>917.30000000000018</v>
          </cell>
          <cell r="CJ146">
            <v>425.54999999999978</v>
          </cell>
          <cell r="CK146">
            <v>469.44000000000005</v>
          </cell>
          <cell r="CL146">
            <v>2474.5799999999986</v>
          </cell>
          <cell r="CM146">
            <v>2466.65</v>
          </cell>
          <cell r="CN146">
            <v>137.62299999999996</v>
          </cell>
          <cell r="CO146">
            <v>509.57800000000009</v>
          </cell>
          <cell r="CP146">
            <v>29.25</v>
          </cell>
          <cell r="CQ146">
            <v>143.17999999999995</v>
          </cell>
          <cell r="CR146">
            <v>155.36000000000001</v>
          </cell>
          <cell r="CS146">
            <v>800.96000000000038</v>
          </cell>
          <cell r="CT146">
            <v>8.3200000000000038</v>
          </cell>
          <cell r="CU146">
            <v>12.840000000000007</v>
          </cell>
          <cell r="CV146">
            <v>139.52999999999997</v>
          </cell>
          <cell r="CW146">
            <v>542.14000000000021</v>
          </cell>
          <cell r="CX146">
            <v>17.11</v>
          </cell>
          <cell r="CY146">
            <v>93.07000000000005</v>
          </cell>
        </row>
        <row r="147">
          <cell r="A147">
            <v>41784</v>
          </cell>
          <cell r="B147">
            <v>25</v>
          </cell>
          <cell r="C147">
            <v>5</v>
          </cell>
          <cell r="D147">
            <v>2014</v>
          </cell>
          <cell r="E147" t="str">
            <v>2552014</v>
          </cell>
          <cell r="F147">
            <v>222.07</v>
          </cell>
          <cell r="H147">
            <v>1189.95</v>
          </cell>
          <cell r="I147">
            <v>4.03</v>
          </cell>
          <cell r="J147">
            <v>23</v>
          </cell>
          <cell r="K147">
            <v>134.38999999999999</v>
          </cell>
          <cell r="M147">
            <v>864.67</v>
          </cell>
          <cell r="N147">
            <v>0.73</v>
          </cell>
          <cell r="O147">
            <v>18.190000000000001</v>
          </cell>
          <cell r="P147">
            <v>167.33</v>
          </cell>
          <cell r="R147">
            <v>2654.25</v>
          </cell>
          <cell r="S147">
            <v>1.35</v>
          </cell>
          <cell r="T147">
            <v>17.36</v>
          </cell>
          <cell r="U147">
            <v>140.68</v>
          </cell>
          <cell r="W147">
            <v>1273.8800000000001</v>
          </cell>
          <cell r="X147">
            <v>0</v>
          </cell>
          <cell r="Y147">
            <v>17.239999999999998</v>
          </cell>
          <cell r="Z147">
            <v>85.53</v>
          </cell>
          <cell r="AB147">
            <v>2717.05</v>
          </cell>
          <cell r="AC147">
            <v>1.3</v>
          </cell>
          <cell r="AD147">
            <v>5.29</v>
          </cell>
          <cell r="AE147">
            <v>104.77</v>
          </cell>
          <cell r="AG147">
            <v>678.22</v>
          </cell>
          <cell r="AH147">
            <v>2.9</v>
          </cell>
          <cell r="AI147">
            <v>4.0599999999999996</v>
          </cell>
          <cell r="AJ147">
            <v>59.56</v>
          </cell>
          <cell r="AL147">
            <v>25.04</v>
          </cell>
          <cell r="AM147">
            <v>15.67</v>
          </cell>
          <cell r="AN147">
            <v>12.97</v>
          </cell>
          <cell r="AO147">
            <v>87.34</v>
          </cell>
          <cell r="AQ147">
            <v>209.6</v>
          </cell>
          <cell r="AR147">
            <v>1.43</v>
          </cell>
          <cell r="AS147">
            <v>3.16</v>
          </cell>
          <cell r="AT147">
            <v>383.83</v>
          </cell>
          <cell r="AV147">
            <v>94.99</v>
          </cell>
          <cell r="AW147">
            <v>0.17</v>
          </cell>
          <cell r="AX147">
            <v>1.04</v>
          </cell>
          <cell r="AY147">
            <v>176.06</v>
          </cell>
          <cell r="BA147">
            <v>177.54</v>
          </cell>
          <cell r="BB147">
            <v>0.32</v>
          </cell>
          <cell r="BC147">
            <v>1</v>
          </cell>
          <cell r="BD147">
            <v>277.5</v>
          </cell>
          <cell r="BF147">
            <v>50.99</v>
          </cell>
          <cell r="BG147">
            <v>0.06</v>
          </cell>
          <cell r="BH147">
            <v>0</v>
          </cell>
          <cell r="BI147">
            <v>137.58000000000001</v>
          </cell>
          <cell r="BK147">
            <v>65.06</v>
          </cell>
          <cell r="BL147">
            <v>0</v>
          </cell>
          <cell r="BM147">
            <v>0.93</v>
          </cell>
          <cell r="BN147">
            <v>743.36</v>
          </cell>
          <cell r="BP147">
            <v>14.88</v>
          </cell>
          <cell r="BQ147">
            <v>0.05</v>
          </cell>
          <cell r="BR147">
            <v>0</v>
          </cell>
          <cell r="BX147">
            <v>0</v>
          </cell>
          <cell r="BZ147">
            <v>218.24000000000007</v>
          </cell>
          <cell r="CA147">
            <v>2178</v>
          </cell>
          <cell r="CB147">
            <v>547.7800000000002</v>
          </cell>
          <cell r="CC147">
            <v>2464.6699999999992</v>
          </cell>
          <cell r="CD147">
            <v>411.90000000000009</v>
          </cell>
          <cell r="CE147">
            <v>2689.5700000000006</v>
          </cell>
          <cell r="CF147">
            <v>105.67000000000002</v>
          </cell>
          <cell r="CG147">
            <v>2744.3799999999987</v>
          </cell>
          <cell r="CH147">
            <v>303.3399999999998</v>
          </cell>
          <cell r="CI147">
            <v>922.59000000000015</v>
          </cell>
          <cell r="CJ147">
            <v>428.44999999999976</v>
          </cell>
          <cell r="CK147">
            <v>473.50000000000006</v>
          </cell>
          <cell r="CL147">
            <v>2490.2499999999986</v>
          </cell>
          <cell r="CM147">
            <v>2479.62</v>
          </cell>
          <cell r="CN147">
            <v>139.05299999999997</v>
          </cell>
          <cell r="CO147">
            <v>512.73800000000006</v>
          </cell>
          <cell r="CP147">
            <v>29.42</v>
          </cell>
          <cell r="CQ147">
            <v>144.21999999999994</v>
          </cell>
          <cell r="CR147">
            <v>155.68</v>
          </cell>
          <cell r="CS147">
            <v>801.96000000000038</v>
          </cell>
          <cell r="CT147">
            <v>8.3800000000000043</v>
          </cell>
          <cell r="CU147">
            <v>12.840000000000007</v>
          </cell>
          <cell r="CV147">
            <v>139.52999999999997</v>
          </cell>
          <cell r="CW147">
            <v>543.07000000000016</v>
          </cell>
          <cell r="CX147">
            <v>17.16</v>
          </cell>
          <cell r="CY147">
            <v>93.07000000000005</v>
          </cell>
        </row>
        <row r="148">
          <cell r="A148">
            <v>41785</v>
          </cell>
          <cell r="B148">
            <v>26</v>
          </cell>
          <cell r="C148">
            <v>5</v>
          </cell>
          <cell r="D148">
            <v>2014</v>
          </cell>
          <cell r="E148" t="str">
            <v>2652014</v>
          </cell>
          <cell r="F148">
            <v>221.87</v>
          </cell>
          <cell r="H148">
            <v>1161.46</v>
          </cell>
          <cell r="I148">
            <v>0</v>
          </cell>
          <cell r="J148">
            <v>23</v>
          </cell>
          <cell r="K148">
            <v>134.29</v>
          </cell>
          <cell r="M148">
            <v>849.44</v>
          </cell>
          <cell r="N148">
            <v>3.65</v>
          </cell>
          <cell r="O148">
            <v>18</v>
          </cell>
          <cell r="P148">
            <v>167.3</v>
          </cell>
          <cell r="R148">
            <v>2643.97</v>
          </cell>
          <cell r="S148">
            <v>0.21</v>
          </cell>
          <cell r="T148">
            <v>9.35</v>
          </cell>
          <cell r="U148">
            <v>140.61000000000001</v>
          </cell>
          <cell r="W148">
            <v>1256.3499999999999</v>
          </cell>
          <cell r="X148">
            <v>0.35</v>
          </cell>
          <cell r="Y148">
            <v>17.059999999999999</v>
          </cell>
          <cell r="Z148">
            <v>85.52</v>
          </cell>
          <cell r="AB148">
            <v>2715.57</v>
          </cell>
          <cell r="AC148">
            <v>1.24</v>
          </cell>
          <cell r="AD148">
            <v>2.27</v>
          </cell>
          <cell r="AE148">
            <v>104.71</v>
          </cell>
          <cell r="AG148">
            <v>675.63</v>
          </cell>
          <cell r="AH148">
            <v>1.39</v>
          </cell>
          <cell r="AI148">
            <v>3.84</v>
          </cell>
          <cell r="AJ148">
            <v>59.2</v>
          </cell>
          <cell r="AL148">
            <v>22.37</v>
          </cell>
          <cell r="AM148">
            <v>10.31</v>
          </cell>
          <cell r="AN148">
            <v>12.96</v>
          </cell>
          <cell r="AO148">
            <v>87.26</v>
          </cell>
          <cell r="AQ148">
            <v>207.55</v>
          </cell>
          <cell r="AR148">
            <v>1.19</v>
          </cell>
          <cell r="AS148">
            <v>3.16</v>
          </cell>
          <cell r="AT148">
            <v>383.67</v>
          </cell>
          <cell r="AV148">
            <v>93.76</v>
          </cell>
          <cell r="AW148">
            <v>0.65</v>
          </cell>
          <cell r="AX148">
            <v>1.1299999999999999</v>
          </cell>
          <cell r="AY148">
            <v>176.04</v>
          </cell>
          <cell r="BA148">
            <v>173.88</v>
          </cell>
          <cell r="BB148">
            <v>0</v>
          </cell>
          <cell r="BC148">
            <v>1.01</v>
          </cell>
          <cell r="BD148">
            <v>277.5</v>
          </cell>
          <cell r="BF148">
            <v>50.99</v>
          </cell>
          <cell r="BG148">
            <v>0.06</v>
          </cell>
          <cell r="BH148">
            <v>0</v>
          </cell>
          <cell r="BI148">
            <v>137.55000000000001</v>
          </cell>
          <cell r="BK148">
            <v>59.79</v>
          </cell>
          <cell r="BL148">
            <v>0</v>
          </cell>
          <cell r="BM148">
            <v>1.3029999999999999</v>
          </cell>
          <cell r="BN148">
            <v>743.36</v>
          </cell>
          <cell r="BP148">
            <v>14.88</v>
          </cell>
          <cell r="BQ148">
            <v>0.01</v>
          </cell>
          <cell r="BR148">
            <v>0</v>
          </cell>
          <cell r="BX148">
            <v>0</v>
          </cell>
          <cell r="BZ148">
            <v>218.24000000000007</v>
          </cell>
          <cell r="CA148">
            <v>2201</v>
          </cell>
          <cell r="CB148">
            <v>551.43000000000018</v>
          </cell>
          <cell r="CC148">
            <v>2482.6699999999992</v>
          </cell>
          <cell r="CD148">
            <v>412.11000000000007</v>
          </cell>
          <cell r="CE148">
            <v>2698.9200000000005</v>
          </cell>
          <cell r="CF148">
            <v>106.02000000000001</v>
          </cell>
          <cell r="CG148">
            <v>2761.4399999999987</v>
          </cell>
          <cell r="CH148">
            <v>304.57999999999981</v>
          </cell>
          <cell r="CI148">
            <v>924.86000000000013</v>
          </cell>
          <cell r="CJ148">
            <v>429.83999999999975</v>
          </cell>
          <cell r="CK148">
            <v>477.34000000000003</v>
          </cell>
          <cell r="CL148">
            <v>2500.5599999999986</v>
          </cell>
          <cell r="CM148">
            <v>2492.58</v>
          </cell>
          <cell r="CN148">
            <v>140.24299999999997</v>
          </cell>
          <cell r="CO148">
            <v>515.89800000000002</v>
          </cell>
          <cell r="CP148">
            <v>30.07</v>
          </cell>
          <cell r="CQ148">
            <v>145.34999999999994</v>
          </cell>
          <cell r="CR148">
            <v>155.68</v>
          </cell>
          <cell r="CS148">
            <v>802.97000000000037</v>
          </cell>
          <cell r="CT148">
            <v>8.4400000000000048</v>
          </cell>
          <cell r="CU148">
            <v>12.840000000000007</v>
          </cell>
          <cell r="CV148">
            <v>139.52999999999997</v>
          </cell>
          <cell r="CW148">
            <v>544.37300000000016</v>
          </cell>
          <cell r="CX148">
            <v>17.170000000000002</v>
          </cell>
          <cell r="CY148">
            <v>93.07000000000005</v>
          </cell>
        </row>
        <row r="149">
          <cell r="A149">
            <v>41786</v>
          </cell>
          <cell r="B149">
            <v>27</v>
          </cell>
          <cell r="C149">
            <v>5</v>
          </cell>
          <cell r="D149">
            <v>2014</v>
          </cell>
          <cell r="E149" t="str">
            <v>2752014</v>
          </cell>
          <cell r="F149">
            <v>221.69</v>
          </cell>
          <cell r="H149">
            <v>1135.9000000000001</v>
          </cell>
          <cell r="I149">
            <v>0</v>
          </cell>
          <cell r="J149">
            <v>23</v>
          </cell>
          <cell r="K149">
            <v>134.19</v>
          </cell>
          <cell r="M149">
            <v>834.26</v>
          </cell>
          <cell r="N149">
            <v>3.83</v>
          </cell>
          <cell r="O149">
            <v>18.13</v>
          </cell>
          <cell r="P149">
            <v>167.27</v>
          </cell>
          <cell r="R149">
            <v>2633.69</v>
          </cell>
          <cell r="S149">
            <v>2.19</v>
          </cell>
          <cell r="T149">
            <v>11.33</v>
          </cell>
          <cell r="U149">
            <v>140.54</v>
          </cell>
          <cell r="W149">
            <v>1238.8499999999999</v>
          </cell>
          <cell r="X149">
            <v>0.35</v>
          </cell>
          <cell r="Y149">
            <v>17.02</v>
          </cell>
          <cell r="Z149">
            <v>85.51</v>
          </cell>
          <cell r="AB149">
            <v>2714.09</v>
          </cell>
          <cell r="AC149">
            <v>0.43</v>
          </cell>
          <cell r="AD149">
            <v>1.46</v>
          </cell>
          <cell r="AE149">
            <v>104.63</v>
          </cell>
          <cell r="AG149">
            <v>672.19</v>
          </cell>
          <cell r="AH149">
            <v>0</v>
          </cell>
          <cell r="AI149">
            <v>2.88</v>
          </cell>
          <cell r="AJ149">
            <v>58.87</v>
          </cell>
          <cell r="AL149">
            <v>19.91</v>
          </cell>
          <cell r="AM149">
            <v>10.67</v>
          </cell>
          <cell r="AN149">
            <v>13.1</v>
          </cell>
          <cell r="AO149">
            <v>87.17</v>
          </cell>
          <cell r="AQ149">
            <v>205.24</v>
          </cell>
          <cell r="AR149">
            <v>0.95</v>
          </cell>
          <cell r="AS149">
            <v>3.17</v>
          </cell>
          <cell r="AT149">
            <v>383.52</v>
          </cell>
          <cell r="AV149">
            <v>92.53</v>
          </cell>
          <cell r="AW149">
            <v>0</v>
          </cell>
          <cell r="AX149">
            <v>1.26</v>
          </cell>
          <cell r="AY149">
            <v>176.06</v>
          </cell>
          <cell r="BA149">
            <v>177.54</v>
          </cell>
          <cell r="BB149">
            <v>5.83</v>
          </cell>
          <cell r="BC149">
            <v>1</v>
          </cell>
          <cell r="BD149">
            <v>277.5</v>
          </cell>
          <cell r="BF149">
            <v>50.99</v>
          </cell>
          <cell r="BG149">
            <v>0.06</v>
          </cell>
          <cell r="BH149">
            <v>0</v>
          </cell>
          <cell r="BI149">
            <v>137.55000000000001</v>
          </cell>
          <cell r="BK149">
            <v>59.79</v>
          </cell>
          <cell r="BL149">
            <v>0.91</v>
          </cell>
          <cell r="BM149">
            <v>0.16</v>
          </cell>
          <cell r="BN149">
            <v>743.38</v>
          </cell>
          <cell r="BP149">
            <v>14.96</v>
          </cell>
          <cell r="BQ149">
            <v>0.09</v>
          </cell>
          <cell r="BR149">
            <v>0</v>
          </cell>
          <cell r="BX149">
            <v>0</v>
          </cell>
          <cell r="BZ149">
            <v>218.24000000000007</v>
          </cell>
          <cell r="CA149">
            <v>2224</v>
          </cell>
          <cell r="CB149">
            <v>555.26000000000022</v>
          </cell>
          <cell r="CC149">
            <v>2500.7999999999993</v>
          </cell>
          <cell r="CD149">
            <v>414.30000000000007</v>
          </cell>
          <cell r="CE149">
            <v>2710.2500000000005</v>
          </cell>
          <cell r="CF149">
            <v>106.37</v>
          </cell>
          <cell r="CG149">
            <v>2778.4599999999987</v>
          </cell>
          <cell r="CH149">
            <v>305.00999999999982</v>
          </cell>
          <cell r="CI149">
            <v>926.32000000000016</v>
          </cell>
          <cell r="CJ149">
            <v>429.83999999999975</v>
          </cell>
          <cell r="CK149">
            <v>480.22</v>
          </cell>
          <cell r="CL149">
            <v>2511.2299999999987</v>
          </cell>
          <cell r="CM149">
            <v>2505.6799999999998</v>
          </cell>
          <cell r="CN149">
            <v>141.19299999999996</v>
          </cell>
          <cell r="CO149">
            <v>519.06799999999998</v>
          </cell>
          <cell r="CP149">
            <v>30.07</v>
          </cell>
          <cell r="CQ149">
            <v>146.60999999999993</v>
          </cell>
          <cell r="CR149">
            <v>161.51000000000002</v>
          </cell>
          <cell r="CS149">
            <v>803.97000000000037</v>
          </cell>
          <cell r="CT149">
            <v>8.5000000000000053</v>
          </cell>
          <cell r="CU149">
            <v>12.840000000000007</v>
          </cell>
          <cell r="CV149">
            <v>140.43999999999997</v>
          </cell>
          <cell r="CW149">
            <v>544.53300000000013</v>
          </cell>
          <cell r="CX149">
            <v>17.260000000000002</v>
          </cell>
          <cell r="CY149">
            <v>93.07000000000005</v>
          </cell>
        </row>
        <row r="150">
          <cell r="A150">
            <v>41787</v>
          </cell>
          <cell r="B150">
            <v>28</v>
          </cell>
          <cell r="C150">
            <v>5</v>
          </cell>
          <cell r="D150">
            <v>2014</v>
          </cell>
          <cell r="E150" t="str">
            <v>2852014</v>
          </cell>
          <cell r="F150">
            <v>221.49</v>
          </cell>
          <cell r="H150">
            <v>1107.5999999999999</v>
          </cell>
          <cell r="I150">
            <v>0</v>
          </cell>
          <cell r="J150">
            <v>23</v>
          </cell>
          <cell r="K150">
            <v>134.09</v>
          </cell>
          <cell r="M150">
            <v>819.14</v>
          </cell>
          <cell r="N150">
            <v>3.83</v>
          </cell>
          <cell r="O150">
            <v>18.07</v>
          </cell>
          <cell r="P150">
            <v>167.24</v>
          </cell>
          <cell r="R150">
            <v>2623.42</v>
          </cell>
          <cell r="S150">
            <v>2.23</v>
          </cell>
          <cell r="T150">
            <v>11.36</v>
          </cell>
          <cell r="U150">
            <v>140.46</v>
          </cell>
          <cell r="W150">
            <v>1218.92</v>
          </cell>
          <cell r="X150">
            <v>0</v>
          </cell>
          <cell r="Y150">
            <v>17.100000000000001</v>
          </cell>
          <cell r="Z150">
            <v>85.54</v>
          </cell>
          <cell r="AB150">
            <v>2718.53</v>
          </cell>
          <cell r="AC150">
            <v>4.9000000000000004</v>
          </cell>
          <cell r="AD150">
            <v>0</v>
          </cell>
          <cell r="AE150">
            <v>104.58</v>
          </cell>
          <cell r="AG150">
            <v>670.05</v>
          </cell>
          <cell r="AH150">
            <v>2.56</v>
          </cell>
          <cell r="AI150">
            <v>4.5599999999999996</v>
          </cell>
          <cell r="AJ150">
            <v>58.65</v>
          </cell>
          <cell r="AL150">
            <v>18.28</v>
          </cell>
          <cell r="AM150">
            <v>11.29</v>
          </cell>
          <cell r="AN150">
            <v>12.9</v>
          </cell>
          <cell r="AO150">
            <v>87.08</v>
          </cell>
          <cell r="AQ150">
            <v>202.94</v>
          </cell>
          <cell r="AR150">
            <v>0.97</v>
          </cell>
          <cell r="AS150">
            <v>3.18</v>
          </cell>
          <cell r="AT150">
            <v>383.36</v>
          </cell>
          <cell r="AV150">
            <v>91.38</v>
          </cell>
          <cell r="AW150">
            <v>0.09</v>
          </cell>
          <cell r="AX150">
            <v>1.26</v>
          </cell>
          <cell r="AY150">
            <v>176.05</v>
          </cell>
          <cell r="BA150">
            <v>175.71</v>
          </cell>
          <cell r="BB150">
            <v>0</v>
          </cell>
          <cell r="BC150">
            <v>0.52</v>
          </cell>
          <cell r="BD150">
            <v>277.5</v>
          </cell>
          <cell r="BF150">
            <v>50.99</v>
          </cell>
          <cell r="BG150">
            <v>0.06</v>
          </cell>
          <cell r="BH150">
            <v>0</v>
          </cell>
          <cell r="BI150">
            <v>137.56</v>
          </cell>
          <cell r="BK150">
            <v>61.55</v>
          </cell>
          <cell r="BL150">
            <v>2.5</v>
          </cell>
          <cell r="BM150">
            <v>0</v>
          </cell>
          <cell r="BN150">
            <v>743.39</v>
          </cell>
          <cell r="BP150">
            <v>15</v>
          </cell>
          <cell r="BQ150">
            <v>0.05</v>
          </cell>
          <cell r="BR150">
            <v>0</v>
          </cell>
          <cell r="BX150">
            <v>0</v>
          </cell>
          <cell r="BZ150">
            <v>218.24000000000007</v>
          </cell>
          <cell r="CA150">
            <v>2247</v>
          </cell>
          <cell r="CB150">
            <v>559.09000000000026</v>
          </cell>
          <cell r="CC150">
            <v>2518.8699999999994</v>
          </cell>
          <cell r="CD150">
            <v>416.53000000000009</v>
          </cell>
          <cell r="CE150">
            <v>2721.6100000000006</v>
          </cell>
          <cell r="CF150">
            <v>106.37</v>
          </cell>
          <cell r="CG150">
            <v>2795.5599999999986</v>
          </cell>
          <cell r="CH150">
            <v>309.9099999999998</v>
          </cell>
          <cell r="CI150">
            <v>926.32000000000016</v>
          </cell>
          <cell r="CJ150">
            <v>432.39999999999975</v>
          </cell>
          <cell r="CK150">
            <v>484.78000000000003</v>
          </cell>
          <cell r="CL150">
            <v>2522.5199999999986</v>
          </cell>
          <cell r="CM150">
            <v>2518.58</v>
          </cell>
          <cell r="CN150">
            <v>142.16299999999995</v>
          </cell>
          <cell r="CO150">
            <v>522.24799999999993</v>
          </cell>
          <cell r="CP150">
            <v>30.16</v>
          </cell>
          <cell r="CQ150">
            <v>147.86999999999992</v>
          </cell>
          <cell r="CR150">
            <v>161.51000000000002</v>
          </cell>
          <cell r="CS150">
            <v>804.49000000000035</v>
          </cell>
          <cell r="CT150">
            <v>8.5600000000000058</v>
          </cell>
          <cell r="CU150">
            <v>12.840000000000007</v>
          </cell>
          <cell r="CV150">
            <v>142.93999999999997</v>
          </cell>
          <cell r="CW150">
            <v>544.53300000000013</v>
          </cell>
          <cell r="CX150">
            <v>17.310000000000002</v>
          </cell>
          <cell r="CY150">
            <v>93.07000000000005</v>
          </cell>
        </row>
        <row r="151">
          <cell r="A151">
            <v>41788</v>
          </cell>
          <cell r="B151">
            <v>29</v>
          </cell>
          <cell r="C151">
            <v>5</v>
          </cell>
          <cell r="D151">
            <v>2014</v>
          </cell>
          <cell r="E151" t="str">
            <v>2952014</v>
          </cell>
          <cell r="F151">
            <v>221.32</v>
          </cell>
          <cell r="H151">
            <v>1083.6199999999999</v>
          </cell>
          <cell r="I151">
            <v>0.09</v>
          </cell>
          <cell r="J151">
            <v>23</v>
          </cell>
          <cell r="K151">
            <v>134.01</v>
          </cell>
          <cell r="M151">
            <v>807.09</v>
          </cell>
          <cell r="N151">
            <v>6.83</v>
          </cell>
          <cell r="O151">
            <v>18.010000000000002</v>
          </cell>
          <cell r="P151">
            <v>167.19</v>
          </cell>
          <cell r="R151">
            <v>2606.31</v>
          </cell>
          <cell r="S151">
            <v>0</v>
          </cell>
          <cell r="T151">
            <v>16.100000000000001</v>
          </cell>
          <cell r="U151">
            <v>140.38999999999999</v>
          </cell>
          <cell r="W151">
            <v>1201.53</v>
          </cell>
          <cell r="X151">
            <v>0.53</v>
          </cell>
          <cell r="Y151">
            <v>17.11</v>
          </cell>
          <cell r="Z151">
            <v>85.54</v>
          </cell>
          <cell r="AB151">
            <v>2718.53</v>
          </cell>
          <cell r="AC151">
            <v>0.46</v>
          </cell>
          <cell r="AD151">
            <v>0</v>
          </cell>
          <cell r="AE151">
            <v>104.54</v>
          </cell>
          <cell r="AG151">
            <v>668.33</v>
          </cell>
          <cell r="AH151">
            <v>3.1</v>
          </cell>
          <cell r="AI151">
            <v>4.67</v>
          </cell>
          <cell r="AJ151">
            <v>58.95</v>
          </cell>
          <cell r="AL151">
            <v>20.51</v>
          </cell>
          <cell r="AM151">
            <v>15.24</v>
          </cell>
          <cell r="AN151">
            <v>12.99</v>
          </cell>
          <cell r="AO151">
            <v>86.99</v>
          </cell>
          <cell r="AQ151">
            <v>200.66</v>
          </cell>
          <cell r="AR151">
            <v>0.99</v>
          </cell>
          <cell r="AS151">
            <v>3.19</v>
          </cell>
          <cell r="AT151">
            <v>383.19</v>
          </cell>
          <cell r="AV151">
            <v>90.08</v>
          </cell>
          <cell r="AW151">
            <v>0.03</v>
          </cell>
          <cell r="AX151">
            <v>1.29</v>
          </cell>
          <cell r="AY151">
            <v>176.03</v>
          </cell>
          <cell r="BA151">
            <v>172.05</v>
          </cell>
          <cell r="BB151">
            <v>0</v>
          </cell>
          <cell r="BC151">
            <v>2.4700000000000002</v>
          </cell>
          <cell r="BD151">
            <v>277.49</v>
          </cell>
          <cell r="BF151">
            <v>50.88</v>
          </cell>
          <cell r="BG151">
            <v>0</v>
          </cell>
          <cell r="BH151">
            <v>0</v>
          </cell>
          <cell r="BI151">
            <v>137.55000000000001</v>
          </cell>
          <cell r="BK151">
            <v>59.79</v>
          </cell>
          <cell r="BL151">
            <v>0</v>
          </cell>
          <cell r="BM151">
            <v>0</v>
          </cell>
          <cell r="BN151">
            <v>743.46</v>
          </cell>
          <cell r="BP151">
            <v>15.28</v>
          </cell>
          <cell r="BQ151">
            <v>0.28999999999999998</v>
          </cell>
          <cell r="BR151">
            <v>0</v>
          </cell>
          <cell r="BX151">
            <v>0</v>
          </cell>
          <cell r="BZ151">
            <v>218.33000000000007</v>
          </cell>
          <cell r="CA151">
            <v>2270</v>
          </cell>
          <cell r="CB151">
            <v>565.9200000000003</v>
          </cell>
          <cell r="CC151">
            <v>2536.8799999999997</v>
          </cell>
          <cell r="CD151">
            <v>416.53000000000009</v>
          </cell>
          <cell r="CE151">
            <v>2737.7100000000005</v>
          </cell>
          <cell r="CF151">
            <v>106.9</v>
          </cell>
          <cell r="CG151">
            <v>2812.6699999999987</v>
          </cell>
          <cell r="CH151">
            <v>310.36999999999978</v>
          </cell>
          <cell r="CI151">
            <v>926.32000000000016</v>
          </cell>
          <cell r="CJ151">
            <v>435.49999999999977</v>
          </cell>
          <cell r="CK151">
            <v>489.45000000000005</v>
          </cell>
          <cell r="CL151">
            <v>2537.7599999999984</v>
          </cell>
          <cell r="CM151">
            <v>2531.5699999999997</v>
          </cell>
          <cell r="CN151">
            <v>143.15299999999996</v>
          </cell>
          <cell r="CO151">
            <v>525.43799999999999</v>
          </cell>
          <cell r="CP151">
            <v>30.19</v>
          </cell>
          <cell r="CQ151">
            <v>149.15999999999991</v>
          </cell>
          <cell r="CR151">
            <v>161.51000000000002</v>
          </cell>
          <cell r="CS151">
            <v>806.96000000000038</v>
          </cell>
          <cell r="CT151">
            <v>8.5600000000000058</v>
          </cell>
          <cell r="CU151">
            <v>12.840000000000007</v>
          </cell>
          <cell r="CV151">
            <v>142.93999999999997</v>
          </cell>
          <cell r="CW151">
            <v>544.53300000000013</v>
          </cell>
          <cell r="CX151">
            <v>17.600000000000001</v>
          </cell>
          <cell r="CY151">
            <v>93.07000000000005</v>
          </cell>
        </row>
        <row r="152">
          <cell r="A152">
            <v>41789</v>
          </cell>
          <cell r="B152">
            <v>30</v>
          </cell>
          <cell r="C152">
            <v>5</v>
          </cell>
          <cell r="D152">
            <v>2014</v>
          </cell>
          <cell r="E152" t="str">
            <v>3052014</v>
          </cell>
          <cell r="F152">
            <v>221.14</v>
          </cell>
          <cell r="H152">
            <v>1058.32</v>
          </cell>
          <cell r="I152">
            <v>0</v>
          </cell>
          <cell r="J152">
            <v>23</v>
          </cell>
          <cell r="K152">
            <v>133.91</v>
          </cell>
          <cell r="M152">
            <v>792.06</v>
          </cell>
          <cell r="N152">
            <v>3.84</v>
          </cell>
          <cell r="O152">
            <v>17.989999999999998</v>
          </cell>
          <cell r="P152">
            <v>167.16</v>
          </cell>
          <cell r="R152">
            <v>2596.0500000000002</v>
          </cell>
          <cell r="S152">
            <v>3.15</v>
          </cell>
          <cell r="T152">
            <v>12.27</v>
          </cell>
          <cell r="U152">
            <v>140.32</v>
          </cell>
          <cell r="W152">
            <v>1184.18</v>
          </cell>
          <cell r="X152">
            <v>0.54</v>
          </cell>
          <cell r="Y152">
            <v>17.07</v>
          </cell>
          <cell r="Z152">
            <v>85.54</v>
          </cell>
          <cell r="AB152">
            <v>2718.53</v>
          </cell>
          <cell r="AC152">
            <v>0.46</v>
          </cell>
          <cell r="AD152">
            <v>0</v>
          </cell>
          <cell r="AE152">
            <v>104.55</v>
          </cell>
          <cell r="AG152">
            <v>668.76</v>
          </cell>
          <cell r="AH152">
            <v>4.83</v>
          </cell>
          <cell r="AI152">
            <v>4.2699999999999996</v>
          </cell>
          <cell r="AJ152">
            <v>58.87</v>
          </cell>
          <cell r="AL152">
            <v>19.91</v>
          </cell>
          <cell r="AM152">
            <v>12.39</v>
          </cell>
          <cell r="AN152">
            <v>12.96</v>
          </cell>
          <cell r="AO152">
            <v>86.93</v>
          </cell>
          <cell r="AQ152">
            <v>199.14</v>
          </cell>
          <cell r="AR152">
            <v>1.76</v>
          </cell>
          <cell r="AS152">
            <v>3.2</v>
          </cell>
          <cell r="AT152">
            <v>383.01</v>
          </cell>
          <cell r="AV152">
            <v>88.7</v>
          </cell>
          <cell r="AW152">
            <v>0</v>
          </cell>
          <cell r="AX152">
            <v>1.2</v>
          </cell>
          <cell r="AY152">
            <v>176.01</v>
          </cell>
          <cell r="BA152">
            <v>168.41</v>
          </cell>
          <cell r="BB152">
            <v>0</v>
          </cell>
          <cell r="BC152">
            <v>2.2999999999999998</v>
          </cell>
          <cell r="BD152">
            <v>277.5</v>
          </cell>
          <cell r="BF152">
            <v>50.99</v>
          </cell>
          <cell r="BG152">
            <v>0.18</v>
          </cell>
          <cell r="BH152">
            <v>0</v>
          </cell>
          <cell r="BI152">
            <v>137.54</v>
          </cell>
          <cell r="BK152">
            <v>58.05</v>
          </cell>
          <cell r="BL152">
            <v>0</v>
          </cell>
          <cell r="BM152">
            <v>0.88</v>
          </cell>
          <cell r="BN152">
            <v>743.5</v>
          </cell>
          <cell r="BP152">
            <v>15.44</v>
          </cell>
          <cell r="BQ152">
            <v>0.17</v>
          </cell>
          <cell r="BR152">
            <v>0</v>
          </cell>
          <cell r="BX152">
            <v>0</v>
          </cell>
          <cell r="BZ152">
            <v>218.33000000000007</v>
          </cell>
          <cell r="CA152">
            <v>2293</v>
          </cell>
          <cell r="CB152">
            <v>569.76000000000033</v>
          </cell>
          <cell r="CC152">
            <v>2554.8699999999994</v>
          </cell>
          <cell r="CD152">
            <v>419.68000000000006</v>
          </cell>
          <cell r="CE152">
            <v>2749.9800000000005</v>
          </cell>
          <cell r="CF152">
            <v>107.44000000000001</v>
          </cell>
          <cell r="CG152">
            <v>2829.7399999999989</v>
          </cell>
          <cell r="CH152">
            <v>310.82999999999976</v>
          </cell>
          <cell r="CI152">
            <v>926.32000000000016</v>
          </cell>
          <cell r="CJ152">
            <v>440.32999999999976</v>
          </cell>
          <cell r="CK152">
            <v>493.72</v>
          </cell>
          <cell r="CL152">
            <v>2550.1499999999983</v>
          </cell>
          <cell r="CM152">
            <v>2544.5299999999997</v>
          </cell>
          <cell r="CN152">
            <v>144.91299999999995</v>
          </cell>
          <cell r="CO152">
            <v>528.63800000000003</v>
          </cell>
          <cell r="CP152">
            <v>30.19</v>
          </cell>
          <cell r="CQ152">
            <v>150.3599999999999</v>
          </cell>
          <cell r="CR152">
            <v>161.51000000000002</v>
          </cell>
          <cell r="CS152">
            <v>809.26000000000033</v>
          </cell>
          <cell r="CT152">
            <v>8.7400000000000055</v>
          </cell>
          <cell r="CU152">
            <v>12.840000000000007</v>
          </cell>
          <cell r="CV152">
            <v>142.93999999999997</v>
          </cell>
          <cell r="CW152">
            <v>545.41300000000012</v>
          </cell>
          <cell r="CX152">
            <v>17.770000000000003</v>
          </cell>
          <cell r="CY152">
            <v>93.07000000000005</v>
          </cell>
        </row>
        <row r="153">
          <cell r="A153">
            <v>41790</v>
          </cell>
          <cell r="B153">
            <v>31</v>
          </cell>
          <cell r="C153">
            <v>5</v>
          </cell>
          <cell r="D153">
            <v>2014</v>
          </cell>
          <cell r="E153" t="str">
            <v>3152014</v>
          </cell>
          <cell r="F153">
            <v>220.95</v>
          </cell>
          <cell r="H153">
            <v>1031.7</v>
          </cell>
          <cell r="I153">
            <v>0</v>
          </cell>
          <cell r="J153">
            <v>23</v>
          </cell>
          <cell r="K153">
            <v>133.81</v>
          </cell>
          <cell r="M153">
            <v>777.1</v>
          </cell>
          <cell r="N153">
            <v>3.94</v>
          </cell>
          <cell r="O153">
            <v>18.04</v>
          </cell>
          <cell r="P153">
            <v>167.12</v>
          </cell>
          <cell r="R153">
            <v>2582.38</v>
          </cell>
          <cell r="S153">
            <v>3.55</v>
          </cell>
          <cell r="T153">
            <v>16.079999999999998</v>
          </cell>
          <cell r="U153">
            <v>140.24</v>
          </cell>
          <cell r="W153">
            <v>1164.4100000000001</v>
          </cell>
          <cell r="X153">
            <v>0</v>
          </cell>
          <cell r="Y153">
            <v>17.09</v>
          </cell>
          <cell r="Z153">
            <v>85.54</v>
          </cell>
          <cell r="AB153">
            <v>2718.53</v>
          </cell>
          <cell r="AC153">
            <v>0.46</v>
          </cell>
          <cell r="AD153">
            <v>0</v>
          </cell>
          <cell r="AE153">
            <v>104.53</v>
          </cell>
          <cell r="AG153">
            <v>667.9</v>
          </cell>
          <cell r="AH153">
            <v>3.37</v>
          </cell>
          <cell r="AI153">
            <v>4.08</v>
          </cell>
          <cell r="AJ153">
            <v>59.19</v>
          </cell>
          <cell r="AL153">
            <v>22.29</v>
          </cell>
          <cell r="AM153">
            <v>15.4</v>
          </cell>
          <cell r="AN153">
            <v>13</v>
          </cell>
          <cell r="AO153">
            <v>86.84</v>
          </cell>
          <cell r="AQ153">
            <v>196.88</v>
          </cell>
          <cell r="AR153">
            <v>1.02</v>
          </cell>
          <cell r="AS153">
            <v>3.2</v>
          </cell>
          <cell r="AT153">
            <v>382.2</v>
          </cell>
          <cell r="AV153">
            <v>87.85</v>
          </cell>
          <cell r="AW153">
            <v>0.05</v>
          </cell>
          <cell r="AX153">
            <v>0.85</v>
          </cell>
          <cell r="AY153">
            <v>176</v>
          </cell>
          <cell r="BA153">
            <v>166.59</v>
          </cell>
          <cell r="BB153">
            <v>0.34</v>
          </cell>
          <cell r="BC153">
            <v>1</v>
          </cell>
          <cell r="BD153">
            <v>277.5</v>
          </cell>
          <cell r="BF153">
            <v>50.99</v>
          </cell>
          <cell r="BG153">
            <v>0.06</v>
          </cell>
          <cell r="BH153">
            <v>0</v>
          </cell>
          <cell r="BI153">
            <v>137.54</v>
          </cell>
          <cell r="BK153">
            <v>58.05</v>
          </cell>
          <cell r="BL153">
            <v>2.25</v>
          </cell>
          <cell r="BM153">
            <v>1.5</v>
          </cell>
          <cell r="BN153">
            <v>743.52</v>
          </cell>
          <cell r="BP153">
            <v>15.52</v>
          </cell>
          <cell r="BQ153">
            <v>0.09</v>
          </cell>
          <cell r="BR153">
            <v>0</v>
          </cell>
          <cell r="BX153">
            <v>0</v>
          </cell>
          <cell r="BZ153">
            <v>218.33000000000007</v>
          </cell>
          <cell r="CA153">
            <v>2316</v>
          </cell>
          <cell r="CB153">
            <v>573.70000000000039</v>
          </cell>
          <cell r="CC153">
            <v>2572.9099999999994</v>
          </cell>
          <cell r="CD153">
            <v>423.23000000000008</v>
          </cell>
          <cell r="CE153">
            <v>2766.0600000000004</v>
          </cell>
          <cell r="CF153">
            <v>107.44000000000001</v>
          </cell>
          <cell r="CG153">
            <v>2846.829999999999</v>
          </cell>
          <cell r="CH153">
            <v>311.28999999999974</v>
          </cell>
          <cell r="CI153">
            <v>926.32000000000016</v>
          </cell>
          <cell r="CJ153">
            <v>443.69999999999976</v>
          </cell>
          <cell r="CK153">
            <v>497.8</v>
          </cell>
          <cell r="CL153">
            <v>2565.5499999999984</v>
          </cell>
          <cell r="CM153">
            <v>2557.5299999999997</v>
          </cell>
          <cell r="CN153">
            <v>145.93299999999996</v>
          </cell>
          <cell r="CO153">
            <v>531.83800000000008</v>
          </cell>
          <cell r="CP153">
            <v>30.240000000000002</v>
          </cell>
          <cell r="CQ153">
            <v>151.20999999999989</v>
          </cell>
          <cell r="CR153">
            <v>161.85000000000002</v>
          </cell>
          <cell r="CS153">
            <v>810.26000000000033</v>
          </cell>
          <cell r="CT153">
            <v>8.800000000000006</v>
          </cell>
          <cell r="CU153">
            <v>12.840000000000007</v>
          </cell>
          <cell r="CV153">
            <v>145.18999999999997</v>
          </cell>
          <cell r="CW153">
            <v>546.91300000000012</v>
          </cell>
          <cell r="CX153">
            <v>17.860000000000003</v>
          </cell>
          <cell r="CY153">
            <v>93.07000000000005</v>
          </cell>
        </row>
        <row r="154">
          <cell r="A154">
            <v>41791</v>
          </cell>
          <cell r="B154">
            <v>1</v>
          </cell>
          <cell r="C154">
            <v>6</v>
          </cell>
          <cell r="D154">
            <v>2014</v>
          </cell>
          <cell r="E154" t="str">
            <v>162014</v>
          </cell>
          <cell r="F154">
            <v>220.81</v>
          </cell>
          <cell r="H154">
            <v>1012.15</v>
          </cell>
          <cell r="I154">
            <v>4.29</v>
          </cell>
          <cell r="J154">
            <v>23</v>
          </cell>
          <cell r="K154">
            <v>133.71</v>
          </cell>
          <cell r="M154">
            <v>762.19</v>
          </cell>
          <cell r="N154">
            <v>4.1100000000000003</v>
          </cell>
          <cell r="O154">
            <v>18.16</v>
          </cell>
          <cell r="P154">
            <v>167.07</v>
          </cell>
          <cell r="R154">
            <v>2565.3000000000002</v>
          </cell>
          <cell r="S154">
            <v>0</v>
          </cell>
          <cell r="T154">
            <v>15.44</v>
          </cell>
          <cell r="U154">
            <v>140.16999999999999</v>
          </cell>
          <cell r="W154">
            <v>1147.1600000000001</v>
          </cell>
          <cell r="X154">
            <v>0.62</v>
          </cell>
          <cell r="Y154">
            <v>17.059999999999999</v>
          </cell>
          <cell r="Z154">
            <v>85.54</v>
          </cell>
          <cell r="AB154">
            <v>2718.53</v>
          </cell>
          <cell r="AC154">
            <v>0.46</v>
          </cell>
          <cell r="AD154">
            <v>0</v>
          </cell>
          <cell r="AE154">
            <v>104.55</v>
          </cell>
          <cell r="AG154">
            <v>668.76</v>
          </cell>
          <cell r="AH154">
            <v>5.03</v>
          </cell>
          <cell r="AI154">
            <v>4.03</v>
          </cell>
          <cell r="AJ154">
            <v>59.5</v>
          </cell>
          <cell r="AL154">
            <v>24.6</v>
          </cell>
          <cell r="AM154">
            <v>15.25</v>
          </cell>
          <cell r="AN154">
            <v>12.92</v>
          </cell>
          <cell r="AO154">
            <v>86.78</v>
          </cell>
          <cell r="AQ154">
            <v>195.37</v>
          </cell>
          <cell r="AR154">
            <v>1.79</v>
          </cell>
          <cell r="AS154">
            <v>3.21</v>
          </cell>
          <cell r="AT154">
            <v>382.81</v>
          </cell>
          <cell r="AV154">
            <v>87.16</v>
          </cell>
          <cell r="AW154">
            <v>0.2</v>
          </cell>
          <cell r="AX154">
            <v>0.84</v>
          </cell>
          <cell r="AY154">
            <v>175.99</v>
          </cell>
          <cell r="BA154">
            <v>164.78</v>
          </cell>
          <cell r="BB154">
            <v>0.38</v>
          </cell>
          <cell r="BC154">
            <v>1.04</v>
          </cell>
          <cell r="BD154">
            <v>277.49</v>
          </cell>
          <cell r="BF154">
            <v>50.88</v>
          </cell>
          <cell r="BG154">
            <v>0</v>
          </cell>
          <cell r="BH154">
            <v>0</v>
          </cell>
          <cell r="BI154">
            <v>137.53</v>
          </cell>
          <cell r="BK154">
            <v>56.3</v>
          </cell>
          <cell r="BL154">
            <v>0</v>
          </cell>
          <cell r="BM154">
            <v>0.22</v>
          </cell>
          <cell r="BN154">
            <v>743.55</v>
          </cell>
          <cell r="BP154">
            <v>15.64</v>
          </cell>
          <cell r="BQ154">
            <v>0.13</v>
          </cell>
          <cell r="BR154">
            <v>0</v>
          </cell>
          <cell r="BX154">
            <v>0</v>
          </cell>
          <cell r="BZ154">
            <v>222.62000000000006</v>
          </cell>
          <cell r="CA154">
            <v>2339</v>
          </cell>
          <cell r="CB154">
            <v>577.8100000000004</v>
          </cell>
          <cell r="CC154">
            <v>2591.0699999999993</v>
          </cell>
          <cell r="CD154">
            <v>423.23000000000008</v>
          </cell>
          <cell r="CE154">
            <v>2781.5000000000005</v>
          </cell>
          <cell r="CF154">
            <v>108.06000000000002</v>
          </cell>
          <cell r="CG154">
            <v>2863.889999999999</v>
          </cell>
          <cell r="CH154">
            <v>311.74999999999972</v>
          </cell>
          <cell r="CI154">
            <v>926.32000000000016</v>
          </cell>
          <cell r="CJ154">
            <v>448.72999999999973</v>
          </cell>
          <cell r="CK154">
            <v>501.83</v>
          </cell>
          <cell r="CL154">
            <v>2580.7999999999984</v>
          </cell>
          <cell r="CM154">
            <v>2570.4499999999998</v>
          </cell>
          <cell r="CN154">
            <v>147.72299999999996</v>
          </cell>
          <cell r="CO154">
            <v>535.04800000000012</v>
          </cell>
          <cell r="CP154">
            <v>30.44</v>
          </cell>
          <cell r="CQ154">
            <v>152.0499999999999</v>
          </cell>
          <cell r="CR154">
            <v>162.23000000000002</v>
          </cell>
          <cell r="CS154">
            <v>811.3000000000003</v>
          </cell>
          <cell r="CT154">
            <v>8.800000000000006</v>
          </cell>
          <cell r="CU154">
            <v>12.840000000000007</v>
          </cell>
          <cell r="CV154">
            <v>145.18999999999997</v>
          </cell>
          <cell r="CW154">
            <v>547.13300000000015</v>
          </cell>
          <cell r="CX154">
            <v>17.990000000000002</v>
          </cell>
          <cell r="CY154">
            <v>93.07000000000005</v>
          </cell>
        </row>
        <row r="155">
          <cell r="A155">
            <v>41792</v>
          </cell>
          <cell r="B155">
            <v>2</v>
          </cell>
          <cell r="C155">
            <v>6</v>
          </cell>
          <cell r="D155">
            <v>2014</v>
          </cell>
          <cell r="E155" t="str">
            <v>262014</v>
          </cell>
          <cell r="F155">
            <v>220.63</v>
          </cell>
          <cell r="H155">
            <v>987.08</v>
          </cell>
          <cell r="I155">
            <v>0</v>
          </cell>
          <cell r="J155">
            <v>23</v>
          </cell>
          <cell r="K155">
            <v>133.63999999999999</v>
          </cell>
          <cell r="M155">
            <v>751.78</v>
          </cell>
          <cell r="N155">
            <v>8.39</v>
          </cell>
          <cell r="O155">
            <v>18.14</v>
          </cell>
          <cell r="P155">
            <v>167.04</v>
          </cell>
          <cell r="R155">
            <v>2555.0700000000002</v>
          </cell>
          <cell r="S155">
            <v>3.1</v>
          </cell>
          <cell r="T155">
            <v>12.44</v>
          </cell>
          <cell r="U155">
            <v>140.09</v>
          </cell>
          <cell r="W155">
            <v>1127.51</v>
          </cell>
          <cell r="X155">
            <v>0</v>
          </cell>
          <cell r="Y155">
            <v>17</v>
          </cell>
          <cell r="Z155">
            <v>85.54</v>
          </cell>
          <cell r="AB155">
            <v>2718.53</v>
          </cell>
          <cell r="AC155">
            <v>0.42</v>
          </cell>
          <cell r="AD155">
            <v>0</v>
          </cell>
          <cell r="AE155">
            <v>104.6</v>
          </cell>
          <cell r="AG155">
            <v>670.9</v>
          </cell>
          <cell r="AH155">
            <v>6.28</v>
          </cell>
          <cell r="AI155">
            <v>4</v>
          </cell>
          <cell r="AJ155">
            <v>59.44</v>
          </cell>
          <cell r="AL155">
            <v>24.15</v>
          </cell>
          <cell r="AM155">
            <v>12.49</v>
          </cell>
          <cell r="AN155">
            <v>12.91</v>
          </cell>
          <cell r="AO155">
            <v>86.7</v>
          </cell>
          <cell r="AQ155">
            <v>193.37</v>
          </cell>
          <cell r="AR155">
            <v>1.3</v>
          </cell>
          <cell r="AS155">
            <v>3.22</v>
          </cell>
          <cell r="AT155">
            <v>382.72</v>
          </cell>
          <cell r="AV155">
            <v>86.47</v>
          </cell>
          <cell r="AW155">
            <v>0.2</v>
          </cell>
          <cell r="AX155">
            <v>0.84</v>
          </cell>
          <cell r="AY155">
            <v>175.99</v>
          </cell>
          <cell r="BA155">
            <v>164.78</v>
          </cell>
          <cell r="BB155">
            <v>2.13</v>
          </cell>
          <cell r="BC155">
            <v>1.01</v>
          </cell>
          <cell r="BD155">
            <v>277.5</v>
          </cell>
          <cell r="BF155">
            <v>50.99</v>
          </cell>
          <cell r="BG155">
            <v>0.17</v>
          </cell>
          <cell r="BH155">
            <v>0</v>
          </cell>
          <cell r="BI155">
            <v>137.52000000000001</v>
          </cell>
          <cell r="BK155">
            <v>54.55</v>
          </cell>
          <cell r="BL155">
            <v>0</v>
          </cell>
          <cell r="BM155">
            <v>0</v>
          </cell>
          <cell r="BN155">
            <v>743.57</v>
          </cell>
          <cell r="BP155">
            <v>15.72</v>
          </cell>
          <cell r="BQ155">
            <v>0.09</v>
          </cell>
          <cell r="BR155">
            <v>0</v>
          </cell>
          <cell r="BX155">
            <v>0</v>
          </cell>
          <cell r="BZ155">
            <v>222.62000000000006</v>
          </cell>
          <cell r="CA155">
            <v>2362</v>
          </cell>
          <cell r="CB155">
            <v>586.20000000000039</v>
          </cell>
          <cell r="CC155">
            <v>2609.2099999999991</v>
          </cell>
          <cell r="CD155">
            <v>426.3300000000001</v>
          </cell>
          <cell r="CE155">
            <v>2793.9400000000005</v>
          </cell>
          <cell r="CF155">
            <v>108.06000000000002</v>
          </cell>
          <cell r="CG155">
            <v>2880.889999999999</v>
          </cell>
          <cell r="CH155">
            <v>312.16999999999973</v>
          </cell>
          <cell r="CI155">
            <v>926.32000000000016</v>
          </cell>
          <cell r="CJ155">
            <v>455.00999999999971</v>
          </cell>
          <cell r="CK155">
            <v>505.83</v>
          </cell>
          <cell r="CL155">
            <v>2593.2899999999981</v>
          </cell>
          <cell r="CM155">
            <v>2583.3599999999997</v>
          </cell>
          <cell r="CN155">
            <v>149.02299999999997</v>
          </cell>
          <cell r="CO155">
            <v>538.26800000000014</v>
          </cell>
          <cell r="CP155">
            <v>30.64</v>
          </cell>
          <cell r="CQ155">
            <v>152.8899999999999</v>
          </cell>
          <cell r="CR155">
            <v>164.36</v>
          </cell>
          <cell r="CS155">
            <v>812.31000000000029</v>
          </cell>
          <cell r="CT155">
            <v>8.970000000000006</v>
          </cell>
          <cell r="CU155">
            <v>12.840000000000007</v>
          </cell>
          <cell r="CV155">
            <v>145.18999999999997</v>
          </cell>
          <cell r="CW155">
            <v>547.13300000000015</v>
          </cell>
          <cell r="CX155">
            <v>18.080000000000002</v>
          </cell>
          <cell r="CY155">
            <v>93.07000000000005</v>
          </cell>
        </row>
        <row r="156">
          <cell r="A156">
            <v>41793</v>
          </cell>
          <cell r="B156">
            <v>3</v>
          </cell>
          <cell r="C156">
            <v>6</v>
          </cell>
          <cell r="D156">
            <v>2014</v>
          </cell>
          <cell r="E156" t="str">
            <v>362014</v>
          </cell>
          <cell r="F156">
            <v>220.46</v>
          </cell>
          <cell r="H156">
            <v>963.48</v>
          </cell>
          <cell r="I156">
            <v>0.05</v>
          </cell>
          <cell r="J156">
            <v>23</v>
          </cell>
          <cell r="K156">
            <v>133.58000000000001</v>
          </cell>
          <cell r="M156">
            <v>742.88</v>
          </cell>
          <cell r="N156">
            <v>9.81</v>
          </cell>
          <cell r="O156">
            <v>18.059999999999999</v>
          </cell>
          <cell r="P156">
            <v>167.02</v>
          </cell>
          <cell r="R156">
            <v>2548.25</v>
          </cell>
          <cell r="S156">
            <v>6.03</v>
          </cell>
          <cell r="T156">
            <v>14.34</v>
          </cell>
          <cell r="U156">
            <v>140.02000000000001</v>
          </cell>
          <cell r="W156">
            <v>1110.3599999999999</v>
          </cell>
          <cell r="X156">
            <v>0.53</v>
          </cell>
          <cell r="Y156">
            <v>17.11</v>
          </cell>
          <cell r="Z156">
            <v>85.55</v>
          </cell>
          <cell r="AB156">
            <v>2720.02</v>
          </cell>
          <cell r="AC156">
            <v>4.75</v>
          </cell>
          <cell r="AD156">
            <v>2.85</v>
          </cell>
          <cell r="AE156">
            <v>104.63</v>
          </cell>
          <cell r="AG156">
            <v>672.19</v>
          </cell>
          <cell r="AH156">
            <v>5.42</v>
          </cell>
          <cell r="AI156">
            <v>4</v>
          </cell>
          <cell r="AJ156">
            <v>59.18</v>
          </cell>
          <cell r="AL156">
            <v>22.22</v>
          </cell>
          <cell r="AM156">
            <v>11.06</v>
          </cell>
          <cell r="AN156">
            <v>12.98</v>
          </cell>
          <cell r="AO156">
            <v>86.6</v>
          </cell>
          <cell r="AQ156">
            <v>190.89</v>
          </cell>
          <cell r="AR156">
            <v>0.82</v>
          </cell>
          <cell r="AS156">
            <v>3.23</v>
          </cell>
          <cell r="AT156">
            <v>382.64</v>
          </cell>
          <cell r="AV156">
            <v>85.86</v>
          </cell>
          <cell r="AW156">
            <v>0.2</v>
          </cell>
          <cell r="AX156">
            <v>0.76</v>
          </cell>
          <cell r="AY156">
            <v>176.04</v>
          </cell>
          <cell r="BA156">
            <v>173.88</v>
          </cell>
          <cell r="BB156">
            <v>11.24</v>
          </cell>
          <cell r="BC156">
            <v>1</v>
          </cell>
          <cell r="BD156">
            <v>277.48</v>
          </cell>
          <cell r="BF156">
            <v>50.76</v>
          </cell>
          <cell r="BG156">
            <v>0.2</v>
          </cell>
          <cell r="BH156">
            <v>0.37</v>
          </cell>
          <cell r="BI156">
            <v>137.61000000000001</v>
          </cell>
          <cell r="BK156">
            <v>70.34</v>
          </cell>
          <cell r="BL156">
            <v>16.420000000000002</v>
          </cell>
          <cell r="BM156">
            <v>0</v>
          </cell>
          <cell r="BN156">
            <v>743.58</v>
          </cell>
          <cell r="BP156">
            <v>15.77</v>
          </cell>
          <cell r="BQ156">
            <v>0.05</v>
          </cell>
          <cell r="BR156">
            <v>0</v>
          </cell>
          <cell r="BX156">
            <v>0</v>
          </cell>
          <cell r="BZ156">
            <v>222.67000000000007</v>
          </cell>
          <cell r="CA156">
            <v>2385</v>
          </cell>
          <cell r="CB156">
            <v>596.01000000000033</v>
          </cell>
          <cell r="CC156">
            <v>2627.2699999999991</v>
          </cell>
          <cell r="CD156">
            <v>432.36000000000007</v>
          </cell>
          <cell r="CE156">
            <v>2808.2800000000007</v>
          </cell>
          <cell r="CF156">
            <v>108.59000000000002</v>
          </cell>
          <cell r="CG156">
            <v>2897.9999999999991</v>
          </cell>
          <cell r="CH156">
            <v>316.91999999999973</v>
          </cell>
          <cell r="CI156">
            <v>929.17000000000019</v>
          </cell>
          <cell r="CJ156">
            <v>460.42999999999972</v>
          </cell>
          <cell r="CK156">
            <v>509.83</v>
          </cell>
          <cell r="CL156">
            <v>2604.3499999999981</v>
          </cell>
          <cell r="CM156">
            <v>2596.3399999999997</v>
          </cell>
          <cell r="CN156">
            <v>149.84299999999996</v>
          </cell>
          <cell r="CO156">
            <v>541.49800000000016</v>
          </cell>
          <cell r="CP156">
            <v>30.84</v>
          </cell>
          <cell r="CQ156">
            <v>153.64999999999989</v>
          </cell>
          <cell r="CR156">
            <v>175.60000000000002</v>
          </cell>
          <cell r="CS156">
            <v>813.31000000000029</v>
          </cell>
          <cell r="CT156">
            <v>9.1700000000000053</v>
          </cell>
          <cell r="CU156">
            <v>13.210000000000006</v>
          </cell>
          <cell r="CV156">
            <v>161.60999999999996</v>
          </cell>
          <cell r="CW156">
            <v>547.13300000000015</v>
          </cell>
          <cell r="CX156">
            <v>18.130000000000003</v>
          </cell>
          <cell r="CY156">
            <v>93.07000000000005</v>
          </cell>
        </row>
        <row r="157">
          <cell r="A157">
            <v>41794</v>
          </cell>
          <cell r="B157">
            <v>4</v>
          </cell>
          <cell r="C157">
            <v>6</v>
          </cell>
          <cell r="D157">
            <v>2014</v>
          </cell>
          <cell r="E157" t="str">
            <v>462014</v>
          </cell>
          <cell r="F157">
            <v>220.32</v>
          </cell>
          <cell r="H157">
            <v>944.1</v>
          </cell>
          <cell r="I157">
            <v>4.26</v>
          </cell>
          <cell r="J157">
            <v>23</v>
          </cell>
          <cell r="K157">
            <v>133.5</v>
          </cell>
          <cell r="M157">
            <v>731.05</v>
          </cell>
          <cell r="N157">
            <v>7.02</v>
          </cell>
          <cell r="O157">
            <v>18.21</v>
          </cell>
          <cell r="P157">
            <v>167</v>
          </cell>
          <cell r="R157">
            <v>2541.4299999999998</v>
          </cell>
          <cell r="S157">
            <v>4.57</v>
          </cell>
          <cell r="T157">
            <v>12.24</v>
          </cell>
          <cell r="U157">
            <v>139.94</v>
          </cell>
          <cell r="W157">
            <v>1090.81</v>
          </cell>
          <cell r="X157">
            <v>0</v>
          </cell>
          <cell r="Y157">
            <v>17.100000000000001</v>
          </cell>
          <cell r="Z157">
            <v>85.47</v>
          </cell>
          <cell r="AB157">
            <v>2708.17</v>
          </cell>
          <cell r="AC157">
            <v>2.15</v>
          </cell>
          <cell r="AD157">
            <v>13.58</v>
          </cell>
          <cell r="AE157">
            <v>104.62</v>
          </cell>
          <cell r="AG157">
            <v>671.76</v>
          </cell>
          <cell r="AH157">
            <v>3.72</v>
          </cell>
          <cell r="AI157">
            <v>4.0199999999999996</v>
          </cell>
          <cell r="AJ157">
            <v>58.82</v>
          </cell>
          <cell r="AL157">
            <v>19.54</v>
          </cell>
          <cell r="AM157">
            <v>10.28</v>
          </cell>
          <cell r="AN157">
            <v>12.93</v>
          </cell>
          <cell r="AO157">
            <v>86.52</v>
          </cell>
          <cell r="AQ157">
            <v>188.91</v>
          </cell>
          <cell r="AR157">
            <v>1.33</v>
          </cell>
          <cell r="AS157">
            <v>3.24</v>
          </cell>
          <cell r="AT157">
            <v>382.6</v>
          </cell>
          <cell r="AV157">
            <v>85.55</v>
          </cell>
          <cell r="AW157">
            <v>0.13</v>
          </cell>
          <cell r="AX157">
            <v>0.39</v>
          </cell>
          <cell r="AY157">
            <v>176.07</v>
          </cell>
          <cell r="BA157">
            <v>179.38</v>
          </cell>
          <cell r="BB157">
            <v>7.64</v>
          </cell>
          <cell r="BC157">
            <v>1</v>
          </cell>
          <cell r="BD157">
            <v>277.41000000000003</v>
          </cell>
          <cell r="BF157">
            <v>49.97</v>
          </cell>
          <cell r="BG157">
            <v>0</v>
          </cell>
          <cell r="BH157">
            <v>0.57999999999999996</v>
          </cell>
          <cell r="BI157">
            <v>137.59</v>
          </cell>
          <cell r="BK157">
            <v>66.819999999999993</v>
          </cell>
          <cell r="BL157">
            <v>0</v>
          </cell>
          <cell r="BM157">
            <v>0</v>
          </cell>
          <cell r="BN157">
            <v>743.6</v>
          </cell>
          <cell r="BP157">
            <v>15.85</v>
          </cell>
          <cell r="BQ157">
            <v>0.09</v>
          </cell>
          <cell r="BR157">
            <v>0</v>
          </cell>
          <cell r="BX157">
            <v>0</v>
          </cell>
          <cell r="BZ157">
            <v>226.93000000000006</v>
          </cell>
          <cell r="CA157">
            <v>2408</v>
          </cell>
          <cell r="CB157">
            <v>603.03000000000031</v>
          </cell>
          <cell r="CC157">
            <v>2645.4799999999991</v>
          </cell>
          <cell r="CD157">
            <v>436.93000000000006</v>
          </cell>
          <cell r="CE157">
            <v>2820.5200000000004</v>
          </cell>
          <cell r="CF157">
            <v>108.59000000000002</v>
          </cell>
          <cell r="CG157">
            <v>2915.099999999999</v>
          </cell>
          <cell r="CH157">
            <v>319.06999999999971</v>
          </cell>
          <cell r="CI157">
            <v>942.75000000000023</v>
          </cell>
          <cell r="CJ157">
            <v>464.14999999999975</v>
          </cell>
          <cell r="CK157">
            <v>513.85</v>
          </cell>
          <cell r="CL157">
            <v>2614.6299999999983</v>
          </cell>
          <cell r="CM157">
            <v>2609.2699999999995</v>
          </cell>
          <cell r="CN157">
            <v>151.17299999999997</v>
          </cell>
          <cell r="CO157">
            <v>544.73800000000017</v>
          </cell>
          <cell r="CP157">
            <v>30.97</v>
          </cell>
          <cell r="CQ157">
            <v>154.03999999999988</v>
          </cell>
          <cell r="CR157">
            <v>183.24</v>
          </cell>
          <cell r="CS157">
            <v>814.31000000000029</v>
          </cell>
          <cell r="CT157">
            <v>9.1700000000000053</v>
          </cell>
          <cell r="CU157">
            <v>13.790000000000006</v>
          </cell>
          <cell r="CV157">
            <v>161.60999999999996</v>
          </cell>
          <cell r="CW157">
            <v>547.13300000000015</v>
          </cell>
          <cell r="CX157">
            <v>18.220000000000002</v>
          </cell>
          <cell r="CY157">
            <v>93.07000000000005</v>
          </cell>
        </row>
        <row r="158">
          <cell r="A158">
            <v>41795</v>
          </cell>
          <cell r="B158">
            <v>5</v>
          </cell>
          <cell r="C158">
            <v>6</v>
          </cell>
          <cell r="D158">
            <v>2014</v>
          </cell>
          <cell r="E158" t="str">
            <v>562014</v>
          </cell>
          <cell r="F158">
            <v>220.17</v>
          </cell>
          <cell r="H158">
            <v>923.4</v>
          </cell>
          <cell r="I158">
            <v>4.9800000000000004</v>
          </cell>
          <cell r="J158">
            <v>25</v>
          </cell>
          <cell r="K158">
            <v>133.38999999999999</v>
          </cell>
          <cell r="M158">
            <v>714.84</v>
          </cell>
          <cell r="N158">
            <v>4.58</v>
          </cell>
          <cell r="O158">
            <v>20.14</v>
          </cell>
          <cell r="P158">
            <v>166.95</v>
          </cell>
          <cell r="R158">
            <v>2524.39</v>
          </cell>
          <cell r="S158">
            <v>0.42</v>
          </cell>
          <cell r="T158">
            <v>16.559999999999999</v>
          </cell>
          <cell r="U158">
            <v>139.88</v>
          </cell>
          <cell r="W158">
            <v>1076.19</v>
          </cell>
          <cell r="X158">
            <v>3.82</v>
          </cell>
          <cell r="Y158">
            <v>17.87</v>
          </cell>
          <cell r="Z158">
            <v>85.39</v>
          </cell>
          <cell r="AB158">
            <v>2696.34</v>
          </cell>
          <cell r="AC158">
            <v>7.42</v>
          </cell>
          <cell r="AD158">
            <v>18.829999999999998</v>
          </cell>
          <cell r="AE158">
            <v>104.61</v>
          </cell>
          <cell r="AG158">
            <v>671.33</v>
          </cell>
          <cell r="AH158">
            <v>3.75</v>
          </cell>
          <cell r="AI158">
            <v>4.05</v>
          </cell>
          <cell r="AJ158">
            <v>59.38</v>
          </cell>
          <cell r="AL158">
            <v>23.7</v>
          </cell>
          <cell r="AM158">
            <v>17.13</v>
          </cell>
          <cell r="AN158">
            <v>12.95</v>
          </cell>
          <cell r="AO158">
            <v>86.45</v>
          </cell>
          <cell r="AQ158">
            <v>187.19</v>
          </cell>
          <cell r="AR158">
            <v>1.48</v>
          </cell>
          <cell r="AS158">
            <v>3.11</v>
          </cell>
          <cell r="AT158">
            <v>382.6</v>
          </cell>
          <cell r="AV158">
            <v>85.55</v>
          </cell>
          <cell r="AW158">
            <v>0.14000000000000001</v>
          </cell>
          <cell r="AX158">
            <v>0.09</v>
          </cell>
          <cell r="AY158">
            <v>176.06</v>
          </cell>
          <cell r="BA158">
            <v>177.54</v>
          </cell>
          <cell r="BB158">
            <v>0.3</v>
          </cell>
          <cell r="BC158">
            <v>1</v>
          </cell>
          <cell r="BD158">
            <v>277.33</v>
          </cell>
          <cell r="BF158">
            <v>49.07</v>
          </cell>
          <cell r="BG158">
            <v>0</v>
          </cell>
          <cell r="BH158">
            <v>0.6</v>
          </cell>
          <cell r="BI158">
            <v>137.58000000000001</v>
          </cell>
          <cell r="BK158">
            <v>65.06</v>
          </cell>
          <cell r="BL158">
            <v>0</v>
          </cell>
          <cell r="BM158">
            <v>0</v>
          </cell>
          <cell r="BN158">
            <v>743.62</v>
          </cell>
          <cell r="BP158">
            <v>15.93</v>
          </cell>
          <cell r="BQ158">
            <v>0.09</v>
          </cell>
          <cell r="BR158">
            <v>0</v>
          </cell>
          <cell r="BX158">
            <v>0</v>
          </cell>
          <cell r="BZ158">
            <v>231.91000000000005</v>
          </cell>
          <cell r="CA158">
            <v>2433</v>
          </cell>
          <cell r="CB158">
            <v>607.61000000000035</v>
          </cell>
          <cell r="CC158">
            <v>2665.619999999999</v>
          </cell>
          <cell r="CD158">
            <v>437.35000000000008</v>
          </cell>
          <cell r="CE158">
            <v>2837.0800000000004</v>
          </cell>
          <cell r="CF158">
            <v>112.41000000000001</v>
          </cell>
          <cell r="CG158">
            <v>2932.9699999999989</v>
          </cell>
          <cell r="CH158">
            <v>326.48999999999972</v>
          </cell>
          <cell r="CI158">
            <v>961.58000000000027</v>
          </cell>
          <cell r="CJ158">
            <v>467.89999999999975</v>
          </cell>
          <cell r="CK158">
            <v>517.9</v>
          </cell>
          <cell r="CL158">
            <v>2631.7599999999984</v>
          </cell>
          <cell r="CM158">
            <v>2622.2199999999993</v>
          </cell>
          <cell r="CN158">
            <v>152.65299999999996</v>
          </cell>
          <cell r="CO158">
            <v>547.84800000000018</v>
          </cell>
          <cell r="CP158">
            <v>31.11</v>
          </cell>
          <cell r="CQ158">
            <v>154.12999999999988</v>
          </cell>
          <cell r="CR158">
            <v>183.54000000000002</v>
          </cell>
          <cell r="CS158">
            <v>815.31000000000029</v>
          </cell>
          <cell r="CT158">
            <v>9.1700000000000053</v>
          </cell>
          <cell r="CU158">
            <v>14.390000000000006</v>
          </cell>
          <cell r="CV158">
            <v>161.60999999999996</v>
          </cell>
          <cell r="CW158">
            <v>547.13300000000015</v>
          </cell>
          <cell r="CX158">
            <v>18.310000000000002</v>
          </cell>
          <cell r="CY158">
            <v>93.07000000000005</v>
          </cell>
        </row>
        <row r="159">
          <cell r="A159">
            <v>41796</v>
          </cell>
          <cell r="B159">
            <v>6</v>
          </cell>
          <cell r="C159">
            <v>6</v>
          </cell>
          <cell r="D159">
            <v>2014</v>
          </cell>
          <cell r="E159" t="str">
            <v>662014</v>
          </cell>
          <cell r="F159">
            <v>220.03</v>
          </cell>
          <cell r="H159">
            <v>904.12</v>
          </cell>
          <cell r="I159">
            <v>6.46</v>
          </cell>
          <cell r="J159">
            <v>25</v>
          </cell>
          <cell r="K159">
            <v>133.27000000000001</v>
          </cell>
          <cell r="M159">
            <v>697.24</v>
          </cell>
          <cell r="N159">
            <v>3.24</v>
          </cell>
          <cell r="O159">
            <v>20.2</v>
          </cell>
          <cell r="P159">
            <v>166.92</v>
          </cell>
          <cell r="R159">
            <v>2514.17</v>
          </cell>
          <cell r="S159">
            <v>0</v>
          </cell>
          <cell r="T159">
            <v>11.13</v>
          </cell>
          <cell r="U159">
            <v>139.80000000000001</v>
          </cell>
          <cell r="W159">
            <v>1056.75</v>
          </cell>
          <cell r="X159">
            <v>0</v>
          </cell>
          <cell r="Y159">
            <v>17.18</v>
          </cell>
          <cell r="Z159">
            <v>85.35</v>
          </cell>
          <cell r="AB159">
            <v>2690.44</v>
          </cell>
          <cell r="AC159">
            <v>2.37</v>
          </cell>
          <cell r="AD159">
            <v>7.85</v>
          </cell>
          <cell r="AE159">
            <v>104.58</v>
          </cell>
          <cell r="AG159">
            <v>670.05</v>
          </cell>
          <cell r="AH159">
            <v>2.79</v>
          </cell>
          <cell r="AI159">
            <v>3.95</v>
          </cell>
          <cell r="AJ159">
            <v>58.76</v>
          </cell>
          <cell r="AL159">
            <v>19.100000000000001</v>
          </cell>
          <cell r="AM159">
            <v>8.3699999999999992</v>
          </cell>
          <cell r="AN159">
            <v>12.96</v>
          </cell>
          <cell r="AO159">
            <v>86.38</v>
          </cell>
          <cell r="AQ159">
            <v>185.47</v>
          </cell>
          <cell r="AR159">
            <v>1.07</v>
          </cell>
          <cell r="AS159">
            <v>2.71</v>
          </cell>
          <cell r="AT159">
            <v>382.6</v>
          </cell>
          <cell r="AV159">
            <v>85.55</v>
          </cell>
          <cell r="AW159">
            <v>0.22</v>
          </cell>
          <cell r="AX159">
            <v>0.18</v>
          </cell>
          <cell r="AY159">
            <v>176.07</v>
          </cell>
          <cell r="BA159">
            <v>179.38</v>
          </cell>
          <cell r="BB159">
            <v>3.97</v>
          </cell>
          <cell r="BC159">
            <v>1</v>
          </cell>
          <cell r="BD159">
            <v>277.26</v>
          </cell>
          <cell r="BF159">
            <v>48.29</v>
          </cell>
          <cell r="BG159">
            <v>0</v>
          </cell>
          <cell r="BH159">
            <v>0.57999999999999996</v>
          </cell>
          <cell r="BI159">
            <v>137.57</v>
          </cell>
          <cell r="BK159">
            <v>63.3</v>
          </cell>
          <cell r="BL159">
            <v>0</v>
          </cell>
          <cell r="BM159">
            <v>0.26</v>
          </cell>
          <cell r="BN159">
            <v>743.32</v>
          </cell>
          <cell r="BP159">
            <v>15.93</v>
          </cell>
          <cell r="BQ159">
            <v>0.01</v>
          </cell>
          <cell r="BR159">
            <v>0</v>
          </cell>
          <cell r="BX159">
            <v>0</v>
          </cell>
          <cell r="BZ159">
            <v>238.37000000000006</v>
          </cell>
          <cell r="CA159">
            <v>2458</v>
          </cell>
          <cell r="CB159">
            <v>610.85000000000036</v>
          </cell>
          <cell r="CC159">
            <v>2685.8199999999988</v>
          </cell>
          <cell r="CD159">
            <v>437.35000000000008</v>
          </cell>
          <cell r="CE159">
            <v>2848.2100000000005</v>
          </cell>
          <cell r="CF159">
            <v>112.41000000000001</v>
          </cell>
          <cell r="CG159">
            <v>2950.1499999999987</v>
          </cell>
          <cell r="CH159">
            <v>328.85999999999973</v>
          </cell>
          <cell r="CI159">
            <v>969.43000000000029</v>
          </cell>
          <cell r="CJ159">
            <v>470.68999999999977</v>
          </cell>
          <cell r="CK159">
            <v>521.85</v>
          </cell>
          <cell r="CL159">
            <v>2640.1299999999983</v>
          </cell>
          <cell r="CM159">
            <v>2635.1799999999994</v>
          </cell>
          <cell r="CN159">
            <v>153.72299999999996</v>
          </cell>
          <cell r="CO159">
            <v>550.55800000000022</v>
          </cell>
          <cell r="CP159">
            <v>31.33</v>
          </cell>
          <cell r="CQ159">
            <v>154.30999999999989</v>
          </cell>
          <cell r="CR159">
            <v>187.51000000000002</v>
          </cell>
          <cell r="CS159">
            <v>816.31000000000029</v>
          </cell>
          <cell r="CT159">
            <v>9.1700000000000053</v>
          </cell>
          <cell r="CU159">
            <v>14.970000000000006</v>
          </cell>
          <cell r="CV159">
            <v>161.60999999999996</v>
          </cell>
          <cell r="CW159">
            <v>547.39300000000014</v>
          </cell>
          <cell r="CX159">
            <v>18.320000000000004</v>
          </cell>
          <cell r="CY159">
            <v>93.07000000000005</v>
          </cell>
        </row>
        <row r="160">
          <cell r="A160">
            <v>41797</v>
          </cell>
          <cell r="B160">
            <v>7</v>
          </cell>
          <cell r="C160">
            <v>6</v>
          </cell>
          <cell r="D160">
            <v>2014</v>
          </cell>
          <cell r="E160" t="str">
            <v>762014</v>
          </cell>
          <cell r="F160">
            <v>219.83</v>
          </cell>
          <cell r="H160">
            <v>876.68</v>
          </cell>
          <cell r="I160">
            <v>0</v>
          </cell>
          <cell r="J160">
            <v>25</v>
          </cell>
          <cell r="K160">
            <v>133.16</v>
          </cell>
          <cell r="M160">
            <v>681.17</v>
          </cell>
          <cell r="N160">
            <v>4.82</v>
          </cell>
          <cell r="O160">
            <v>20.25</v>
          </cell>
          <cell r="P160">
            <v>166.9</v>
          </cell>
          <cell r="R160">
            <v>2507.37</v>
          </cell>
          <cell r="S160">
            <v>5.75</v>
          </cell>
          <cell r="T160">
            <v>11.66</v>
          </cell>
          <cell r="U160">
            <v>139.72999999999999</v>
          </cell>
          <cell r="W160">
            <v>1039.79</v>
          </cell>
          <cell r="X160">
            <v>0.78</v>
          </cell>
          <cell r="Y160">
            <v>17.18</v>
          </cell>
          <cell r="Z160">
            <v>85.38</v>
          </cell>
          <cell r="AB160">
            <v>2694.87</v>
          </cell>
          <cell r="AC160">
            <v>12.02</v>
          </cell>
          <cell r="AD160">
            <v>7.17</v>
          </cell>
          <cell r="AE160">
            <v>104.53</v>
          </cell>
          <cell r="AG160">
            <v>667.9</v>
          </cell>
          <cell r="AH160">
            <v>1.96</v>
          </cell>
          <cell r="AI160">
            <v>3.97</v>
          </cell>
          <cell r="AJ160">
            <v>58.55</v>
          </cell>
          <cell r="AL160">
            <v>17.54</v>
          </cell>
          <cell r="AM160">
            <v>11.41</v>
          </cell>
          <cell r="AN160">
            <v>12.95</v>
          </cell>
          <cell r="AO160">
            <v>86.32</v>
          </cell>
          <cell r="AQ160">
            <v>184</v>
          </cell>
          <cell r="AR160">
            <v>1.32</v>
          </cell>
          <cell r="AS160">
            <v>2.72</v>
          </cell>
          <cell r="AT160">
            <v>382.59</v>
          </cell>
          <cell r="AV160">
            <v>85.47</v>
          </cell>
          <cell r="AW160">
            <v>0.06</v>
          </cell>
          <cell r="AX160">
            <v>0.09</v>
          </cell>
          <cell r="AY160">
            <v>176.07</v>
          </cell>
          <cell r="BA160">
            <v>179.38</v>
          </cell>
          <cell r="BB160">
            <v>2.14</v>
          </cell>
          <cell r="BC160">
            <v>1</v>
          </cell>
          <cell r="BD160">
            <v>277.18</v>
          </cell>
          <cell r="BF160">
            <v>47.41</v>
          </cell>
          <cell r="BG160">
            <v>0</v>
          </cell>
          <cell r="BH160">
            <v>0.59</v>
          </cell>
          <cell r="BI160">
            <v>137.56</v>
          </cell>
          <cell r="BK160">
            <v>61.55</v>
          </cell>
          <cell r="BL160">
            <v>0</v>
          </cell>
          <cell r="BM160">
            <v>0</v>
          </cell>
          <cell r="BN160">
            <v>743.66</v>
          </cell>
          <cell r="BP160">
            <v>16.09</v>
          </cell>
          <cell r="BQ160">
            <v>0.18</v>
          </cell>
          <cell r="BR160">
            <v>0</v>
          </cell>
          <cell r="BX160">
            <v>0</v>
          </cell>
          <cell r="BZ160">
            <v>238.37000000000006</v>
          </cell>
          <cell r="CA160">
            <v>2483</v>
          </cell>
          <cell r="CB160">
            <v>615.67000000000041</v>
          </cell>
          <cell r="CC160">
            <v>2706.0699999999988</v>
          </cell>
          <cell r="CD160">
            <v>443.10000000000008</v>
          </cell>
          <cell r="CE160">
            <v>2859.8700000000003</v>
          </cell>
          <cell r="CF160">
            <v>113.19000000000001</v>
          </cell>
          <cell r="CG160">
            <v>2967.3299999999986</v>
          </cell>
          <cell r="CH160">
            <v>340.87999999999971</v>
          </cell>
          <cell r="CI160">
            <v>976.60000000000025</v>
          </cell>
          <cell r="CJ160">
            <v>472.64999999999975</v>
          </cell>
          <cell r="CK160">
            <v>525.82000000000005</v>
          </cell>
          <cell r="CL160">
            <v>2651.5399999999981</v>
          </cell>
          <cell r="CM160">
            <v>2648.1299999999992</v>
          </cell>
          <cell r="CN160">
            <v>155.04299999999995</v>
          </cell>
          <cell r="CO160">
            <v>553.27800000000025</v>
          </cell>
          <cell r="CP160">
            <v>31.389999999999997</v>
          </cell>
          <cell r="CQ160">
            <v>154.39999999999989</v>
          </cell>
          <cell r="CR160">
            <v>189.65</v>
          </cell>
          <cell r="CS160">
            <v>817.31000000000029</v>
          </cell>
          <cell r="CT160">
            <v>9.1700000000000053</v>
          </cell>
          <cell r="CU160">
            <v>15.560000000000006</v>
          </cell>
          <cell r="CV160">
            <v>161.60999999999996</v>
          </cell>
          <cell r="CW160">
            <v>547.39300000000014</v>
          </cell>
          <cell r="CX160">
            <v>18.500000000000004</v>
          </cell>
          <cell r="CY160">
            <v>93.07000000000005</v>
          </cell>
        </row>
        <row r="161">
          <cell r="A161">
            <v>41798</v>
          </cell>
          <cell r="B161">
            <v>8</v>
          </cell>
          <cell r="C161">
            <v>6</v>
          </cell>
          <cell r="D161">
            <v>2014</v>
          </cell>
          <cell r="E161" t="str">
            <v>862014</v>
          </cell>
          <cell r="F161">
            <v>219.65</v>
          </cell>
          <cell r="H161">
            <v>852.06</v>
          </cell>
          <cell r="I161">
            <v>0.94</v>
          </cell>
          <cell r="J161">
            <v>25</v>
          </cell>
          <cell r="K161">
            <v>133.06</v>
          </cell>
          <cell r="M161">
            <v>666.62</v>
          </cell>
          <cell r="N161">
            <v>6.2</v>
          </cell>
          <cell r="O161">
            <v>20.11</v>
          </cell>
          <cell r="P161">
            <v>166.84</v>
          </cell>
          <cell r="R161">
            <v>2486.96</v>
          </cell>
          <cell r="S161">
            <v>0.84</v>
          </cell>
          <cell r="T161">
            <v>20.350000000000001</v>
          </cell>
          <cell r="U161">
            <v>139.66</v>
          </cell>
          <cell r="W161">
            <v>1022.88</v>
          </cell>
          <cell r="X161">
            <v>0.75</v>
          </cell>
          <cell r="Y161">
            <v>17.100000000000001</v>
          </cell>
          <cell r="Z161">
            <v>85.3</v>
          </cell>
          <cell r="AB161">
            <v>2683.07</v>
          </cell>
          <cell r="AC161">
            <v>1.82</v>
          </cell>
          <cell r="AD161">
            <v>13.2</v>
          </cell>
          <cell r="AE161">
            <v>104.48</v>
          </cell>
          <cell r="AG161">
            <v>665.76</v>
          </cell>
          <cell r="AH161">
            <v>1.85</v>
          </cell>
          <cell r="AI161">
            <v>3.86</v>
          </cell>
          <cell r="AJ161">
            <v>59.54</v>
          </cell>
          <cell r="AL161">
            <v>24.89</v>
          </cell>
          <cell r="AM161">
            <v>20.37</v>
          </cell>
          <cell r="AN161">
            <v>12.99</v>
          </cell>
          <cell r="AO161">
            <v>86.24</v>
          </cell>
          <cell r="AQ161">
            <v>182.05</v>
          </cell>
          <cell r="AR161">
            <v>1.27</v>
          </cell>
          <cell r="AS161">
            <v>3.13</v>
          </cell>
          <cell r="AT161">
            <v>382.59</v>
          </cell>
          <cell r="AV161">
            <v>85.47</v>
          </cell>
          <cell r="AW161">
            <v>0.14000000000000001</v>
          </cell>
          <cell r="AX161">
            <v>0.09</v>
          </cell>
          <cell r="AY161">
            <v>176.09</v>
          </cell>
          <cell r="BA161">
            <v>183.06</v>
          </cell>
          <cell r="BB161">
            <v>5.83</v>
          </cell>
          <cell r="BC161">
            <v>1.01</v>
          </cell>
          <cell r="BD161">
            <v>277.13</v>
          </cell>
          <cell r="BF161">
            <v>46.86</v>
          </cell>
          <cell r="BG161">
            <v>0.08</v>
          </cell>
          <cell r="BH161">
            <v>0.56999999999999995</v>
          </cell>
          <cell r="BI161">
            <v>137.57</v>
          </cell>
          <cell r="BK161">
            <v>63.3</v>
          </cell>
          <cell r="BL161">
            <v>2.38</v>
          </cell>
          <cell r="BM161">
            <v>0</v>
          </cell>
          <cell r="BN161">
            <v>743.67</v>
          </cell>
          <cell r="BP161">
            <v>16.13</v>
          </cell>
          <cell r="BQ161">
            <v>0.05</v>
          </cell>
          <cell r="BR161">
            <v>0</v>
          </cell>
          <cell r="BX161">
            <v>0</v>
          </cell>
          <cell r="BZ161">
            <v>239.31000000000006</v>
          </cell>
          <cell r="CA161">
            <v>2508</v>
          </cell>
          <cell r="CB161">
            <v>621.87000000000046</v>
          </cell>
          <cell r="CC161">
            <v>2726.1799999999989</v>
          </cell>
          <cell r="CD161">
            <v>443.94000000000005</v>
          </cell>
          <cell r="CE161">
            <v>2880.2200000000003</v>
          </cell>
          <cell r="CF161">
            <v>113.94000000000001</v>
          </cell>
          <cell r="CG161">
            <v>2984.4299999999985</v>
          </cell>
          <cell r="CH161">
            <v>342.6999999999997</v>
          </cell>
          <cell r="CI161">
            <v>989.8000000000003</v>
          </cell>
          <cell r="CJ161">
            <v>474.49999999999977</v>
          </cell>
          <cell r="CK161">
            <v>529.68000000000006</v>
          </cell>
          <cell r="CL161">
            <v>2671.909999999998</v>
          </cell>
          <cell r="CM161">
            <v>2661.119999999999</v>
          </cell>
          <cell r="CN161">
            <v>156.31299999999996</v>
          </cell>
          <cell r="CO161">
            <v>556.40800000000024</v>
          </cell>
          <cell r="CP161">
            <v>31.529999999999998</v>
          </cell>
          <cell r="CQ161">
            <v>154.4899999999999</v>
          </cell>
          <cell r="CR161">
            <v>195.48000000000002</v>
          </cell>
          <cell r="CS161">
            <v>818.32000000000028</v>
          </cell>
          <cell r="CT161">
            <v>9.2500000000000053</v>
          </cell>
          <cell r="CU161">
            <v>16.130000000000006</v>
          </cell>
          <cell r="CV161">
            <v>163.98999999999995</v>
          </cell>
          <cell r="CW161">
            <v>547.39300000000014</v>
          </cell>
          <cell r="CX161">
            <v>18.550000000000004</v>
          </cell>
          <cell r="CY161">
            <v>93.07000000000005</v>
          </cell>
        </row>
        <row r="162">
          <cell r="A162">
            <v>41799</v>
          </cell>
          <cell r="B162">
            <v>9</v>
          </cell>
          <cell r="C162">
            <v>6</v>
          </cell>
          <cell r="D162">
            <v>2014</v>
          </cell>
          <cell r="E162" t="str">
            <v>962014</v>
          </cell>
          <cell r="F162">
            <v>219.51</v>
          </cell>
          <cell r="H162">
            <v>832.98</v>
          </cell>
          <cell r="I162">
            <v>6.88</v>
          </cell>
          <cell r="J162">
            <v>25</v>
          </cell>
          <cell r="K162">
            <v>132.96</v>
          </cell>
          <cell r="M162">
            <v>652.13</v>
          </cell>
          <cell r="N162">
            <v>6.39</v>
          </cell>
          <cell r="O162">
            <v>20.239999999999998</v>
          </cell>
          <cell r="P162">
            <v>166.82</v>
          </cell>
          <cell r="R162">
            <v>2480.16</v>
          </cell>
          <cell r="S162">
            <v>1.67</v>
          </cell>
          <cell r="T162">
            <v>7.57</v>
          </cell>
          <cell r="U162">
            <v>139.61000000000001</v>
          </cell>
          <cell r="W162">
            <v>1010.82</v>
          </cell>
          <cell r="X162">
            <v>5.56</v>
          </cell>
          <cell r="Y162">
            <v>17.05</v>
          </cell>
          <cell r="Z162">
            <v>85.34</v>
          </cell>
          <cell r="AB162">
            <v>2688.97</v>
          </cell>
          <cell r="AC162">
            <v>7.54</v>
          </cell>
          <cell r="AD162">
            <v>1.23</v>
          </cell>
          <cell r="AE162">
            <v>104.44</v>
          </cell>
          <cell r="AG162">
            <v>664.05</v>
          </cell>
          <cell r="AH162">
            <v>2.6</v>
          </cell>
          <cell r="AI162">
            <v>4.18</v>
          </cell>
          <cell r="AJ162">
            <v>58.55</v>
          </cell>
          <cell r="AL162">
            <v>17.54</v>
          </cell>
          <cell r="AM162">
            <v>5.58</v>
          </cell>
          <cell r="AN162">
            <v>12.91</v>
          </cell>
          <cell r="AO162">
            <v>86.17</v>
          </cell>
          <cell r="AQ162">
            <v>180.36</v>
          </cell>
          <cell r="AR162">
            <v>1.1000000000000001</v>
          </cell>
          <cell r="AS162">
            <v>2.73</v>
          </cell>
          <cell r="AT162">
            <v>382.6</v>
          </cell>
          <cell r="AV162">
            <v>85.55</v>
          </cell>
          <cell r="AW162">
            <v>0.22</v>
          </cell>
          <cell r="AX162">
            <v>0.09</v>
          </cell>
          <cell r="AY162">
            <v>176.11</v>
          </cell>
          <cell r="BA162">
            <v>186.76</v>
          </cell>
          <cell r="BB162">
            <v>5.84</v>
          </cell>
          <cell r="BC162">
            <v>1</v>
          </cell>
          <cell r="BD162">
            <v>277.06</v>
          </cell>
          <cell r="BF162">
            <v>46.1</v>
          </cell>
          <cell r="BG162">
            <v>0</v>
          </cell>
          <cell r="BH162">
            <v>0.56999999999999995</v>
          </cell>
          <cell r="BI162">
            <v>137.55000000000001</v>
          </cell>
          <cell r="BK162">
            <v>59.79</v>
          </cell>
          <cell r="BL162">
            <v>0</v>
          </cell>
          <cell r="BM162">
            <v>2.73</v>
          </cell>
          <cell r="BN162">
            <v>743.67</v>
          </cell>
          <cell r="BP162">
            <v>16.13</v>
          </cell>
          <cell r="BQ162">
            <v>0.01</v>
          </cell>
          <cell r="BR162">
            <v>0</v>
          </cell>
          <cell r="BX162">
            <v>0</v>
          </cell>
          <cell r="BZ162">
            <v>246.19000000000005</v>
          </cell>
          <cell r="CA162">
            <v>2533</v>
          </cell>
          <cell r="CB162">
            <v>628.26000000000045</v>
          </cell>
          <cell r="CC162">
            <v>2746.4199999999987</v>
          </cell>
          <cell r="CD162">
            <v>445.61000000000007</v>
          </cell>
          <cell r="CE162">
            <v>2887.7900000000004</v>
          </cell>
          <cell r="CF162">
            <v>119.50000000000001</v>
          </cell>
          <cell r="CG162">
            <v>3001.4799999999987</v>
          </cell>
          <cell r="CH162">
            <v>350.23999999999972</v>
          </cell>
          <cell r="CI162">
            <v>991.03000000000031</v>
          </cell>
          <cell r="CJ162">
            <v>477.0999999999998</v>
          </cell>
          <cell r="CK162">
            <v>533.86</v>
          </cell>
          <cell r="CL162">
            <v>2677.489999999998</v>
          </cell>
          <cell r="CM162">
            <v>2674.0299999999988</v>
          </cell>
          <cell r="CN162">
            <v>157.41299999999995</v>
          </cell>
          <cell r="CO162">
            <v>559.13800000000026</v>
          </cell>
          <cell r="CP162">
            <v>31.749999999999996</v>
          </cell>
          <cell r="CQ162">
            <v>154.5799999999999</v>
          </cell>
          <cell r="CR162">
            <v>201.32000000000002</v>
          </cell>
          <cell r="CS162">
            <v>819.32000000000028</v>
          </cell>
          <cell r="CT162">
            <v>9.2500000000000053</v>
          </cell>
          <cell r="CU162">
            <v>16.700000000000006</v>
          </cell>
          <cell r="CV162">
            <v>163.98999999999995</v>
          </cell>
          <cell r="CW162">
            <v>550.12300000000016</v>
          </cell>
          <cell r="CX162">
            <v>18.560000000000006</v>
          </cell>
          <cell r="CY162">
            <v>93.07000000000005</v>
          </cell>
        </row>
        <row r="163">
          <cell r="A163">
            <v>41800</v>
          </cell>
          <cell r="B163">
            <v>10</v>
          </cell>
          <cell r="C163">
            <v>6</v>
          </cell>
          <cell r="D163">
            <v>2014</v>
          </cell>
          <cell r="E163" t="str">
            <v>1062014</v>
          </cell>
          <cell r="F163">
            <v>219.32</v>
          </cell>
          <cell r="H163">
            <v>807.15</v>
          </cell>
          <cell r="I163">
            <v>0</v>
          </cell>
          <cell r="J163">
            <v>25</v>
          </cell>
          <cell r="K163">
            <v>132.84</v>
          </cell>
          <cell r="M163">
            <v>634.82000000000005</v>
          </cell>
          <cell r="N163">
            <v>3.52</v>
          </cell>
          <cell r="O163">
            <v>20.190000000000001</v>
          </cell>
          <cell r="P163">
            <v>166.8</v>
          </cell>
          <cell r="R163">
            <v>2473.36</v>
          </cell>
          <cell r="S163">
            <v>4.5199999999999996</v>
          </cell>
          <cell r="T163">
            <v>11.86</v>
          </cell>
          <cell r="U163">
            <v>139.59</v>
          </cell>
          <cell r="W163">
            <v>1006.01</v>
          </cell>
          <cell r="X163">
            <v>8.31</v>
          </cell>
          <cell r="Y163">
            <v>12.57</v>
          </cell>
          <cell r="Z163">
            <v>85.33</v>
          </cell>
          <cell r="AB163">
            <v>2687.49</v>
          </cell>
          <cell r="AC163">
            <v>3.15</v>
          </cell>
          <cell r="AD163">
            <v>4.21</v>
          </cell>
          <cell r="AE163">
            <v>104.38</v>
          </cell>
          <cell r="AG163">
            <v>661.49</v>
          </cell>
          <cell r="AH163">
            <v>2.59</v>
          </cell>
          <cell r="AI163">
            <v>5.0199999999999996</v>
          </cell>
          <cell r="AJ163">
            <v>58.71</v>
          </cell>
          <cell r="AL163">
            <v>18.73</v>
          </cell>
          <cell r="AM163">
            <v>11.14</v>
          </cell>
          <cell r="AN163">
            <v>9.93</v>
          </cell>
          <cell r="AO163">
            <v>86.09</v>
          </cell>
          <cell r="AQ163">
            <v>178.43</v>
          </cell>
          <cell r="AR163">
            <v>0.87</v>
          </cell>
          <cell r="AS163">
            <v>2.73</v>
          </cell>
          <cell r="AT163">
            <v>382.63</v>
          </cell>
          <cell r="AV163">
            <v>85.78</v>
          </cell>
          <cell r="AW163">
            <v>0.37</v>
          </cell>
          <cell r="AX163">
            <v>0.09</v>
          </cell>
          <cell r="AY163">
            <v>176.1</v>
          </cell>
          <cell r="BA163">
            <v>184.91</v>
          </cell>
          <cell r="BB163">
            <v>0.28999999999999998</v>
          </cell>
          <cell r="BC163">
            <v>1</v>
          </cell>
          <cell r="BD163">
            <v>277</v>
          </cell>
          <cell r="BF163">
            <v>45.45</v>
          </cell>
          <cell r="BG163">
            <v>0</v>
          </cell>
          <cell r="BH163">
            <v>0.56999999999999995</v>
          </cell>
          <cell r="BI163">
            <v>137.6</v>
          </cell>
          <cell r="BK163">
            <v>68.58</v>
          </cell>
          <cell r="BL163">
            <v>9.41</v>
          </cell>
          <cell r="BM163">
            <v>0</v>
          </cell>
          <cell r="BN163">
            <v>743.71</v>
          </cell>
          <cell r="BP163">
            <v>16.29</v>
          </cell>
          <cell r="BQ163">
            <v>0.18</v>
          </cell>
          <cell r="BR163">
            <v>0</v>
          </cell>
          <cell r="BX163">
            <v>0</v>
          </cell>
          <cell r="BZ163">
            <v>246.19000000000005</v>
          </cell>
          <cell r="CA163">
            <v>2558</v>
          </cell>
          <cell r="CB163">
            <v>631.78000000000043</v>
          </cell>
          <cell r="CC163">
            <v>2766.6099999999988</v>
          </cell>
          <cell r="CD163">
            <v>450.13000000000005</v>
          </cell>
          <cell r="CE163">
            <v>2899.6500000000005</v>
          </cell>
          <cell r="CF163">
            <v>127.81000000000002</v>
          </cell>
          <cell r="CG163">
            <v>3014.0499999999988</v>
          </cell>
          <cell r="CH163">
            <v>353.3899999999997</v>
          </cell>
          <cell r="CI163">
            <v>995.24000000000035</v>
          </cell>
          <cell r="CJ163">
            <v>479.68999999999977</v>
          </cell>
          <cell r="CK163">
            <v>538.88</v>
          </cell>
          <cell r="CL163">
            <v>2688.6299999999978</v>
          </cell>
          <cell r="CM163">
            <v>2683.9599999999987</v>
          </cell>
          <cell r="CN163">
            <v>158.28299999999996</v>
          </cell>
          <cell r="CO163">
            <v>561.86800000000028</v>
          </cell>
          <cell r="CP163">
            <v>32.119999999999997</v>
          </cell>
          <cell r="CQ163">
            <v>154.6699999999999</v>
          </cell>
          <cell r="CR163">
            <v>201.61</v>
          </cell>
          <cell r="CS163">
            <v>820.32000000000028</v>
          </cell>
          <cell r="CT163">
            <v>9.2500000000000053</v>
          </cell>
          <cell r="CU163">
            <v>17.270000000000007</v>
          </cell>
          <cell r="CV163">
            <v>173.39999999999995</v>
          </cell>
          <cell r="CW163">
            <v>550.12300000000016</v>
          </cell>
          <cell r="CX163">
            <v>18.740000000000006</v>
          </cell>
          <cell r="CY163">
            <v>93.07000000000005</v>
          </cell>
        </row>
        <row r="164">
          <cell r="A164">
            <v>41801</v>
          </cell>
          <cell r="B164">
            <v>11</v>
          </cell>
          <cell r="C164">
            <v>6</v>
          </cell>
          <cell r="D164">
            <v>2014</v>
          </cell>
          <cell r="E164" t="str">
            <v>1162014</v>
          </cell>
          <cell r="F164">
            <v>219.15</v>
          </cell>
          <cell r="H164">
            <v>784.13</v>
          </cell>
          <cell r="I164">
            <v>2.72</v>
          </cell>
          <cell r="J164">
            <v>25</v>
          </cell>
          <cell r="K164">
            <v>132.72999999999999</v>
          </cell>
          <cell r="M164">
            <v>619.02</v>
          </cell>
          <cell r="N164">
            <v>5</v>
          </cell>
          <cell r="O164">
            <v>20.170000000000002</v>
          </cell>
          <cell r="P164">
            <v>166.78</v>
          </cell>
          <cell r="R164">
            <v>2466.5700000000002</v>
          </cell>
          <cell r="S164">
            <v>7.47</v>
          </cell>
          <cell r="T164">
            <v>15.15</v>
          </cell>
          <cell r="U164">
            <v>139.53</v>
          </cell>
          <cell r="W164">
            <v>991.5</v>
          </cell>
          <cell r="X164">
            <v>1.28</v>
          </cell>
          <cell r="Y164">
            <v>15.14</v>
          </cell>
          <cell r="Z164">
            <v>85.33</v>
          </cell>
          <cell r="AB164">
            <v>2687.49</v>
          </cell>
          <cell r="AC164">
            <v>1.1299999999999999</v>
          </cell>
          <cell r="AD164">
            <v>0.71</v>
          </cell>
          <cell r="AE164">
            <v>104.35</v>
          </cell>
          <cell r="AG164">
            <v>660.21</v>
          </cell>
          <cell r="AH164">
            <v>3.1</v>
          </cell>
          <cell r="AI164">
            <v>4.25</v>
          </cell>
          <cell r="AJ164">
            <v>59.29</v>
          </cell>
          <cell r="AL164">
            <v>23.03</v>
          </cell>
          <cell r="AM164">
            <v>14.3</v>
          </cell>
          <cell r="AN164">
            <v>9.9700000000000006</v>
          </cell>
          <cell r="AO164">
            <v>86.07</v>
          </cell>
          <cell r="AQ164">
            <v>177.94</v>
          </cell>
          <cell r="AR164">
            <v>0.5</v>
          </cell>
          <cell r="AS164">
            <v>0.88</v>
          </cell>
          <cell r="AT164">
            <v>382.68</v>
          </cell>
          <cell r="AV164">
            <v>86.16</v>
          </cell>
          <cell r="AW164">
            <v>0.52</v>
          </cell>
          <cell r="AX164">
            <v>0.09</v>
          </cell>
          <cell r="AY164">
            <v>176.09</v>
          </cell>
          <cell r="BA164">
            <v>183.06</v>
          </cell>
          <cell r="BB164">
            <v>0.28999999999999998</v>
          </cell>
          <cell r="BC164">
            <v>1</v>
          </cell>
          <cell r="BD164">
            <v>276.93</v>
          </cell>
          <cell r="BF164">
            <v>44.7</v>
          </cell>
          <cell r="BG164">
            <v>0</v>
          </cell>
          <cell r="BH164">
            <v>0.57999999999999996</v>
          </cell>
          <cell r="BI164">
            <v>137.66</v>
          </cell>
          <cell r="BK164">
            <v>79.2</v>
          </cell>
          <cell r="BL164">
            <v>11.25</v>
          </cell>
          <cell r="BM164">
            <v>0</v>
          </cell>
          <cell r="BN164">
            <v>743.78</v>
          </cell>
          <cell r="BP164">
            <v>16.579999999999998</v>
          </cell>
          <cell r="BQ164">
            <v>0.3</v>
          </cell>
          <cell r="BR164">
            <v>0</v>
          </cell>
          <cell r="BX164">
            <v>0</v>
          </cell>
          <cell r="BZ164">
            <v>248.91000000000005</v>
          </cell>
          <cell r="CA164">
            <v>2583</v>
          </cell>
          <cell r="CB164">
            <v>636.78000000000043</v>
          </cell>
          <cell r="CC164">
            <v>2786.7799999999988</v>
          </cell>
          <cell r="CD164">
            <v>457.60000000000008</v>
          </cell>
          <cell r="CE164">
            <v>2914.8000000000006</v>
          </cell>
          <cell r="CF164">
            <v>129.09</v>
          </cell>
          <cell r="CG164">
            <v>3029.1899999999987</v>
          </cell>
          <cell r="CH164">
            <v>354.5199999999997</v>
          </cell>
          <cell r="CI164">
            <v>995.95000000000039</v>
          </cell>
          <cell r="CJ164">
            <v>482.78999999999979</v>
          </cell>
          <cell r="CK164">
            <v>543.13</v>
          </cell>
          <cell r="CL164">
            <v>2702.929999999998</v>
          </cell>
          <cell r="CM164">
            <v>2693.9299999999985</v>
          </cell>
          <cell r="CN164">
            <v>158.78299999999996</v>
          </cell>
          <cell r="CO164">
            <v>562.74800000000027</v>
          </cell>
          <cell r="CP164">
            <v>32.64</v>
          </cell>
          <cell r="CQ164">
            <v>154.75999999999991</v>
          </cell>
          <cell r="CR164">
            <v>201.9</v>
          </cell>
          <cell r="CS164">
            <v>821.32000000000028</v>
          </cell>
          <cell r="CT164">
            <v>9.2500000000000053</v>
          </cell>
          <cell r="CU164">
            <v>17.850000000000005</v>
          </cell>
          <cell r="CV164">
            <v>184.64999999999995</v>
          </cell>
          <cell r="CW164">
            <v>550.12300000000016</v>
          </cell>
          <cell r="CX164">
            <v>19.040000000000006</v>
          </cell>
          <cell r="CY164">
            <v>93.07000000000005</v>
          </cell>
        </row>
        <row r="165">
          <cell r="A165">
            <v>41802</v>
          </cell>
          <cell r="B165">
            <v>12</v>
          </cell>
          <cell r="C165">
            <v>6</v>
          </cell>
          <cell r="D165">
            <v>2014</v>
          </cell>
          <cell r="E165" t="str">
            <v>1262014</v>
          </cell>
          <cell r="F165">
            <v>218.97</v>
          </cell>
          <cell r="H165">
            <v>759.83</v>
          </cell>
          <cell r="I165">
            <v>1.32</v>
          </cell>
          <cell r="J165">
            <v>25</v>
          </cell>
          <cell r="K165">
            <v>132.61000000000001</v>
          </cell>
          <cell r="M165">
            <v>601.86</v>
          </cell>
          <cell r="N165">
            <v>3.55</v>
          </cell>
          <cell r="O165">
            <v>20.07</v>
          </cell>
          <cell r="P165">
            <v>166.76</v>
          </cell>
          <cell r="R165">
            <v>2459.7800000000002</v>
          </cell>
          <cell r="S165">
            <v>2.2400000000000002</v>
          </cell>
          <cell r="T165">
            <v>10.43</v>
          </cell>
          <cell r="U165">
            <v>139.47999999999999</v>
          </cell>
          <cell r="W165">
            <v>979.59</v>
          </cell>
          <cell r="X165">
            <v>3.65</v>
          </cell>
          <cell r="Y165">
            <v>15.08</v>
          </cell>
          <cell r="Z165">
            <v>85.2</v>
          </cell>
          <cell r="AB165">
            <v>2668.35</v>
          </cell>
          <cell r="AC165">
            <v>3.82</v>
          </cell>
          <cell r="AD165">
            <v>22.55</v>
          </cell>
          <cell r="AE165">
            <v>104.32</v>
          </cell>
          <cell r="AG165">
            <v>658.94</v>
          </cell>
          <cell r="AH165">
            <v>2.88</v>
          </cell>
          <cell r="AI165">
            <v>4.03</v>
          </cell>
          <cell r="AJ165">
            <v>58.89</v>
          </cell>
          <cell r="AL165">
            <v>20.059999999999999</v>
          </cell>
          <cell r="AM165">
            <v>7.11</v>
          </cell>
          <cell r="AN165">
            <v>10.06</v>
          </cell>
          <cell r="AO165">
            <v>86.07</v>
          </cell>
          <cell r="AQ165">
            <v>177.94</v>
          </cell>
          <cell r="AR165">
            <v>1.37</v>
          </cell>
          <cell r="AS165">
            <v>1.25</v>
          </cell>
          <cell r="AT165">
            <v>382.7</v>
          </cell>
          <cell r="AV165">
            <v>86.32</v>
          </cell>
          <cell r="AW165">
            <v>0.28999999999999998</v>
          </cell>
          <cell r="AX165">
            <v>0.09</v>
          </cell>
          <cell r="AY165">
            <v>176.09</v>
          </cell>
          <cell r="BA165">
            <v>183.06</v>
          </cell>
          <cell r="BB165">
            <v>2.14</v>
          </cell>
          <cell r="BC165">
            <v>1</v>
          </cell>
          <cell r="BD165">
            <v>276.86</v>
          </cell>
          <cell r="BF165">
            <v>43.96</v>
          </cell>
          <cell r="BG165">
            <v>0</v>
          </cell>
          <cell r="BH165">
            <v>0.56999999999999995</v>
          </cell>
          <cell r="BI165">
            <v>137.66</v>
          </cell>
          <cell r="BK165">
            <v>79.2</v>
          </cell>
          <cell r="BL165">
            <v>0.63</v>
          </cell>
          <cell r="BM165">
            <v>0</v>
          </cell>
          <cell r="BN165">
            <v>743.78</v>
          </cell>
          <cell r="BP165">
            <v>16.579999999999998</v>
          </cell>
          <cell r="BQ165">
            <v>0.01</v>
          </cell>
          <cell r="BR165">
            <v>0</v>
          </cell>
          <cell r="BX165">
            <v>0</v>
          </cell>
          <cell r="BZ165">
            <v>250.23000000000005</v>
          </cell>
          <cell r="CA165">
            <v>2608</v>
          </cell>
          <cell r="CB165">
            <v>640.33000000000038</v>
          </cell>
          <cell r="CC165">
            <v>2806.849999999999</v>
          </cell>
          <cell r="CD165">
            <v>459.84000000000009</v>
          </cell>
          <cell r="CE165">
            <v>2925.2300000000005</v>
          </cell>
          <cell r="CF165">
            <v>132.74</v>
          </cell>
          <cell r="CG165">
            <v>3044.2699999999986</v>
          </cell>
          <cell r="CH165">
            <v>358.33999999999969</v>
          </cell>
          <cell r="CI165">
            <v>1018.5000000000003</v>
          </cell>
          <cell r="CJ165">
            <v>485.66999999999979</v>
          </cell>
          <cell r="CK165">
            <v>547.16</v>
          </cell>
          <cell r="CL165">
            <v>2710.0399999999981</v>
          </cell>
          <cell r="CM165">
            <v>2703.9899999999984</v>
          </cell>
          <cell r="CN165">
            <v>160.15299999999996</v>
          </cell>
          <cell r="CO165">
            <v>563.99800000000027</v>
          </cell>
          <cell r="CP165">
            <v>32.93</v>
          </cell>
          <cell r="CQ165">
            <v>154.84999999999991</v>
          </cell>
          <cell r="CR165">
            <v>204.04</v>
          </cell>
          <cell r="CS165">
            <v>822.32000000000028</v>
          </cell>
          <cell r="CT165">
            <v>9.2500000000000053</v>
          </cell>
          <cell r="CU165">
            <v>18.420000000000005</v>
          </cell>
          <cell r="CV165">
            <v>185.27999999999994</v>
          </cell>
          <cell r="CW165">
            <v>550.12300000000016</v>
          </cell>
          <cell r="CX165">
            <v>19.050000000000008</v>
          </cell>
          <cell r="CY165">
            <v>93.07000000000005</v>
          </cell>
        </row>
        <row r="166">
          <cell r="A166">
            <v>41803</v>
          </cell>
          <cell r="B166">
            <v>13</v>
          </cell>
          <cell r="C166">
            <v>6</v>
          </cell>
          <cell r="D166">
            <v>2014</v>
          </cell>
          <cell r="E166" t="str">
            <v>1362014</v>
          </cell>
          <cell r="F166">
            <v>218.82</v>
          </cell>
          <cell r="H166">
            <v>739.64</v>
          </cell>
          <cell r="I166">
            <v>2.4500000000000002</v>
          </cell>
          <cell r="J166">
            <v>22</v>
          </cell>
          <cell r="K166">
            <v>132.5</v>
          </cell>
          <cell r="M166">
            <v>586.21</v>
          </cell>
          <cell r="N166">
            <v>5.08</v>
          </cell>
          <cell r="O166">
            <v>20.100000000000001</v>
          </cell>
          <cell r="P166">
            <v>166.74</v>
          </cell>
          <cell r="R166">
            <v>2452.9899999999998</v>
          </cell>
          <cell r="S166">
            <v>2.12</v>
          </cell>
          <cell r="T166">
            <v>8.01</v>
          </cell>
          <cell r="U166">
            <v>139.44999999999999</v>
          </cell>
          <cell r="W166">
            <v>972.41</v>
          </cell>
          <cell r="X166">
            <v>8.56</v>
          </cell>
          <cell r="Y166">
            <v>15.18</v>
          </cell>
          <cell r="Z166">
            <v>85.33</v>
          </cell>
          <cell r="AB166">
            <v>2687.49</v>
          </cell>
          <cell r="AC166">
            <v>31.2</v>
          </cell>
          <cell r="AD166">
            <v>11.64</v>
          </cell>
          <cell r="AE166">
            <v>104.28</v>
          </cell>
          <cell r="AG166">
            <v>657.24</v>
          </cell>
          <cell r="AH166">
            <v>2.21</v>
          </cell>
          <cell r="AI166">
            <v>3.78</v>
          </cell>
          <cell r="AJ166">
            <v>58.57</v>
          </cell>
          <cell r="AL166">
            <v>17.690000000000001</v>
          </cell>
          <cell r="AM166">
            <v>7.6</v>
          </cell>
          <cell r="AN166">
            <v>9.9600000000000009</v>
          </cell>
          <cell r="AO166">
            <v>86.04</v>
          </cell>
          <cell r="AQ166">
            <v>177.22</v>
          </cell>
          <cell r="AR166">
            <v>1.18</v>
          </cell>
          <cell r="AS166">
            <v>1.75</v>
          </cell>
          <cell r="AT166">
            <v>382.74</v>
          </cell>
          <cell r="AV166">
            <v>86.62</v>
          </cell>
          <cell r="AW166">
            <v>0.45</v>
          </cell>
          <cell r="AX166">
            <v>0.09</v>
          </cell>
          <cell r="AY166">
            <v>176.07</v>
          </cell>
          <cell r="BA166">
            <v>179.38</v>
          </cell>
          <cell r="BB166">
            <v>0</v>
          </cell>
          <cell r="BC166">
            <v>1.1599999999999999</v>
          </cell>
          <cell r="BD166">
            <v>276.79000000000002</v>
          </cell>
          <cell r="BF166">
            <v>43.22</v>
          </cell>
          <cell r="BG166">
            <v>0</v>
          </cell>
          <cell r="BH166">
            <v>0.61</v>
          </cell>
          <cell r="BI166">
            <v>137.79</v>
          </cell>
          <cell r="BK166">
            <v>102.5</v>
          </cell>
          <cell r="BL166">
            <v>23.95</v>
          </cell>
          <cell r="BM166">
            <v>0</v>
          </cell>
          <cell r="BN166">
            <v>743.9</v>
          </cell>
          <cell r="BP166">
            <v>17.07</v>
          </cell>
          <cell r="BQ166">
            <v>0.51</v>
          </cell>
          <cell r="BR166">
            <v>0</v>
          </cell>
          <cell r="BX166">
            <v>0</v>
          </cell>
          <cell r="BZ166">
            <v>252.68000000000004</v>
          </cell>
          <cell r="CA166">
            <v>2630</v>
          </cell>
          <cell r="CB166">
            <v>645.41000000000042</v>
          </cell>
          <cell r="CC166">
            <v>2826.9499999999989</v>
          </cell>
          <cell r="CD166">
            <v>461.96000000000009</v>
          </cell>
          <cell r="CE166">
            <v>2933.2400000000007</v>
          </cell>
          <cell r="CF166">
            <v>141.30000000000001</v>
          </cell>
          <cell r="CG166">
            <v>3059.4499999999985</v>
          </cell>
          <cell r="CH166">
            <v>389.53999999999968</v>
          </cell>
          <cell r="CI166">
            <v>1030.1400000000003</v>
          </cell>
          <cell r="CJ166">
            <v>487.87999999999977</v>
          </cell>
          <cell r="CK166">
            <v>550.93999999999994</v>
          </cell>
          <cell r="CL166">
            <v>2717.6399999999981</v>
          </cell>
          <cell r="CM166">
            <v>2713.9499999999985</v>
          </cell>
          <cell r="CN166">
            <v>161.33299999999997</v>
          </cell>
          <cell r="CO166">
            <v>565.74800000000027</v>
          </cell>
          <cell r="CP166">
            <v>33.380000000000003</v>
          </cell>
          <cell r="CQ166">
            <v>154.93999999999991</v>
          </cell>
          <cell r="CR166">
            <v>204.04</v>
          </cell>
          <cell r="CS166">
            <v>823.48000000000025</v>
          </cell>
          <cell r="CT166">
            <v>9.2500000000000053</v>
          </cell>
          <cell r="CU166">
            <v>19.030000000000005</v>
          </cell>
          <cell r="CV166">
            <v>209.22999999999993</v>
          </cell>
          <cell r="CW166">
            <v>550.12300000000016</v>
          </cell>
          <cell r="CX166">
            <v>19.560000000000009</v>
          </cell>
          <cell r="CY166">
            <v>93.07000000000005</v>
          </cell>
        </row>
        <row r="167">
          <cell r="A167">
            <v>41804</v>
          </cell>
          <cell r="B167">
            <v>14</v>
          </cell>
          <cell r="C167">
            <v>6</v>
          </cell>
          <cell r="D167">
            <v>2014</v>
          </cell>
          <cell r="E167" t="str">
            <v>1462014</v>
          </cell>
          <cell r="F167">
            <v>218.68</v>
          </cell>
          <cell r="H167">
            <v>720.86</v>
          </cell>
          <cell r="I167">
            <v>3.69</v>
          </cell>
          <cell r="J167">
            <v>22</v>
          </cell>
          <cell r="K167">
            <v>132.41</v>
          </cell>
          <cell r="M167">
            <v>573.46</v>
          </cell>
          <cell r="N167">
            <v>7.94</v>
          </cell>
          <cell r="O167">
            <v>20.059999999999999</v>
          </cell>
          <cell r="P167">
            <v>166.72</v>
          </cell>
          <cell r="R167">
            <v>2446.1999999999998</v>
          </cell>
          <cell r="S167">
            <v>3.39</v>
          </cell>
          <cell r="T167">
            <v>9.2799999999999994</v>
          </cell>
          <cell r="U167">
            <v>139.4</v>
          </cell>
          <cell r="W167">
            <v>960.45</v>
          </cell>
          <cell r="X167">
            <v>3.62</v>
          </cell>
          <cell r="Y167">
            <v>15.02</v>
          </cell>
          <cell r="Z167">
            <v>85.38</v>
          </cell>
          <cell r="AB167">
            <v>2694.87</v>
          </cell>
          <cell r="AC167">
            <v>30.4</v>
          </cell>
          <cell r="AD167">
            <v>22.6</v>
          </cell>
          <cell r="AE167">
            <v>104.11</v>
          </cell>
          <cell r="AG167">
            <v>650.03</v>
          </cell>
          <cell r="AH167">
            <v>1.08</v>
          </cell>
          <cell r="AI167">
            <v>8.16</v>
          </cell>
          <cell r="AJ167">
            <v>58.47</v>
          </cell>
          <cell r="AL167">
            <v>16.940000000000001</v>
          </cell>
          <cell r="AM167">
            <v>9.1199999999999992</v>
          </cell>
          <cell r="AN167">
            <v>9.84</v>
          </cell>
          <cell r="AO167">
            <v>86.01</v>
          </cell>
          <cell r="AQ167">
            <v>176.5</v>
          </cell>
          <cell r="AR167">
            <v>1.18</v>
          </cell>
          <cell r="AS167">
            <v>1.75</v>
          </cell>
          <cell r="AT167">
            <v>382.76</v>
          </cell>
          <cell r="AV167">
            <v>86.78</v>
          </cell>
          <cell r="AW167">
            <v>0.28999999999999998</v>
          </cell>
          <cell r="AX167">
            <v>0.09</v>
          </cell>
          <cell r="AY167">
            <v>176.07</v>
          </cell>
          <cell r="BA167">
            <v>179.38</v>
          </cell>
          <cell r="BB167">
            <v>2.14</v>
          </cell>
          <cell r="BC167">
            <v>1.01</v>
          </cell>
          <cell r="BD167">
            <v>276.77</v>
          </cell>
          <cell r="BF167">
            <v>43.01</v>
          </cell>
          <cell r="BG167">
            <v>0.43</v>
          </cell>
          <cell r="BH167">
            <v>0.57999999999999996</v>
          </cell>
          <cell r="BI167">
            <v>137.83000000000001</v>
          </cell>
          <cell r="BK167">
            <v>109.76</v>
          </cell>
          <cell r="BL167">
            <v>7.9</v>
          </cell>
          <cell r="BM167">
            <v>0</v>
          </cell>
          <cell r="BN167">
            <v>743.94</v>
          </cell>
          <cell r="BP167">
            <v>17.239999999999998</v>
          </cell>
          <cell r="BQ167">
            <v>0.18</v>
          </cell>
          <cell r="BR167">
            <v>0</v>
          </cell>
          <cell r="BX167">
            <v>0</v>
          </cell>
          <cell r="BZ167">
            <v>256.37000000000006</v>
          </cell>
          <cell r="CA167">
            <v>2652</v>
          </cell>
          <cell r="CB167">
            <v>653.35000000000048</v>
          </cell>
          <cell r="CC167">
            <v>2847.0099999999989</v>
          </cell>
          <cell r="CD167">
            <v>465.35000000000008</v>
          </cell>
          <cell r="CE167">
            <v>2942.5200000000009</v>
          </cell>
          <cell r="CF167">
            <v>144.92000000000002</v>
          </cell>
          <cell r="CG167">
            <v>3074.4699999999984</v>
          </cell>
          <cell r="CH167">
            <v>419.93999999999966</v>
          </cell>
          <cell r="CI167">
            <v>1052.7400000000002</v>
          </cell>
          <cell r="CJ167">
            <v>488.95999999999975</v>
          </cell>
          <cell r="CK167">
            <v>559.09999999999991</v>
          </cell>
          <cell r="CL167">
            <v>2726.7599999999979</v>
          </cell>
          <cell r="CM167">
            <v>2723.7899999999986</v>
          </cell>
          <cell r="CN167">
            <v>162.51299999999998</v>
          </cell>
          <cell r="CO167">
            <v>567.49800000000027</v>
          </cell>
          <cell r="CP167">
            <v>33.67</v>
          </cell>
          <cell r="CQ167">
            <v>155.02999999999992</v>
          </cell>
          <cell r="CR167">
            <v>206.17999999999998</v>
          </cell>
          <cell r="CS167">
            <v>824.49000000000024</v>
          </cell>
          <cell r="CT167">
            <v>9.680000000000005</v>
          </cell>
          <cell r="CU167">
            <v>19.610000000000003</v>
          </cell>
          <cell r="CV167">
            <v>217.12999999999994</v>
          </cell>
          <cell r="CW167">
            <v>550.12300000000016</v>
          </cell>
          <cell r="CX167">
            <v>19.740000000000009</v>
          </cell>
          <cell r="CY167">
            <v>93.07000000000005</v>
          </cell>
        </row>
        <row r="168">
          <cell r="A168">
            <v>41805</v>
          </cell>
          <cell r="B168">
            <v>15</v>
          </cell>
          <cell r="C168">
            <v>6</v>
          </cell>
          <cell r="D168">
            <v>2014</v>
          </cell>
          <cell r="E168" t="str">
            <v>1562014</v>
          </cell>
          <cell r="F168">
            <v>218.57</v>
          </cell>
          <cell r="H168">
            <v>706.13</v>
          </cell>
          <cell r="I168">
            <v>8.08</v>
          </cell>
          <cell r="J168">
            <v>22</v>
          </cell>
          <cell r="K168">
            <v>132.34</v>
          </cell>
          <cell r="M168">
            <v>563.57000000000005</v>
          </cell>
          <cell r="N168">
            <v>10.76</v>
          </cell>
          <cell r="O168">
            <v>20.010000000000002</v>
          </cell>
          <cell r="P168">
            <v>166.68</v>
          </cell>
          <cell r="R168">
            <v>2432.64</v>
          </cell>
          <cell r="S168">
            <v>4.42</v>
          </cell>
          <cell r="T168">
            <v>17.09</v>
          </cell>
          <cell r="U168">
            <v>139.35</v>
          </cell>
          <cell r="W168">
            <v>948.52</v>
          </cell>
          <cell r="X168">
            <v>3.69</v>
          </cell>
          <cell r="Y168">
            <v>15.06</v>
          </cell>
          <cell r="Z168">
            <v>85.29</v>
          </cell>
          <cell r="AB168">
            <v>2681.59</v>
          </cell>
          <cell r="AC168">
            <v>17.27</v>
          </cell>
          <cell r="AD168">
            <v>30.12</v>
          </cell>
          <cell r="AE168">
            <v>103.95</v>
          </cell>
          <cell r="AG168">
            <v>643.27</v>
          </cell>
          <cell r="AH168">
            <v>1.1599999999999999</v>
          </cell>
          <cell r="AI168">
            <v>7.79</v>
          </cell>
          <cell r="AJ168">
            <v>59.37</v>
          </cell>
          <cell r="AL168">
            <v>23.63</v>
          </cell>
          <cell r="AM168">
            <v>16.649999999999999</v>
          </cell>
          <cell r="AN168">
            <v>9.94</v>
          </cell>
          <cell r="AO168">
            <v>86.1</v>
          </cell>
          <cell r="AQ168">
            <v>178.67</v>
          </cell>
          <cell r="AR168">
            <v>4.0599999999999996</v>
          </cell>
          <cell r="AS168">
            <v>1.75</v>
          </cell>
          <cell r="AT168">
            <v>382.79</v>
          </cell>
          <cell r="AV168">
            <v>87.01</v>
          </cell>
          <cell r="AW168">
            <v>0.37</v>
          </cell>
          <cell r="AX168">
            <v>0.09</v>
          </cell>
          <cell r="AY168">
            <v>176.07</v>
          </cell>
          <cell r="BA168">
            <v>179.38</v>
          </cell>
          <cell r="BB168">
            <v>2</v>
          </cell>
          <cell r="BC168">
            <v>0.86</v>
          </cell>
          <cell r="BD168">
            <v>276.7</v>
          </cell>
          <cell r="BF168">
            <v>42.27</v>
          </cell>
          <cell r="BG168">
            <v>0</v>
          </cell>
          <cell r="BH168">
            <v>0.57999999999999996</v>
          </cell>
          <cell r="BI168">
            <v>137.84</v>
          </cell>
          <cell r="BK168">
            <v>111.58</v>
          </cell>
          <cell r="BL168">
            <v>2.4700000000000002</v>
          </cell>
          <cell r="BM168">
            <v>0</v>
          </cell>
          <cell r="BN168">
            <v>743.95</v>
          </cell>
          <cell r="BP168">
            <v>17.28</v>
          </cell>
          <cell r="BQ168">
            <v>0.06</v>
          </cell>
          <cell r="BR168">
            <v>0</v>
          </cell>
          <cell r="BX168">
            <v>0</v>
          </cell>
          <cell r="BZ168">
            <v>264.45000000000005</v>
          </cell>
          <cell r="CA168">
            <v>2674</v>
          </cell>
          <cell r="CB168">
            <v>664.11000000000047</v>
          </cell>
          <cell r="CC168">
            <v>2867.0199999999991</v>
          </cell>
          <cell r="CD168">
            <v>469.7700000000001</v>
          </cell>
          <cell r="CE168">
            <v>2959.610000000001</v>
          </cell>
          <cell r="CF168">
            <v>148.61000000000001</v>
          </cell>
          <cell r="CG168">
            <v>3089.5299999999984</v>
          </cell>
          <cell r="CH168">
            <v>437.20999999999964</v>
          </cell>
          <cell r="CI168">
            <v>1082.8600000000001</v>
          </cell>
          <cell r="CJ168">
            <v>490.11999999999978</v>
          </cell>
          <cell r="CK168">
            <v>566.88999999999987</v>
          </cell>
          <cell r="CL168">
            <v>2743.409999999998</v>
          </cell>
          <cell r="CM168">
            <v>2733.7299999999987</v>
          </cell>
          <cell r="CN168">
            <v>166.57299999999998</v>
          </cell>
          <cell r="CO168">
            <v>569.24800000000027</v>
          </cell>
          <cell r="CP168">
            <v>34.04</v>
          </cell>
          <cell r="CQ168">
            <v>155.11999999999992</v>
          </cell>
          <cell r="CR168">
            <v>208.17999999999998</v>
          </cell>
          <cell r="CS168">
            <v>825.35000000000025</v>
          </cell>
          <cell r="CT168">
            <v>9.680000000000005</v>
          </cell>
          <cell r="CU168">
            <v>20.190000000000001</v>
          </cell>
          <cell r="CV168">
            <v>219.59999999999994</v>
          </cell>
          <cell r="CW168">
            <v>550.12300000000016</v>
          </cell>
          <cell r="CX168">
            <v>19.800000000000008</v>
          </cell>
          <cell r="CY168">
            <v>93.07000000000005</v>
          </cell>
        </row>
        <row r="169">
          <cell r="A169">
            <v>41806</v>
          </cell>
          <cell r="B169">
            <v>16</v>
          </cell>
          <cell r="C169">
            <v>6</v>
          </cell>
          <cell r="D169">
            <v>2014</v>
          </cell>
          <cell r="E169" t="str">
            <v>1662014</v>
          </cell>
          <cell r="F169">
            <v>218.44</v>
          </cell>
          <cell r="H169">
            <v>688.77</v>
          </cell>
          <cell r="I169">
            <v>5.6</v>
          </cell>
          <cell r="J169">
            <v>22</v>
          </cell>
          <cell r="K169">
            <v>132.25</v>
          </cell>
          <cell r="M169">
            <v>550.9</v>
          </cell>
          <cell r="N169">
            <v>8.17</v>
          </cell>
          <cell r="O169">
            <v>20.21</v>
          </cell>
          <cell r="P169">
            <v>166.68</v>
          </cell>
          <cell r="R169">
            <v>2432.64</v>
          </cell>
          <cell r="S169">
            <v>3.5</v>
          </cell>
          <cell r="T169">
            <v>2.61</v>
          </cell>
          <cell r="U169">
            <v>139.32</v>
          </cell>
          <cell r="W169">
            <v>941.37</v>
          </cell>
          <cell r="X169">
            <v>5.52</v>
          </cell>
          <cell r="Y169">
            <v>12.11</v>
          </cell>
          <cell r="Z169">
            <v>85.17</v>
          </cell>
          <cell r="AB169">
            <v>2663.94</v>
          </cell>
          <cell r="AC169">
            <v>12.92</v>
          </cell>
          <cell r="AD169">
            <v>30.16</v>
          </cell>
          <cell r="AE169">
            <v>103.77</v>
          </cell>
          <cell r="AG169">
            <v>635.72</v>
          </cell>
          <cell r="AH169">
            <v>0.62</v>
          </cell>
          <cell r="AI169">
            <v>8.0500000000000007</v>
          </cell>
          <cell r="AJ169">
            <v>58.33</v>
          </cell>
          <cell r="AL169">
            <v>15.9</v>
          </cell>
          <cell r="AM169">
            <v>2.2999999999999998</v>
          </cell>
          <cell r="AN169">
            <v>10.01</v>
          </cell>
          <cell r="AO169">
            <v>86.15</v>
          </cell>
          <cell r="AQ169">
            <v>179.87</v>
          </cell>
          <cell r="AR169">
            <v>3.1</v>
          </cell>
          <cell r="AS169">
            <v>1.75</v>
          </cell>
          <cell r="AT169">
            <v>382.83</v>
          </cell>
          <cell r="AV169">
            <v>87.31</v>
          </cell>
          <cell r="AW169">
            <v>0.45</v>
          </cell>
          <cell r="AX169">
            <v>0.09</v>
          </cell>
          <cell r="AY169">
            <v>176.07</v>
          </cell>
          <cell r="BA169">
            <v>179.38</v>
          </cell>
          <cell r="BB169">
            <v>2.14</v>
          </cell>
          <cell r="BC169">
            <v>1</v>
          </cell>
          <cell r="BD169">
            <v>276.64999999999998</v>
          </cell>
          <cell r="BF169">
            <v>41.76</v>
          </cell>
          <cell r="BG169">
            <v>0.13</v>
          </cell>
          <cell r="BH169">
            <v>0.59</v>
          </cell>
          <cell r="BI169">
            <v>137.84</v>
          </cell>
          <cell r="BK169">
            <v>111.58</v>
          </cell>
          <cell r="BL169">
            <v>0.65</v>
          </cell>
          <cell r="BM169">
            <v>0</v>
          </cell>
          <cell r="BN169">
            <v>743.98</v>
          </cell>
          <cell r="BP169">
            <v>17.41</v>
          </cell>
          <cell r="BQ169">
            <v>0.14000000000000001</v>
          </cell>
          <cell r="BR169">
            <v>0</v>
          </cell>
          <cell r="BX169">
            <v>0</v>
          </cell>
          <cell r="BZ169">
            <v>270.05000000000007</v>
          </cell>
          <cell r="CA169">
            <v>2696</v>
          </cell>
          <cell r="CB169">
            <v>672.28000000000043</v>
          </cell>
          <cell r="CC169">
            <v>2887.2299999999991</v>
          </cell>
          <cell r="CD169">
            <v>473.2700000000001</v>
          </cell>
          <cell r="CE169">
            <v>2962.2200000000012</v>
          </cell>
          <cell r="CF169">
            <v>154.13000000000002</v>
          </cell>
          <cell r="CG169">
            <v>3101.6399999999985</v>
          </cell>
          <cell r="CH169">
            <v>450.12999999999965</v>
          </cell>
          <cell r="CI169">
            <v>1113.0200000000002</v>
          </cell>
          <cell r="CJ169">
            <v>490.73999999999978</v>
          </cell>
          <cell r="CK169">
            <v>574.93999999999983</v>
          </cell>
          <cell r="CL169">
            <v>2745.7099999999982</v>
          </cell>
          <cell r="CM169">
            <v>2743.7399999999989</v>
          </cell>
          <cell r="CN169">
            <v>169.67299999999997</v>
          </cell>
          <cell r="CO169">
            <v>570.99800000000027</v>
          </cell>
          <cell r="CP169">
            <v>34.49</v>
          </cell>
          <cell r="CQ169">
            <v>155.20999999999992</v>
          </cell>
          <cell r="CR169">
            <v>210.31999999999996</v>
          </cell>
          <cell r="CS169">
            <v>826.35000000000025</v>
          </cell>
          <cell r="CT169">
            <v>9.8100000000000058</v>
          </cell>
          <cell r="CU169">
            <v>20.78</v>
          </cell>
          <cell r="CV169">
            <v>220.24999999999994</v>
          </cell>
          <cell r="CW169">
            <v>550.12300000000016</v>
          </cell>
          <cell r="CX169">
            <v>19.940000000000008</v>
          </cell>
          <cell r="CY169">
            <v>93.07000000000005</v>
          </cell>
        </row>
        <row r="170">
          <cell r="A170">
            <v>41807</v>
          </cell>
          <cell r="B170">
            <v>17</v>
          </cell>
          <cell r="C170">
            <v>6</v>
          </cell>
          <cell r="D170">
            <v>2014</v>
          </cell>
          <cell r="E170" t="str">
            <v>1762014</v>
          </cell>
          <cell r="F170">
            <v>218.31</v>
          </cell>
          <cell r="H170">
            <v>671.44</v>
          </cell>
          <cell r="I170">
            <v>5.34</v>
          </cell>
          <cell r="J170">
            <v>22</v>
          </cell>
          <cell r="K170">
            <v>132.21</v>
          </cell>
          <cell r="M170">
            <v>545.28</v>
          </cell>
          <cell r="N170">
            <v>13.09</v>
          </cell>
          <cell r="O170">
            <v>18.079999999999998</v>
          </cell>
          <cell r="P170">
            <v>166.65</v>
          </cell>
          <cell r="R170">
            <v>2422.4699999999998</v>
          </cell>
          <cell r="S170">
            <v>3.73</v>
          </cell>
          <cell r="T170">
            <v>13.61</v>
          </cell>
          <cell r="U170">
            <v>139.30000000000001</v>
          </cell>
          <cell r="W170">
            <v>936.61</v>
          </cell>
          <cell r="X170">
            <v>8.4499999999999993</v>
          </cell>
          <cell r="Y170">
            <v>12.66</v>
          </cell>
          <cell r="Z170">
            <v>85.31</v>
          </cell>
          <cell r="AB170">
            <v>2684.54</v>
          </cell>
          <cell r="AC170">
            <v>44.8</v>
          </cell>
          <cell r="AD170">
            <v>23.78</v>
          </cell>
          <cell r="AE170">
            <v>103.6</v>
          </cell>
          <cell r="AG170">
            <v>628.62</v>
          </cell>
          <cell r="AH170">
            <v>0.61</v>
          </cell>
          <cell r="AI170">
            <v>7.58</v>
          </cell>
          <cell r="AJ170">
            <v>58.76</v>
          </cell>
          <cell r="AL170">
            <v>19.100000000000001</v>
          </cell>
          <cell r="AM170">
            <v>13.13</v>
          </cell>
          <cell r="AN170">
            <v>9.92</v>
          </cell>
          <cell r="AO170">
            <v>86.3</v>
          </cell>
          <cell r="AQ170">
            <v>183.51</v>
          </cell>
          <cell r="AR170">
            <v>4.84</v>
          </cell>
          <cell r="AS170">
            <v>1.1499999999999999</v>
          </cell>
          <cell r="AT170">
            <v>382.85</v>
          </cell>
          <cell r="AV170">
            <v>87.47</v>
          </cell>
          <cell r="AW170">
            <v>0.5</v>
          </cell>
          <cell r="AX170">
            <v>0.29000000000000004</v>
          </cell>
          <cell r="AY170">
            <v>176.07</v>
          </cell>
          <cell r="BA170">
            <v>179.38</v>
          </cell>
          <cell r="BB170">
            <v>1.98</v>
          </cell>
          <cell r="BC170">
            <v>0.85</v>
          </cell>
          <cell r="BD170">
            <v>276.62</v>
          </cell>
          <cell r="BF170">
            <v>41.45</v>
          </cell>
          <cell r="BG170">
            <v>0.15</v>
          </cell>
          <cell r="BH170">
            <v>0.4</v>
          </cell>
          <cell r="BI170">
            <v>137.84</v>
          </cell>
          <cell r="BK170">
            <v>111.58</v>
          </cell>
          <cell r="BL170">
            <v>0.65</v>
          </cell>
          <cell r="BM170">
            <v>0</v>
          </cell>
          <cell r="BN170">
            <v>744</v>
          </cell>
          <cell r="BP170">
            <v>17.489999999999998</v>
          </cell>
          <cell r="BQ170">
            <v>0.1</v>
          </cell>
          <cell r="BR170">
            <v>0</v>
          </cell>
          <cell r="BX170">
            <v>0</v>
          </cell>
          <cell r="BZ170">
            <v>275.39000000000004</v>
          </cell>
          <cell r="CA170">
            <v>2718</v>
          </cell>
          <cell r="CB170">
            <v>685.37000000000046</v>
          </cell>
          <cell r="CC170">
            <v>2905.309999999999</v>
          </cell>
          <cell r="CD170">
            <v>477.00000000000011</v>
          </cell>
          <cell r="CE170">
            <v>2975.8300000000013</v>
          </cell>
          <cell r="CF170">
            <v>162.58000000000001</v>
          </cell>
          <cell r="CG170">
            <v>3114.2999999999984</v>
          </cell>
          <cell r="CH170">
            <v>494.92999999999967</v>
          </cell>
          <cell r="CI170">
            <v>1136.8000000000002</v>
          </cell>
          <cell r="CJ170">
            <v>491.3499999999998</v>
          </cell>
          <cell r="CK170">
            <v>582.51999999999987</v>
          </cell>
          <cell r="CL170">
            <v>2758.8399999999983</v>
          </cell>
          <cell r="CM170">
            <v>2753.6599999999989</v>
          </cell>
          <cell r="CN170">
            <v>174.51299999999998</v>
          </cell>
          <cell r="CO170">
            <v>572.14800000000025</v>
          </cell>
          <cell r="CP170">
            <v>34.99</v>
          </cell>
          <cell r="CQ170">
            <v>155.49999999999991</v>
          </cell>
          <cell r="CR170">
            <v>212.29999999999995</v>
          </cell>
          <cell r="CS170">
            <v>827.20000000000027</v>
          </cell>
          <cell r="CT170">
            <v>9.9600000000000062</v>
          </cell>
          <cell r="CU170">
            <v>21.18</v>
          </cell>
          <cell r="CV170">
            <v>220.89999999999995</v>
          </cell>
          <cell r="CW170">
            <v>550.12300000000016</v>
          </cell>
          <cell r="CX170">
            <v>20.04000000000001</v>
          </cell>
          <cell r="CY170">
            <v>93.07000000000005</v>
          </cell>
        </row>
        <row r="171">
          <cell r="A171">
            <v>41808</v>
          </cell>
          <cell r="B171">
            <v>18</v>
          </cell>
          <cell r="C171">
            <v>6</v>
          </cell>
          <cell r="D171">
            <v>2014</v>
          </cell>
          <cell r="E171" t="str">
            <v>1862014</v>
          </cell>
          <cell r="F171">
            <v>218.15</v>
          </cell>
          <cell r="H171">
            <v>650.19000000000005</v>
          </cell>
          <cell r="I171">
            <v>1.51</v>
          </cell>
          <cell r="J171">
            <v>22</v>
          </cell>
          <cell r="K171">
            <v>132.21</v>
          </cell>
          <cell r="M171">
            <v>545.28</v>
          </cell>
          <cell r="N171">
            <v>18.579999999999998</v>
          </cell>
          <cell r="O171">
            <v>17.95</v>
          </cell>
          <cell r="P171">
            <v>166.63</v>
          </cell>
          <cell r="R171">
            <v>2415.69</v>
          </cell>
          <cell r="S171">
            <v>2.8</v>
          </cell>
          <cell r="T171">
            <v>8.68</v>
          </cell>
          <cell r="U171">
            <v>139.29</v>
          </cell>
          <cell r="W171">
            <v>934.23</v>
          </cell>
          <cell r="X171">
            <v>13.36</v>
          </cell>
          <cell r="Y171">
            <v>15.18</v>
          </cell>
          <cell r="Z171">
            <v>85.26</v>
          </cell>
          <cell r="AB171">
            <v>2677.18</v>
          </cell>
          <cell r="AC171">
            <v>19.8</v>
          </cell>
          <cell r="AD171">
            <v>26.75</v>
          </cell>
          <cell r="AE171">
            <v>103.44</v>
          </cell>
          <cell r="AG171">
            <v>621.97</v>
          </cell>
          <cell r="AH171">
            <v>1.1299999999999999</v>
          </cell>
          <cell r="AI171">
            <v>7.66</v>
          </cell>
          <cell r="AJ171">
            <v>58.67</v>
          </cell>
          <cell r="AL171">
            <v>18.43</v>
          </cell>
          <cell r="AM171">
            <v>8.98</v>
          </cell>
          <cell r="AN171">
            <v>9.6300000000000008</v>
          </cell>
          <cell r="AO171">
            <v>86.37</v>
          </cell>
          <cell r="AQ171">
            <v>185.22</v>
          </cell>
          <cell r="AR171">
            <v>3.13</v>
          </cell>
          <cell r="AS171">
            <v>1.37</v>
          </cell>
          <cell r="AT171">
            <v>382.85</v>
          </cell>
          <cell r="AV171">
            <v>87.47</v>
          </cell>
          <cell r="AW171">
            <v>0.53</v>
          </cell>
          <cell r="AX171">
            <v>0.48</v>
          </cell>
          <cell r="AY171">
            <v>176.07</v>
          </cell>
          <cell r="BA171">
            <v>179.38</v>
          </cell>
          <cell r="BB171">
            <v>2.2599999999999998</v>
          </cell>
          <cell r="BC171">
            <v>1.1299999999999999</v>
          </cell>
          <cell r="BD171">
            <v>276.56</v>
          </cell>
          <cell r="BF171">
            <v>40.83</v>
          </cell>
          <cell r="BG171">
            <v>0</v>
          </cell>
          <cell r="BH171">
            <v>0.47</v>
          </cell>
          <cell r="BI171">
            <v>137.84</v>
          </cell>
          <cell r="BK171">
            <v>111.58</v>
          </cell>
          <cell r="BL171">
            <v>0.65</v>
          </cell>
          <cell r="BM171">
            <v>0</v>
          </cell>
          <cell r="BN171">
            <v>744.02</v>
          </cell>
          <cell r="BP171">
            <v>17.57</v>
          </cell>
          <cell r="BQ171">
            <v>0.1</v>
          </cell>
          <cell r="BR171">
            <v>0</v>
          </cell>
          <cell r="BX171">
            <v>0</v>
          </cell>
          <cell r="BZ171">
            <v>276.90000000000003</v>
          </cell>
          <cell r="CA171">
            <v>2740</v>
          </cell>
          <cell r="CB171">
            <v>703.9500000000005</v>
          </cell>
          <cell r="CC171">
            <v>2923.2599999999989</v>
          </cell>
          <cell r="CD171">
            <v>479.80000000000013</v>
          </cell>
          <cell r="CE171">
            <v>2984.5100000000011</v>
          </cell>
          <cell r="CF171">
            <v>175.94</v>
          </cell>
          <cell r="CG171">
            <v>3129.4799999999982</v>
          </cell>
          <cell r="CH171">
            <v>514.72999999999968</v>
          </cell>
          <cell r="CI171">
            <v>1163.5500000000002</v>
          </cell>
          <cell r="CJ171">
            <v>492.47999999999979</v>
          </cell>
          <cell r="CK171">
            <v>590.17999999999984</v>
          </cell>
          <cell r="CL171">
            <v>2767.8199999999983</v>
          </cell>
          <cell r="CM171">
            <v>2763.2899999999991</v>
          </cell>
          <cell r="CN171">
            <v>177.64299999999997</v>
          </cell>
          <cell r="CO171">
            <v>573.51800000000026</v>
          </cell>
          <cell r="CP171">
            <v>35.520000000000003</v>
          </cell>
          <cell r="CQ171">
            <v>155.9799999999999</v>
          </cell>
          <cell r="CR171">
            <v>214.55999999999995</v>
          </cell>
          <cell r="CS171">
            <v>828.33000000000027</v>
          </cell>
          <cell r="CT171">
            <v>9.9600000000000062</v>
          </cell>
          <cell r="CU171">
            <v>21.65</v>
          </cell>
          <cell r="CV171">
            <v>221.54999999999995</v>
          </cell>
          <cell r="CW171">
            <v>550.12300000000016</v>
          </cell>
          <cell r="CX171">
            <v>20.140000000000011</v>
          </cell>
          <cell r="CY171">
            <v>93.07000000000005</v>
          </cell>
        </row>
        <row r="172">
          <cell r="A172">
            <v>41809</v>
          </cell>
          <cell r="B172">
            <v>19</v>
          </cell>
          <cell r="C172">
            <v>6</v>
          </cell>
          <cell r="D172">
            <v>2014</v>
          </cell>
          <cell r="E172" t="str">
            <v>1962014</v>
          </cell>
          <cell r="F172">
            <v>218.03</v>
          </cell>
          <cell r="H172">
            <v>634.28</v>
          </cell>
          <cell r="I172">
            <v>6.73</v>
          </cell>
          <cell r="J172">
            <v>22</v>
          </cell>
          <cell r="K172">
            <v>132.18</v>
          </cell>
          <cell r="M172">
            <v>541.08000000000004</v>
          </cell>
          <cell r="N172">
            <v>12.44</v>
          </cell>
          <cell r="O172">
            <v>16.02</v>
          </cell>
          <cell r="P172">
            <v>166.62</v>
          </cell>
          <cell r="R172">
            <v>2412.31</v>
          </cell>
          <cell r="S172">
            <v>6.48</v>
          </cell>
          <cell r="T172">
            <v>8.98</v>
          </cell>
          <cell r="U172">
            <v>139.29</v>
          </cell>
          <cell r="W172">
            <v>934.23</v>
          </cell>
          <cell r="X172">
            <v>15.59</v>
          </cell>
          <cell r="Y172">
            <v>15.03</v>
          </cell>
          <cell r="Z172">
            <v>85.17</v>
          </cell>
          <cell r="AB172">
            <v>2663.94</v>
          </cell>
          <cell r="AC172">
            <v>13.09</v>
          </cell>
          <cell r="AD172">
            <v>25.91</v>
          </cell>
          <cell r="AE172">
            <v>103.24</v>
          </cell>
          <cell r="AG172">
            <v>613.70000000000005</v>
          </cell>
          <cell r="AH172">
            <v>0.24</v>
          </cell>
          <cell r="AI172">
            <v>8.3800000000000008</v>
          </cell>
          <cell r="AJ172">
            <v>58.52</v>
          </cell>
          <cell r="AL172">
            <v>17.309999999999999</v>
          </cell>
          <cell r="AM172">
            <v>8.91</v>
          </cell>
          <cell r="AN172">
            <v>10.01</v>
          </cell>
          <cell r="AO172">
            <v>86.46</v>
          </cell>
          <cell r="AQ172">
            <v>187.43</v>
          </cell>
          <cell r="AR172">
            <v>3.57</v>
          </cell>
          <cell r="AS172">
            <v>1.31</v>
          </cell>
          <cell r="AT172">
            <v>382.9</v>
          </cell>
          <cell r="AV172">
            <v>87.85</v>
          </cell>
          <cell r="AW172">
            <v>0.86</v>
          </cell>
          <cell r="AX172">
            <v>0.43000000000000005</v>
          </cell>
          <cell r="AY172">
            <v>176.04</v>
          </cell>
          <cell r="BA172">
            <v>173.88</v>
          </cell>
          <cell r="BB172">
            <v>0</v>
          </cell>
          <cell r="BC172">
            <v>1</v>
          </cell>
          <cell r="BD172">
            <v>276.51</v>
          </cell>
          <cell r="BF172">
            <v>40.32</v>
          </cell>
          <cell r="BG172">
            <v>0</v>
          </cell>
          <cell r="BH172">
            <v>0.4</v>
          </cell>
          <cell r="BI172">
            <v>137.88999999999999</v>
          </cell>
          <cell r="BK172">
            <v>120.71</v>
          </cell>
          <cell r="BL172">
            <v>9.7899999999999991</v>
          </cell>
          <cell r="BM172">
            <v>0</v>
          </cell>
          <cell r="BN172">
            <v>744.03</v>
          </cell>
          <cell r="BP172">
            <v>17.61</v>
          </cell>
          <cell r="BQ172">
            <v>0.06</v>
          </cell>
          <cell r="BR172">
            <v>0</v>
          </cell>
          <cell r="BX172">
            <v>0</v>
          </cell>
          <cell r="BZ172">
            <v>283.63000000000005</v>
          </cell>
          <cell r="CA172">
            <v>2762</v>
          </cell>
          <cell r="CB172">
            <v>716.39000000000055</v>
          </cell>
          <cell r="CC172">
            <v>2939.2799999999988</v>
          </cell>
          <cell r="CD172">
            <v>486.28000000000014</v>
          </cell>
          <cell r="CE172">
            <v>2993.4900000000011</v>
          </cell>
          <cell r="CF172">
            <v>191.53</v>
          </cell>
          <cell r="CG172">
            <v>3144.5099999999984</v>
          </cell>
          <cell r="CH172">
            <v>527.81999999999971</v>
          </cell>
          <cell r="CI172">
            <v>1189.4600000000003</v>
          </cell>
          <cell r="CJ172">
            <v>492.7199999999998</v>
          </cell>
          <cell r="CK172">
            <v>598.55999999999983</v>
          </cell>
          <cell r="CL172">
            <v>2776.7299999999982</v>
          </cell>
          <cell r="CM172">
            <v>2773.2999999999993</v>
          </cell>
          <cell r="CN172">
            <v>181.21299999999997</v>
          </cell>
          <cell r="CO172">
            <v>574.8280000000002</v>
          </cell>
          <cell r="CP172">
            <v>36.380000000000003</v>
          </cell>
          <cell r="CQ172">
            <v>156.40999999999991</v>
          </cell>
          <cell r="CR172">
            <v>214.55999999999995</v>
          </cell>
          <cell r="CS172">
            <v>829.33000000000027</v>
          </cell>
          <cell r="CT172">
            <v>9.9600000000000062</v>
          </cell>
          <cell r="CU172">
            <v>22.049999999999997</v>
          </cell>
          <cell r="CV172">
            <v>231.33999999999995</v>
          </cell>
          <cell r="CW172">
            <v>550.12300000000016</v>
          </cell>
          <cell r="CX172">
            <v>20.20000000000001</v>
          </cell>
          <cell r="CY172">
            <v>93.07000000000005</v>
          </cell>
        </row>
        <row r="173">
          <cell r="A173">
            <v>41810</v>
          </cell>
          <cell r="B173">
            <v>20</v>
          </cell>
          <cell r="C173">
            <v>6</v>
          </cell>
          <cell r="D173">
            <v>2014</v>
          </cell>
          <cell r="E173" t="str">
            <v>2062014</v>
          </cell>
          <cell r="F173">
            <v>217.89</v>
          </cell>
          <cell r="H173">
            <v>615.78</v>
          </cell>
          <cell r="I173">
            <v>4.22</v>
          </cell>
          <cell r="J173">
            <v>22</v>
          </cell>
          <cell r="K173">
            <v>132.07</v>
          </cell>
          <cell r="M173">
            <v>525.70000000000005</v>
          </cell>
          <cell r="N173">
            <v>1.34</v>
          </cell>
          <cell r="O173">
            <v>16.079999999999998</v>
          </cell>
          <cell r="P173">
            <v>166.59</v>
          </cell>
          <cell r="R173">
            <v>2402.15</v>
          </cell>
          <cell r="S173">
            <v>4.03</v>
          </cell>
          <cell r="T173">
            <v>13.3</v>
          </cell>
          <cell r="U173">
            <v>139.25</v>
          </cell>
          <cell r="W173">
            <v>924.73</v>
          </cell>
          <cell r="X173">
            <v>6.18</v>
          </cell>
          <cell r="Y173">
            <v>15.13</v>
          </cell>
          <cell r="Z173">
            <v>85.04</v>
          </cell>
          <cell r="AB173">
            <v>2644.87</v>
          </cell>
          <cell r="AC173">
            <v>9.7899999999999991</v>
          </cell>
          <cell r="AD173">
            <v>28.45</v>
          </cell>
          <cell r="AE173">
            <v>103.03</v>
          </cell>
          <cell r="AG173">
            <v>605.08000000000004</v>
          </cell>
          <cell r="AH173">
            <v>0.14000000000000001</v>
          </cell>
          <cell r="AI173">
            <v>8.65</v>
          </cell>
          <cell r="AJ173">
            <v>58.86</v>
          </cell>
          <cell r="AL173">
            <v>19.84</v>
          </cell>
          <cell r="AM173">
            <v>12.54</v>
          </cell>
          <cell r="AN173">
            <v>9.99</v>
          </cell>
          <cell r="AO173">
            <v>86.6</v>
          </cell>
          <cell r="AQ173">
            <v>190.89</v>
          </cell>
          <cell r="AR173">
            <v>4.84</v>
          </cell>
          <cell r="AS173">
            <v>1.38</v>
          </cell>
          <cell r="AT173">
            <v>382.9</v>
          </cell>
          <cell r="AV173">
            <v>87.85</v>
          </cell>
          <cell r="AW173">
            <v>0.5</v>
          </cell>
          <cell r="AX173">
            <v>0.45999999999999996</v>
          </cell>
          <cell r="AY173">
            <v>176.03</v>
          </cell>
          <cell r="BA173">
            <v>172.05</v>
          </cell>
          <cell r="BB173">
            <v>0.3</v>
          </cell>
          <cell r="BC173">
            <v>1</v>
          </cell>
          <cell r="BD173">
            <v>276.45999999999998</v>
          </cell>
          <cell r="BF173">
            <v>39.81</v>
          </cell>
          <cell r="BG173">
            <v>0</v>
          </cell>
          <cell r="BH173">
            <v>0.42</v>
          </cell>
          <cell r="BI173">
            <v>137.97</v>
          </cell>
          <cell r="BK173">
            <v>135.44999999999999</v>
          </cell>
          <cell r="BL173">
            <v>15.4</v>
          </cell>
          <cell r="BM173">
            <v>0</v>
          </cell>
          <cell r="BN173">
            <v>744.05</v>
          </cell>
          <cell r="BP173">
            <v>17.7</v>
          </cell>
          <cell r="BQ173">
            <v>0.1</v>
          </cell>
          <cell r="BR173">
            <v>0</v>
          </cell>
          <cell r="BX173">
            <v>0</v>
          </cell>
          <cell r="BZ173">
            <v>287.85000000000008</v>
          </cell>
          <cell r="CA173">
            <v>2784</v>
          </cell>
          <cell r="CB173">
            <v>717.73000000000059</v>
          </cell>
          <cell r="CC173">
            <v>2955.3599999999988</v>
          </cell>
          <cell r="CD173">
            <v>490.31000000000012</v>
          </cell>
          <cell r="CE173">
            <v>3006.7900000000013</v>
          </cell>
          <cell r="CF173">
            <v>197.71</v>
          </cell>
          <cell r="CG173">
            <v>3159.6399999999985</v>
          </cell>
          <cell r="CH173">
            <v>537.60999999999967</v>
          </cell>
          <cell r="CI173">
            <v>1217.9100000000003</v>
          </cell>
          <cell r="CJ173">
            <v>492.85999999999979</v>
          </cell>
          <cell r="CK173">
            <v>607.20999999999981</v>
          </cell>
          <cell r="CL173">
            <v>2789.2699999999982</v>
          </cell>
          <cell r="CM173">
            <v>2783.2899999999991</v>
          </cell>
          <cell r="CN173">
            <v>186.05299999999997</v>
          </cell>
          <cell r="CO173">
            <v>576.2080000000002</v>
          </cell>
          <cell r="CP173">
            <v>36.880000000000003</v>
          </cell>
          <cell r="CQ173">
            <v>156.86999999999992</v>
          </cell>
          <cell r="CR173">
            <v>214.85999999999996</v>
          </cell>
          <cell r="CS173">
            <v>830.33000000000027</v>
          </cell>
          <cell r="CT173">
            <v>9.9600000000000062</v>
          </cell>
          <cell r="CU173">
            <v>22.47</v>
          </cell>
          <cell r="CV173">
            <v>246.73999999999995</v>
          </cell>
          <cell r="CW173">
            <v>550.12300000000016</v>
          </cell>
          <cell r="CX173">
            <v>20.300000000000011</v>
          </cell>
          <cell r="CY173">
            <v>93.07000000000005</v>
          </cell>
        </row>
        <row r="174">
          <cell r="A174">
            <v>41811</v>
          </cell>
          <cell r="B174">
            <v>21</v>
          </cell>
          <cell r="C174">
            <v>6</v>
          </cell>
          <cell r="D174">
            <v>2014</v>
          </cell>
          <cell r="E174" t="str">
            <v>2162014</v>
          </cell>
          <cell r="F174">
            <v>217.79</v>
          </cell>
          <cell r="H174">
            <v>602.59</v>
          </cell>
          <cell r="I174">
            <v>7.67</v>
          </cell>
          <cell r="J174">
            <v>20</v>
          </cell>
          <cell r="K174">
            <v>132.02000000000001</v>
          </cell>
          <cell r="M174">
            <v>518.74</v>
          </cell>
          <cell r="N174">
            <v>7.84</v>
          </cell>
          <cell r="O174">
            <v>14.18</v>
          </cell>
          <cell r="P174">
            <v>166.57</v>
          </cell>
          <cell r="R174">
            <v>2395.38</v>
          </cell>
          <cell r="S174">
            <v>2.39</v>
          </cell>
          <cell r="T174">
            <v>8.27</v>
          </cell>
          <cell r="U174">
            <v>139.22</v>
          </cell>
          <cell r="W174">
            <v>917.61</v>
          </cell>
          <cell r="X174">
            <v>8.6</v>
          </cell>
          <cell r="Y174">
            <v>15.16</v>
          </cell>
          <cell r="Z174">
            <v>84.89</v>
          </cell>
          <cell r="AB174">
            <v>2622.93</v>
          </cell>
          <cell r="AC174">
            <v>8.82</v>
          </cell>
          <cell r="AD174">
            <v>30.35</v>
          </cell>
          <cell r="AE174">
            <v>102.75</v>
          </cell>
          <cell r="AG174">
            <v>593.64</v>
          </cell>
          <cell r="AH174">
            <v>0.15</v>
          </cell>
          <cell r="AI174">
            <v>11.46</v>
          </cell>
          <cell r="AJ174">
            <v>58.58</v>
          </cell>
          <cell r="AL174">
            <v>17.760000000000002</v>
          </cell>
          <cell r="AM174">
            <v>7.94</v>
          </cell>
          <cell r="AN174">
            <v>10</v>
          </cell>
          <cell r="AO174">
            <v>86.6</v>
          </cell>
          <cell r="AQ174">
            <v>190.89</v>
          </cell>
          <cell r="AR174">
            <v>1.75</v>
          </cell>
          <cell r="AS174">
            <v>1.73</v>
          </cell>
          <cell r="AT174">
            <v>382.87</v>
          </cell>
          <cell r="AV174">
            <v>87.62</v>
          </cell>
          <cell r="AW174">
            <v>0.31</v>
          </cell>
          <cell r="AX174">
            <v>0.5</v>
          </cell>
          <cell r="AY174">
            <v>176.03</v>
          </cell>
          <cell r="BA174">
            <v>172.05</v>
          </cell>
          <cell r="BB174">
            <v>2.13</v>
          </cell>
          <cell r="BC174">
            <v>1</v>
          </cell>
          <cell r="BD174">
            <v>276.41000000000003</v>
          </cell>
          <cell r="BF174">
            <v>39.299999999999997</v>
          </cell>
          <cell r="BG174">
            <v>0</v>
          </cell>
          <cell r="BH174">
            <v>0.4</v>
          </cell>
          <cell r="BI174">
            <v>137.99</v>
          </cell>
          <cell r="BK174">
            <v>139.16</v>
          </cell>
          <cell r="BL174">
            <v>6.41</v>
          </cell>
          <cell r="BM174">
            <v>2.04</v>
          </cell>
          <cell r="BN174">
            <v>743.9</v>
          </cell>
          <cell r="BP174">
            <v>17.07</v>
          </cell>
          <cell r="BQ174">
            <v>7.0000000000000007E-2</v>
          </cell>
          <cell r="BR174">
            <v>0.67999999999999994</v>
          </cell>
          <cell r="BX174">
            <v>0</v>
          </cell>
          <cell r="BZ174">
            <v>295.5200000000001</v>
          </cell>
          <cell r="CA174">
            <v>2804</v>
          </cell>
          <cell r="CB174">
            <v>725.57000000000062</v>
          </cell>
          <cell r="CC174">
            <v>2969.5399999999986</v>
          </cell>
          <cell r="CD174">
            <v>492.7000000000001</v>
          </cell>
          <cell r="CE174">
            <v>3015.0600000000013</v>
          </cell>
          <cell r="CF174">
            <v>206.31</v>
          </cell>
          <cell r="CG174">
            <v>3174.7999999999984</v>
          </cell>
          <cell r="CH174">
            <v>546.42999999999972</v>
          </cell>
          <cell r="CI174">
            <v>1248.2600000000002</v>
          </cell>
          <cell r="CJ174">
            <v>493.00999999999976</v>
          </cell>
          <cell r="CK174">
            <v>618.66999999999985</v>
          </cell>
          <cell r="CL174">
            <v>2797.2099999999982</v>
          </cell>
          <cell r="CM174">
            <v>2793.2899999999991</v>
          </cell>
          <cell r="CN174">
            <v>187.80299999999997</v>
          </cell>
          <cell r="CO174">
            <v>577.93800000000022</v>
          </cell>
          <cell r="CP174">
            <v>37.190000000000005</v>
          </cell>
          <cell r="CQ174">
            <v>157.36999999999992</v>
          </cell>
          <cell r="CR174">
            <v>216.98999999999995</v>
          </cell>
          <cell r="CS174">
            <v>831.33000000000027</v>
          </cell>
          <cell r="CT174">
            <v>9.9600000000000062</v>
          </cell>
          <cell r="CU174">
            <v>22.869999999999997</v>
          </cell>
          <cell r="CV174">
            <v>253.14999999999995</v>
          </cell>
          <cell r="CW174">
            <v>552.16300000000012</v>
          </cell>
          <cell r="CX174">
            <v>20.370000000000012</v>
          </cell>
          <cell r="CY174">
            <v>93.750000000000057</v>
          </cell>
        </row>
        <row r="175">
          <cell r="A175">
            <v>41812</v>
          </cell>
          <cell r="B175">
            <v>22</v>
          </cell>
          <cell r="C175">
            <v>6</v>
          </cell>
          <cell r="D175">
            <v>2014</v>
          </cell>
          <cell r="E175" t="str">
            <v>2262014</v>
          </cell>
          <cell r="F175">
            <v>217.67</v>
          </cell>
          <cell r="H175">
            <v>586.79999999999995</v>
          </cell>
          <cell r="I175">
            <v>4.8</v>
          </cell>
          <cell r="J175">
            <v>20</v>
          </cell>
          <cell r="K175">
            <v>131.94999999999999</v>
          </cell>
          <cell r="M175">
            <v>509.01</v>
          </cell>
          <cell r="N175">
            <v>5.05</v>
          </cell>
          <cell r="O175">
            <v>14.15</v>
          </cell>
          <cell r="P175">
            <v>166.53</v>
          </cell>
          <cell r="R175">
            <v>2381.85</v>
          </cell>
          <cell r="S175">
            <v>4.67</v>
          </cell>
          <cell r="T175">
            <v>17.309999999999999</v>
          </cell>
          <cell r="U175">
            <v>139.18</v>
          </cell>
          <cell r="W175">
            <v>908.13</v>
          </cell>
          <cell r="X175">
            <v>6.14</v>
          </cell>
          <cell r="Y175">
            <v>15.07</v>
          </cell>
          <cell r="Z175">
            <v>84.77</v>
          </cell>
          <cell r="AB175">
            <v>2605.44</v>
          </cell>
          <cell r="AC175">
            <v>10.02</v>
          </cell>
          <cell r="AD175">
            <v>27.1</v>
          </cell>
          <cell r="AE175">
            <v>102.45</v>
          </cell>
          <cell r="AG175">
            <v>581.49</v>
          </cell>
          <cell r="AH175">
            <v>0</v>
          </cell>
          <cell r="AI175">
            <v>11.61</v>
          </cell>
          <cell r="AJ175">
            <v>59.53</v>
          </cell>
          <cell r="AL175">
            <v>24.82</v>
          </cell>
          <cell r="AM175">
            <v>17.010000000000002</v>
          </cell>
          <cell r="AN175">
            <v>9.93</v>
          </cell>
          <cell r="AO175">
            <v>86.6</v>
          </cell>
          <cell r="AQ175">
            <v>190.89</v>
          </cell>
          <cell r="AR175">
            <v>2.52</v>
          </cell>
          <cell r="AS175">
            <v>2.35</v>
          </cell>
          <cell r="AT175">
            <v>382.85</v>
          </cell>
          <cell r="AV175">
            <v>87.47</v>
          </cell>
          <cell r="AW175">
            <v>0.41</v>
          </cell>
          <cell r="AX175">
            <v>0.52</v>
          </cell>
          <cell r="AY175">
            <v>176</v>
          </cell>
          <cell r="BA175">
            <v>166.59</v>
          </cell>
          <cell r="BB175">
            <v>0</v>
          </cell>
          <cell r="BC175">
            <v>1</v>
          </cell>
          <cell r="BD175">
            <v>276.35000000000002</v>
          </cell>
          <cell r="BF175">
            <v>38.700000000000003</v>
          </cell>
          <cell r="BG175">
            <v>0</v>
          </cell>
          <cell r="BH175">
            <v>0.44</v>
          </cell>
          <cell r="BI175">
            <v>138.01</v>
          </cell>
          <cell r="BK175">
            <v>142.88</v>
          </cell>
          <cell r="BL175">
            <v>7.75</v>
          </cell>
          <cell r="BM175">
            <v>3.37</v>
          </cell>
          <cell r="BN175">
            <v>743.3</v>
          </cell>
          <cell r="BP175">
            <v>14.64</v>
          </cell>
          <cell r="BQ175">
            <v>0</v>
          </cell>
          <cell r="BR175">
            <v>0.49</v>
          </cell>
          <cell r="BX175">
            <v>0</v>
          </cell>
          <cell r="BZ175">
            <v>300.32000000000011</v>
          </cell>
          <cell r="CA175">
            <v>2824</v>
          </cell>
          <cell r="CB175">
            <v>730.62000000000057</v>
          </cell>
          <cell r="CC175">
            <v>2983.6899999999987</v>
          </cell>
          <cell r="CD175">
            <v>497.37000000000012</v>
          </cell>
          <cell r="CE175">
            <v>3032.3700000000013</v>
          </cell>
          <cell r="CF175">
            <v>212.45</v>
          </cell>
          <cell r="CG175">
            <v>3189.8699999999985</v>
          </cell>
          <cell r="CH175">
            <v>556.4499999999997</v>
          </cell>
          <cell r="CI175">
            <v>1275.3600000000001</v>
          </cell>
          <cell r="CJ175">
            <v>493.00999999999976</v>
          </cell>
          <cell r="CK175">
            <v>630.27999999999986</v>
          </cell>
          <cell r="CL175">
            <v>2814.2199999999984</v>
          </cell>
          <cell r="CM175">
            <v>2803.2199999999989</v>
          </cell>
          <cell r="CN175">
            <v>190.32299999999998</v>
          </cell>
          <cell r="CO175">
            <v>580.28800000000024</v>
          </cell>
          <cell r="CP175">
            <v>37.6</v>
          </cell>
          <cell r="CQ175">
            <v>157.88999999999993</v>
          </cell>
          <cell r="CR175">
            <v>216.98999999999995</v>
          </cell>
          <cell r="CS175">
            <v>832.33000000000027</v>
          </cell>
          <cell r="CT175">
            <v>9.9600000000000062</v>
          </cell>
          <cell r="CU175">
            <v>23.31</v>
          </cell>
          <cell r="CV175">
            <v>260.89999999999998</v>
          </cell>
          <cell r="CW175">
            <v>555.53300000000013</v>
          </cell>
          <cell r="CX175">
            <v>20.370000000000012</v>
          </cell>
          <cell r="CY175">
            <v>94.240000000000052</v>
          </cell>
        </row>
        <row r="176">
          <cell r="A176">
            <v>41813</v>
          </cell>
          <cell r="B176">
            <v>23</v>
          </cell>
          <cell r="C176">
            <v>6</v>
          </cell>
          <cell r="D176">
            <v>2014</v>
          </cell>
          <cell r="E176" t="str">
            <v>2362014</v>
          </cell>
          <cell r="F176">
            <v>217.54</v>
          </cell>
          <cell r="H176">
            <v>569.73</v>
          </cell>
          <cell r="I176">
            <v>3.78</v>
          </cell>
          <cell r="J176">
            <v>20</v>
          </cell>
          <cell r="K176">
            <v>131.91999999999999</v>
          </cell>
          <cell r="M176">
            <v>504.85</v>
          </cell>
          <cell r="N176">
            <v>10.86</v>
          </cell>
          <cell r="O176">
            <v>14.39</v>
          </cell>
          <cell r="P176">
            <v>166.53</v>
          </cell>
          <cell r="R176">
            <v>2381.85</v>
          </cell>
          <cell r="S176">
            <v>2.0299999999999998</v>
          </cell>
          <cell r="T176">
            <v>1.1399999999999999</v>
          </cell>
          <cell r="U176">
            <v>139.15</v>
          </cell>
          <cell r="W176">
            <v>901.03</v>
          </cell>
          <cell r="X176">
            <v>5.61</v>
          </cell>
          <cell r="Y176">
            <v>12.16</v>
          </cell>
          <cell r="Z176">
            <v>84.74</v>
          </cell>
          <cell r="AB176">
            <v>2601.0700000000002</v>
          </cell>
          <cell r="AC176">
            <v>23.67</v>
          </cell>
          <cell r="AD176">
            <v>27.63</v>
          </cell>
          <cell r="AE176">
            <v>102.19</v>
          </cell>
          <cell r="AG176">
            <v>571.04999999999995</v>
          </cell>
          <cell r="AH176">
            <v>0.98</v>
          </cell>
          <cell r="AI176">
            <v>11.29</v>
          </cell>
          <cell r="AJ176">
            <v>58.28</v>
          </cell>
          <cell r="AL176">
            <v>15.53</v>
          </cell>
          <cell r="AM176">
            <v>0.69</v>
          </cell>
          <cell r="AN176">
            <v>9.9600000000000009</v>
          </cell>
          <cell r="AO176">
            <v>86.6</v>
          </cell>
          <cell r="AQ176">
            <v>190.89</v>
          </cell>
          <cell r="AR176">
            <v>1.88</v>
          </cell>
          <cell r="AS176">
            <v>1.73</v>
          </cell>
          <cell r="AT176">
            <v>382.81</v>
          </cell>
          <cell r="AV176">
            <v>87.16</v>
          </cell>
          <cell r="AW176">
            <v>0.27</v>
          </cell>
          <cell r="AX176">
            <v>0.53</v>
          </cell>
          <cell r="AY176">
            <v>175.99</v>
          </cell>
          <cell r="BA176">
            <v>164.78</v>
          </cell>
          <cell r="BB176">
            <v>0.31</v>
          </cell>
          <cell r="BC176">
            <v>1</v>
          </cell>
          <cell r="BD176">
            <v>276.29000000000002</v>
          </cell>
          <cell r="BF176">
            <v>38.1</v>
          </cell>
          <cell r="BG176">
            <v>0</v>
          </cell>
          <cell r="BH176">
            <v>0.42</v>
          </cell>
          <cell r="BI176">
            <v>138.30000000000001</v>
          </cell>
          <cell r="BK176">
            <v>197.88</v>
          </cell>
          <cell r="BL176">
            <v>58.93</v>
          </cell>
          <cell r="BM176">
            <v>3.24</v>
          </cell>
          <cell r="BN176">
            <v>742.82</v>
          </cell>
          <cell r="BP176">
            <v>12.77</v>
          </cell>
          <cell r="BQ176">
            <v>0</v>
          </cell>
          <cell r="BR176">
            <v>1.81</v>
          </cell>
          <cell r="BX176">
            <v>0</v>
          </cell>
          <cell r="BZ176">
            <v>304.10000000000008</v>
          </cell>
          <cell r="CA176">
            <v>2844</v>
          </cell>
          <cell r="CB176">
            <v>741.48000000000059</v>
          </cell>
          <cell r="CC176">
            <v>2998.0799999999986</v>
          </cell>
          <cell r="CD176">
            <v>499.40000000000009</v>
          </cell>
          <cell r="CE176">
            <v>3033.5100000000011</v>
          </cell>
          <cell r="CF176">
            <v>218.06</v>
          </cell>
          <cell r="CG176">
            <v>3202.0299999999984</v>
          </cell>
          <cell r="CH176">
            <v>580.11999999999966</v>
          </cell>
          <cell r="CI176">
            <v>1302.9900000000002</v>
          </cell>
          <cell r="CJ176">
            <v>493.98999999999978</v>
          </cell>
          <cell r="CK176">
            <v>641.56999999999982</v>
          </cell>
          <cell r="CL176">
            <v>2814.9099999999985</v>
          </cell>
          <cell r="CM176">
            <v>2813.1799999999989</v>
          </cell>
          <cell r="CN176">
            <v>192.20299999999997</v>
          </cell>
          <cell r="CO176">
            <v>582.01800000000026</v>
          </cell>
          <cell r="CP176">
            <v>37.870000000000005</v>
          </cell>
          <cell r="CQ176">
            <v>158.41999999999993</v>
          </cell>
          <cell r="CR176">
            <v>217.29999999999995</v>
          </cell>
          <cell r="CS176">
            <v>833.33000000000027</v>
          </cell>
          <cell r="CT176">
            <v>9.9600000000000062</v>
          </cell>
          <cell r="CU176">
            <v>23.73</v>
          </cell>
          <cell r="CV176">
            <v>319.83</v>
          </cell>
          <cell r="CW176">
            <v>558.77300000000014</v>
          </cell>
          <cell r="CX176">
            <v>20.370000000000012</v>
          </cell>
          <cell r="CY176">
            <v>96.050000000000054</v>
          </cell>
        </row>
        <row r="177">
          <cell r="A177">
            <v>41814</v>
          </cell>
          <cell r="B177">
            <v>24</v>
          </cell>
          <cell r="C177">
            <v>6</v>
          </cell>
          <cell r="D177">
            <v>2014</v>
          </cell>
          <cell r="E177" t="str">
            <v>2462014</v>
          </cell>
          <cell r="F177">
            <v>217.36</v>
          </cell>
          <cell r="H177">
            <v>546.16999999999996</v>
          </cell>
          <cell r="I177">
            <v>0</v>
          </cell>
          <cell r="J177">
            <v>20</v>
          </cell>
          <cell r="K177">
            <v>131.85</v>
          </cell>
          <cell r="M177">
            <v>495.16</v>
          </cell>
          <cell r="N177">
            <v>7.11</v>
          </cell>
          <cell r="O177">
            <v>16.170000000000002</v>
          </cell>
          <cell r="P177">
            <v>166.5</v>
          </cell>
          <cell r="R177">
            <v>2371.71</v>
          </cell>
          <cell r="S177">
            <v>2.59</v>
          </cell>
          <cell r="T177">
            <v>11.84</v>
          </cell>
          <cell r="U177">
            <v>139.16</v>
          </cell>
          <cell r="W177">
            <v>903.39</v>
          </cell>
          <cell r="X177">
            <v>15.01</v>
          </cell>
          <cell r="Y177">
            <v>12.09</v>
          </cell>
          <cell r="Z177">
            <v>84.7</v>
          </cell>
          <cell r="AB177">
            <v>2595.2600000000002</v>
          </cell>
          <cell r="AC177">
            <v>22.38</v>
          </cell>
          <cell r="AD177">
            <v>27.79</v>
          </cell>
          <cell r="AE177">
            <v>101.86</v>
          </cell>
          <cell r="AG177">
            <v>557.91</v>
          </cell>
          <cell r="AH177">
            <v>0</v>
          </cell>
          <cell r="AI177">
            <v>11.53</v>
          </cell>
          <cell r="AJ177">
            <v>58.45</v>
          </cell>
          <cell r="AL177">
            <v>16.79</v>
          </cell>
          <cell r="AM177">
            <v>11.36</v>
          </cell>
          <cell r="AN177">
            <v>10.08</v>
          </cell>
          <cell r="AO177">
            <v>86.6</v>
          </cell>
          <cell r="AQ177">
            <v>190.89</v>
          </cell>
          <cell r="AR177">
            <v>0.78</v>
          </cell>
          <cell r="AS177">
            <v>0.79</v>
          </cell>
          <cell r="AT177">
            <v>382.76</v>
          </cell>
          <cell r="AV177">
            <v>86.78</v>
          </cell>
          <cell r="AW177">
            <v>0.2</v>
          </cell>
          <cell r="AX177">
            <v>0.54</v>
          </cell>
          <cell r="AY177">
            <v>175.98</v>
          </cell>
          <cell r="BA177">
            <v>162.96</v>
          </cell>
          <cell r="BB177">
            <v>0.32</v>
          </cell>
          <cell r="BC177">
            <v>1.01</v>
          </cell>
          <cell r="BD177">
            <v>276.25</v>
          </cell>
          <cell r="BF177">
            <v>37.700000000000003</v>
          </cell>
          <cell r="BG177">
            <v>0.06</v>
          </cell>
          <cell r="BH177">
            <v>0.4</v>
          </cell>
          <cell r="BI177">
            <v>138.62</v>
          </cell>
          <cell r="BK177">
            <v>260.94</v>
          </cell>
          <cell r="BL177">
            <v>66.650000000000006</v>
          </cell>
          <cell r="BM177">
            <v>2.88</v>
          </cell>
          <cell r="BN177">
            <v>742.17</v>
          </cell>
          <cell r="BP177">
            <v>10.34</v>
          </cell>
          <cell r="BQ177">
            <v>0</v>
          </cell>
          <cell r="BR177">
            <v>2.06</v>
          </cell>
          <cell r="BX177">
            <v>0</v>
          </cell>
          <cell r="BZ177">
            <v>304.10000000000008</v>
          </cell>
          <cell r="CA177">
            <v>2864</v>
          </cell>
          <cell r="CB177">
            <v>748.5900000000006</v>
          </cell>
          <cell r="CC177">
            <v>3014.2499999999986</v>
          </cell>
          <cell r="CD177">
            <v>501.99000000000007</v>
          </cell>
          <cell r="CE177">
            <v>3045.3500000000013</v>
          </cell>
          <cell r="CF177">
            <v>233.07</v>
          </cell>
          <cell r="CG177">
            <v>3214.1199999999985</v>
          </cell>
          <cell r="CH177">
            <v>602.49999999999966</v>
          </cell>
          <cell r="CI177">
            <v>1330.7800000000002</v>
          </cell>
          <cell r="CJ177">
            <v>493.98999999999978</v>
          </cell>
          <cell r="CK177">
            <v>653.0999999999998</v>
          </cell>
          <cell r="CL177">
            <v>2826.2699999999986</v>
          </cell>
          <cell r="CM177">
            <v>2823.2599999999989</v>
          </cell>
          <cell r="CN177">
            <v>192.98299999999998</v>
          </cell>
          <cell r="CO177">
            <v>582.80800000000022</v>
          </cell>
          <cell r="CP177">
            <v>38.070000000000007</v>
          </cell>
          <cell r="CQ177">
            <v>158.95999999999992</v>
          </cell>
          <cell r="CR177">
            <v>217.61999999999995</v>
          </cell>
          <cell r="CS177">
            <v>834.34000000000026</v>
          </cell>
          <cell r="CT177">
            <v>10.020000000000007</v>
          </cell>
          <cell r="CU177">
            <v>24.13</v>
          </cell>
          <cell r="CV177">
            <v>386.48</v>
          </cell>
          <cell r="CW177">
            <v>561.65300000000013</v>
          </cell>
          <cell r="CX177">
            <v>20.370000000000012</v>
          </cell>
          <cell r="CY177">
            <v>98.110000000000056</v>
          </cell>
        </row>
        <row r="178">
          <cell r="A178">
            <v>41815</v>
          </cell>
          <cell r="B178">
            <v>25</v>
          </cell>
          <cell r="C178">
            <v>6</v>
          </cell>
          <cell r="D178">
            <v>2014</v>
          </cell>
          <cell r="E178" t="str">
            <v>2562014</v>
          </cell>
          <cell r="F178">
            <v>217.19</v>
          </cell>
          <cell r="H178">
            <v>524</v>
          </cell>
          <cell r="I178">
            <v>0</v>
          </cell>
          <cell r="J178">
            <v>20</v>
          </cell>
          <cell r="K178">
            <v>131.77000000000001</v>
          </cell>
          <cell r="M178">
            <v>484.13</v>
          </cell>
          <cell r="N178">
            <v>5.63</v>
          </cell>
          <cell r="O178">
            <v>16.04</v>
          </cell>
          <cell r="P178">
            <v>166.47</v>
          </cell>
          <cell r="R178">
            <v>2361.5700000000002</v>
          </cell>
          <cell r="S178">
            <v>2.25</v>
          </cell>
          <cell r="T178">
            <v>11.5</v>
          </cell>
          <cell r="U178">
            <v>139.13999999999999</v>
          </cell>
          <cell r="W178">
            <v>898.66</v>
          </cell>
          <cell r="X178">
            <v>9.9700000000000006</v>
          </cell>
          <cell r="Y178">
            <v>14.14</v>
          </cell>
          <cell r="Z178">
            <v>84.66</v>
          </cell>
          <cell r="AB178">
            <v>2589.44</v>
          </cell>
          <cell r="AC178">
            <v>21.72</v>
          </cell>
          <cell r="AD178">
            <v>27.12</v>
          </cell>
          <cell r="AE178">
            <v>101.55</v>
          </cell>
          <cell r="AG178">
            <v>545.67999999999995</v>
          </cell>
          <cell r="AH178">
            <v>0</v>
          </cell>
          <cell r="AI178">
            <v>11.58</v>
          </cell>
          <cell r="AJ178">
            <v>58.55</v>
          </cell>
          <cell r="AL178">
            <v>17.54</v>
          </cell>
          <cell r="AM178">
            <v>10.73</v>
          </cell>
          <cell r="AN178">
            <v>9.9700000000000006</v>
          </cell>
          <cell r="AO178">
            <v>86.59</v>
          </cell>
          <cell r="AQ178">
            <v>190.64</v>
          </cell>
          <cell r="AR178">
            <v>1.19</v>
          </cell>
          <cell r="AS178">
            <v>1.43</v>
          </cell>
          <cell r="AT178">
            <v>382.73</v>
          </cell>
          <cell r="AV178">
            <v>86.55</v>
          </cell>
          <cell r="AW178">
            <v>0.28999999999999998</v>
          </cell>
          <cell r="AX178">
            <v>0.47</v>
          </cell>
          <cell r="AY178">
            <v>175.97</v>
          </cell>
          <cell r="BA178">
            <v>161.16</v>
          </cell>
          <cell r="BB178">
            <v>0.32</v>
          </cell>
          <cell r="BC178">
            <v>1</v>
          </cell>
          <cell r="BD178">
            <v>276.27999999999997</v>
          </cell>
          <cell r="BF178">
            <v>38</v>
          </cell>
          <cell r="BG178">
            <v>0.65</v>
          </cell>
          <cell r="BH178">
            <v>0.28999999999999998</v>
          </cell>
          <cell r="BI178">
            <v>138.72</v>
          </cell>
          <cell r="BK178">
            <v>281.14999999999998</v>
          </cell>
          <cell r="BL178">
            <v>22.56</v>
          </cell>
          <cell r="BM178">
            <v>1.63</v>
          </cell>
          <cell r="BN178">
            <v>741.7</v>
          </cell>
          <cell r="BP178">
            <v>8.66</v>
          </cell>
          <cell r="BQ178">
            <v>0</v>
          </cell>
          <cell r="BR178">
            <v>1.37</v>
          </cell>
          <cell r="BX178">
            <v>0</v>
          </cell>
          <cell r="BZ178">
            <v>304.10000000000008</v>
          </cell>
          <cell r="CA178">
            <v>2884</v>
          </cell>
          <cell r="CB178">
            <v>754.2200000000006</v>
          </cell>
          <cell r="CC178">
            <v>3030.2899999999986</v>
          </cell>
          <cell r="CD178">
            <v>504.24000000000007</v>
          </cell>
          <cell r="CE178">
            <v>3056.8500000000013</v>
          </cell>
          <cell r="CF178">
            <v>243.04</v>
          </cell>
          <cell r="CG178">
            <v>3228.2599999999984</v>
          </cell>
          <cell r="CH178">
            <v>624.21999999999969</v>
          </cell>
          <cell r="CI178">
            <v>1357.9</v>
          </cell>
          <cell r="CJ178">
            <v>493.98999999999978</v>
          </cell>
          <cell r="CK178">
            <v>664.67999999999984</v>
          </cell>
          <cell r="CL178">
            <v>2836.9999999999986</v>
          </cell>
          <cell r="CM178">
            <v>2833.2299999999987</v>
          </cell>
          <cell r="CN178">
            <v>194.17299999999997</v>
          </cell>
          <cell r="CO178">
            <v>584.23800000000017</v>
          </cell>
          <cell r="CP178">
            <v>38.360000000000007</v>
          </cell>
          <cell r="CQ178">
            <v>159.42999999999992</v>
          </cell>
          <cell r="CR178">
            <v>217.93999999999994</v>
          </cell>
          <cell r="CS178">
            <v>835.34000000000026</v>
          </cell>
          <cell r="CT178">
            <v>10.670000000000007</v>
          </cell>
          <cell r="CU178">
            <v>24.419999999999998</v>
          </cell>
          <cell r="CV178">
            <v>409.04</v>
          </cell>
          <cell r="CW178">
            <v>563.28300000000013</v>
          </cell>
          <cell r="CX178">
            <v>20.370000000000012</v>
          </cell>
          <cell r="CY178">
            <v>99.480000000000061</v>
          </cell>
        </row>
        <row r="179">
          <cell r="A179">
            <v>41816</v>
          </cell>
          <cell r="B179">
            <v>26</v>
          </cell>
          <cell r="C179">
            <v>6</v>
          </cell>
          <cell r="D179">
            <v>2014</v>
          </cell>
          <cell r="E179" t="str">
            <v>2662014</v>
          </cell>
          <cell r="F179">
            <v>217.04</v>
          </cell>
          <cell r="H179">
            <v>504.49</v>
          </cell>
          <cell r="I179">
            <v>1.22</v>
          </cell>
          <cell r="J179">
            <v>20</v>
          </cell>
          <cell r="K179">
            <v>131.68</v>
          </cell>
          <cell r="M179">
            <v>471.76</v>
          </cell>
          <cell r="N179">
            <v>4.28</v>
          </cell>
          <cell r="O179">
            <v>16.02</v>
          </cell>
          <cell r="P179">
            <v>166.45</v>
          </cell>
          <cell r="R179">
            <v>2354.8200000000002</v>
          </cell>
          <cell r="S179">
            <v>1.87</v>
          </cell>
          <cell r="T179">
            <v>7.73</v>
          </cell>
          <cell r="U179">
            <v>139.11000000000001</v>
          </cell>
          <cell r="W179">
            <v>891.57</v>
          </cell>
          <cell r="X179">
            <v>7.54</v>
          </cell>
          <cell r="Y179">
            <v>14.08</v>
          </cell>
          <cell r="Z179">
            <v>84.62</v>
          </cell>
          <cell r="AB179">
            <v>2583.64</v>
          </cell>
          <cell r="AC179">
            <v>21.97</v>
          </cell>
          <cell r="AD179">
            <v>27.36</v>
          </cell>
          <cell r="AE179">
            <v>101.3</v>
          </cell>
          <cell r="AG179">
            <v>535.9</v>
          </cell>
          <cell r="AH179">
            <v>1.1299999999999999</v>
          </cell>
          <cell r="AI179">
            <v>10.8</v>
          </cell>
          <cell r="AJ179">
            <v>58.37</v>
          </cell>
          <cell r="AL179">
            <v>16.2</v>
          </cell>
          <cell r="AM179">
            <v>7.18</v>
          </cell>
          <cell r="AN179">
            <v>9.91</v>
          </cell>
          <cell r="AO179">
            <v>86.61</v>
          </cell>
          <cell r="AQ179">
            <v>191.14</v>
          </cell>
          <cell r="AR179">
            <v>1.47</v>
          </cell>
          <cell r="AS179">
            <v>0.87</v>
          </cell>
          <cell r="AT179">
            <v>382.71</v>
          </cell>
          <cell r="AV179">
            <v>86.39</v>
          </cell>
          <cell r="AW179">
            <v>0.17</v>
          </cell>
          <cell r="AX179">
            <v>0.28000000000000003</v>
          </cell>
          <cell r="AY179">
            <v>175.96</v>
          </cell>
          <cell r="BA179">
            <v>159.35</v>
          </cell>
          <cell r="BB179">
            <v>0.37</v>
          </cell>
          <cell r="BC179">
            <v>1.05</v>
          </cell>
          <cell r="BD179">
            <v>276.25</v>
          </cell>
          <cell r="BF179">
            <v>37.700000000000003</v>
          </cell>
          <cell r="BG179">
            <v>0.06</v>
          </cell>
          <cell r="BH179">
            <v>0.31</v>
          </cell>
          <cell r="BI179">
            <v>138.83000000000001</v>
          </cell>
          <cell r="BK179">
            <v>303.67</v>
          </cell>
          <cell r="BL179">
            <v>27.25</v>
          </cell>
          <cell r="BM179">
            <v>4.01</v>
          </cell>
          <cell r="BN179">
            <v>741.6</v>
          </cell>
          <cell r="BP179">
            <v>8.3000000000000007</v>
          </cell>
          <cell r="BQ179">
            <v>0.16</v>
          </cell>
          <cell r="BR179">
            <v>0.5</v>
          </cell>
          <cell r="BX179">
            <v>0</v>
          </cell>
          <cell r="BZ179">
            <v>305.32000000000011</v>
          </cell>
          <cell r="CA179">
            <v>2904</v>
          </cell>
          <cell r="CB179">
            <v>758.50000000000057</v>
          </cell>
          <cell r="CC179">
            <v>3046.3099999999986</v>
          </cell>
          <cell r="CD179">
            <v>506.11000000000007</v>
          </cell>
          <cell r="CE179">
            <v>3064.5800000000013</v>
          </cell>
          <cell r="CF179">
            <v>250.57999999999998</v>
          </cell>
          <cell r="CG179">
            <v>3242.3399999999983</v>
          </cell>
          <cell r="CH179">
            <v>646.18999999999971</v>
          </cell>
          <cell r="CI179">
            <v>1385.26</v>
          </cell>
          <cell r="CJ179">
            <v>495.11999999999978</v>
          </cell>
          <cell r="CK179">
            <v>675.47999999999979</v>
          </cell>
          <cell r="CL179">
            <v>2844.1799999999985</v>
          </cell>
          <cell r="CM179">
            <v>2843.1399999999985</v>
          </cell>
          <cell r="CN179">
            <v>195.64299999999997</v>
          </cell>
          <cell r="CO179">
            <v>585.10800000000017</v>
          </cell>
          <cell r="CP179">
            <v>38.530000000000008</v>
          </cell>
          <cell r="CQ179">
            <v>159.70999999999992</v>
          </cell>
          <cell r="CR179">
            <v>218.30999999999995</v>
          </cell>
          <cell r="CS179">
            <v>836.39000000000021</v>
          </cell>
          <cell r="CT179">
            <v>10.730000000000008</v>
          </cell>
          <cell r="CU179">
            <v>24.729999999999997</v>
          </cell>
          <cell r="CV179">
            <v>436.29</v>
          </cell>
          <cell r="CW179">
            <v>567.29300000000012</v>
          </cell>
          <cell r="CX179">
            <v>20.530000000000012</v>
          </cell>
          <cell r="CY179">
            <v>99.980000000000061</v>
          </cell>
        </row>
        <row r="180">
          <cell r="A180">
            <v>41817</v>
          </cell>
          <cell r="B180">
            <v>27</v>
          </cell>
          <cell r="C180">
            <v>6</v>
          </cell>
          <cell r="D180">
            <v>2014</v>
          </cell>
          <cell r="E180" t="str">
            <v>2762014</v>
          </cell>
          <cell r="F180">
            <v>216.9</v>
          </cell>
          <cell r="H180">
            <v>486.34</v>
          </cell>
          <cell r="I180">
            <v>2.4700000000000002</v>
          </cell>
          <cell r="J180">
            <v>20.010000000000002</v>
          </cell>
          <cell r="K180">
            <v>131.61000000000001</v>
          </cell>
          <cell r="M180">
            <v>462.18</v>
          </cell>
          <cell r="N180">
            <v>7.26</v>
          </cell>
          <cell r="O180">
            <v>16.22</v>
          </cell>
          <cell r="P180">
            <v>166.44</v>
          </cell>
          <cell r="R180">
            <v>2351.44</v>
          </cell>
          <cell r="S180">
            <v>5.37</v>
          </cell>
          <cell r="T180">
            <v>9.81</v>
          </cell>
          <cell r="U180">
            <v>139.13999999999999</v>
          </cell>
          <cell r="W180">
            <v>898.66</v>
          </cell>
          <cell r="X180">
            <v>21.81</v>
          </cell>
          <cell r="Y180">
            <v>14.16</v>
          </cell>
          <cell r="Z180">
            <v>84.49</v>
          </cell>
          <cell r="AB180">
            <v>2564.81</v>
          </cell>
          <cell r="AC180">
            <v>10.51</v>
          </cell>
          <cell r="AD180">
            <v>28.93</v>
          </cell>
          <cell r="AE180">
            <v>101.02</v>
          </cell>
          <cell r="AG180">
            <v>525.04</v>
          </cell>
          <cell r="AH180">
            <v>0.13</v>
          </cell>
          <cell r="AI180">
            <v>10.88</v>
          </cell>
          <cell r="AJ180">
            <v>58.01</v>
          </cell>
          <cell r="AL180">
            <v>13.52</v>
          </cell>
          <cell r="AM180">
            <v>7.28</v>
          </cell>
          <cell r="AN180">
            <v>9.94</v>
          </cell>
          <cell r="AO180">
            <v>86.8</v>
          </cell>
          <cell r="AQ180">
            <v>195.87</v>
          </cell>
          <cell r="AR180">
            <v>5.71</v>
          </cell>
          <cell r="AS180">
            <v>0.86</v>
          </cell>
          <cell r="AT180">
            <v>382.69</v>
          </cell>
          <cell r="AV180">
            <v>86.24</v>
          </cell>
          <cell r="AW180">
            <v>0.18</v>
          </cell>
          <cell r="AX180">
            <v>0.29000000000000004</v>
          </cell>
          <cell r="AY180">
            <v>175.96</v>
          </cell>
          <cell r="BA180">
            <v>159.35</v>
          </cell>
          <cell r="BB180">
            <v>2.13</v>
          </cell>
          <cell r="BC180">
            <v>1.01</v>
          </cell>
          <cell r="BD180">
            <v>276.23</v>
          </cell>
          <cell r="BF180">
            <v>37.51</v>
          </cell>
          <cell r="BG180">
            <v>0.16</v>
          </cell>
          <cell r="BH180">
            <v>0.31</v>
          </cell>
          <cell r="BI180">
            <v>138.91</v>
          </cell>
          <cell r="BK180">
            <v>320.22000000000003</v>
          </cell>
          <cell r="BL180">
            <v>20.8</v>
          </cell>
          <cell r="BM180">
            <v>3.51</v>
          </cell>
          <cell r="BN180">
            <v>741.5</v>
          </cell>
          <cell r="BP180">
            <v>7.96</v>
          </cell>
          <cell r="BQ180">
            <v>0.08</v>
          </cell>
          <cell r="BR180">
            <v>0.41</v>
          </cell>
          <cell r="BX180">
            <v>0</v>
          </cell>
          <cell r="BZ180">
            <v>307.79000000000013</v>
          </cell>
          <cell r="CA180">
            <v>2924.01</v>
          </cell>
          <cell r="CB180">
            <v>765.76000000000056</v>
          </cell>
          <cell r="CC180">
            <v>3062.5299999999984</v>
          </cell>
          <cell r="CD180">
            <v>511.48000000000008</v>
          </cell>
          <cell r="CE180">
            <v>3074.3900000000012</v>
          </cell>
          <cell r="CF180">
            <v>272.39</v>
          </cell>
          <cell r="CG180">
            <v>3256.4999999999982</v>
          </cell>
          <cell r="CH180">
            <v>656.6999999999997</v>
          </cell>
          <cell r="CI180">
            <v>1414.19</v>
          </cell>
          <cell r="CJ180">
            <v>495.24999999999977</v>
          </cell>
          <cell r="CK180">
            <v>686.35999999999979</v>
          </cell>
          <cell r="CL180">
            <v>2851.4599999999987</v>
          </cell>
          <cell r="CM180">
            <v>2853.0799999999986</v>
          </cell>
          <cell r="CN180">
            <v>201.35299999999998</v>
          </cell>
          <cell r="CO180">
            <v>585.96800000000019</v>
          </cell>
          <cell r="CP180">
            <v>38.710000000000008</v>
          </cell>
          <cell r="CQ180">
            <v>159.99999999999991</v>
          </cell>
          <cell r="CR180">
            <v>220.43999999999994</v>
          </cell>
          <cell r="CS180">
            <v>837.4000000000002</v>
          </cell>
          <cell r="CT180">
            <v>10.890000000000008</v>
          </cell>
          <cell r="CU180">
            <v>25.039999999999996</v>
          </cell>
          <cell r="CV180">
            <v>457.09000000000003</v>
          </cell>
          <cell r="CW180">
            <v>570.80300000000011</v>
          </cell>
          <cell r="CX180">
            <v>20.61000000000001</v>
          </cell>
          <cell r="CY180">
            <v>100.39000000000006</v>
          </cell>
        </row>
        <row r="181">
          <cell r="A181">
            <v>41818</v>
          </cell>
          <cell r="B181">
            <v>28</v>
          </cell>
          <cell r="C181">
            <v>6</v>
          </cell>
          <cell r="D181">
            <v>2014</v>
          </cell>
          <cell r="E181" t="str">
            <v>2862014</v>
          </cell>
          <cell r="F181">
            <v>216.75</v>
          </cell>
          <cell r="H181">
            <v>466.94</v>
          </cell>
          <cell r="I181">
            <v>1.1499999999999999</v>
          </cell>
          <cell r="J181">
            <v>20</v>
          </cell>
          <cell r="K181">
            <v>131.53</v>
          </cell>
          <cell r="M181">
            <v>451.26</v>
          </cell>
          <cell r="N181">
            <v>5.8</v>
          </cell>
          <cell r="O181">
            <v>16.100000000000001</v>
          </cell>
          <cell r="P181">
            <v>166.4</v>
          </cell>
          <cell r="R181">
            <v>2337.94</v>
          </cell>
          <cell r="S181">
            <v>6.53</v>
          </cell>
          <cell r="T181">
            <v>19.829999999999998</v>
          </cell>
          <cell r="U181">
            <v>139.12</v>
          </cell>
          <cell r="W181">
            <v>893.93</v>
          </cell>
          <cell r="X181">
            <v>9.9</v>
          </cell>
          <cell r="Y181">
            <v>14.07</v>
          </cell>
          <cell r="Z181">
            <v>84.4</v>
          </cell>
          <cell r="AB181">
            <v>2551.8000000000002</v>
          </cell>
          <cell r="AC181">
            <v>13.41</v>
          </cell>
          <cell r="AD181">
            <v>26</v>
          </cell>
          <cell r="AE181">
            <v>101.02</v>
          </cell>
          <cell r="AG181">
            <v>514.65</v>
          </cell>
          <cell r="AH181">
            <v>0.75</v>
          </cell>
          <cell r="AI181">
            <v>11.02</v>
          </cell>
          <cell r="AJ181">
            <v>59.3</v>
          </cell>
          <cell r="AL181">
            <v>23.11</v>
          </cell>
          <cell r="AM181">
            <v>19.71</v>
          </cell>
          <cell r="AN181">
            <v>10.1</v>
          </cell>
          <cell r="AO181">
            <v>86.83</v>
          </cell>
          <cell r="AQ181">
            <v>196.62</v>
          </cell>
          <cell r="AR181">
            <v>1.73</v>
          </cell>
          <cell r="AS181">
            <v>0.86</v>
          </cell>
          <cell r="AT181">
            <v>382.66</v>
          </cell>
          <cell r="AV181">
            <v>86.01</v>
          </cell>
          <cell r="AW181">
            <v>0.17</v>
          </cell>
          <cell r="AX181">
            <v>0.35</v>
          </cell>
          <cell r="AY181">
            <v>175.96</v>
          </cell>
          <cell r="BA181">
            <v>159.35</v>
          </cell>
          <cell r="BB181">
            <v>2.16</v>
          </cell>
          <cell r="BC181">
            <v>1.04</v>
          </cell>
          <cell r="BD181">
            <v>276.2</v>
          </cell>
          <cell r="BF181">
            <v>37.21</v>
          </cell>
          <cell r="BG181">
            <v>0.04</v>
          </cell>
          <cell r="BH181">
            <v>0.28000000000000003</v>
          </cell>
          <cell r="BI181">
            <v>138.93</v>
          </cell>
          <cell r="BK181">
            <v>324.39</v>
          </cell>
          <cell r="BL181">
            <v>8.98</v>
          </cell>
          <cell r="BM181">
            <v>4.07</v>
          </cell>
          <cell r="BN181">
            <v>741.4</v>
          </cell>
          <cell r="BP181">
            <v>7.61</v>
          </cell>
          <cell r="BQ181">
            <v>0.17</v>
          </cell>
          <cell r="BR181">
            <v>0.5</v>
          </cell>
          <cell r="BX181">
            <v>0</v>
          </cell>
          <cell r="BZ181">
            <v>308.94000000000011</v>
          </cell>
          <cell r="CA181">
            <v>2944.01</v>
          </cell>
          <cell r="CB181">
            <v>771.56000000000051</v>
          </cell>
          <cell r="CC181">
            <v>3078.6299999999983</v>
          </cell>
          <cell r="CD181">
            <v>518.0100000000001</v>
          </cell>
          <cell r="CE181">
            <v>3094.2200000000012</v>
          </cell>
          <cell r="CF181">
            <v>282.28999999999996</v>
          </cell>
          <cell r="CG181">
            <v>3270.5699999999983</v>
          </cell>
          <cell r="CH181">
            <v>670.10999999999967</v>
          </cell>
          <cell r="CI181">
            <v>1440.19</v>
          </cell>
          <cell r="CJ181">
            <v>495.99999999999977</v>
          </cell>
          <cell r="CK181">
            <v>697.37999999999977</v>
          </cell>
          <cell r="CL181">
            <v>2871.1699999999987</v>
          </cell>
          <cell r="CM181">
            <v>2863.1799999999985</v>
          </cell>
          <cell r="CN181">
            <v>203.08299999999997</v>
          </cell>
          <cell r="CO181">
            <v>586.8280000000002</v>
          </cell>
          <cell r="CP181">
            <v>38.88000000000001</v>
          </cell>
          <cell r="CQ181">
            <v>160.34999999999991</v>
          </cell>
          <cell r="CR181">
            <v>222.59999999999994</v>
          </cell>
          <cell r="CS181">
            <v>838.44000000000017</v>
          </cell>
          <cell r="CT181">
            <v>10.930000000000007</v>
          </cell>
          <cell r="CU181">
            <v>25.319999999999997</v>
          </cell>
          <cell r="CV181">
            <v>466.07000000000005</v>
          </cell>
          <cell r="CW181">
            <v>574.87300000000016</v>
          </cell>
          <cell r="CX181">
            <v>20.780000000000012</v>
          </cell>
          <cell r="CY181">
            <v>100.89000000000006</v>
          </cell>
        </row>
        <row r="182">
          <cell r="A182">
            <v>41819</v>
          </cell>
          <cell r="B182">
            <v>29</v>
          </cell>
          <cell r="C182">
            <v>6</v>
          </cell>
          <cell r="D182">
            <v>2014</v>
          </cell>
          <cell r="E182" t="str">
            <v>2962014</v>
          </cell>
          <cell r="F182">
            <v>216.61</v>
          </cell>
          <cell r="H182">
            <v>448.89</v>
          </cell>
          <cell r="I182">
            <v>2.66</v>
          </cell>
          <cell r="J182">
            <v>20</v>
          </cell>
          <cell r="K182">
            <v>131.44999999999999</v>
          </cell>
          <cell r="M182">
            <v>440.38</v>
          </cell>
          <cell r="N182">
            <v>5.98</v>
          </cell>
          <cell r="O182">
            <v>16.239999999999998</v>
          </cell>
          <cell r="P182">
            <v>166.36</v>
          </cell>
          <cell r="R182">
            <v>2324.4499999999998</v>
          </cell>
          <cell r="S182">
            <v>0.59</v>
          </cell>
          <cell r="T182">
            <v>13.19</v>
          </cell>
          <cell r="U182">
            <v>139.05000000000001</v>
          </cell>
          <cell r="W182">
            <v>877.42</v>
          </cell>
          <cell r="X182">
            <v>4.07</v>
          </cell>
          <cell r="Y182">
            <v>20.04</v>
          </cell>
          <cell r="Z182">
            <v>84.27</v>
          </cell>
          <cell r="AB182">
            <v>2533.0700000000002</v>
          </cell>
          <cell r="AC182">
            <v>9.18</v>
          </cell>
          <cell r="AD182">
            <v>27.51</v>
          </cell>
          <cell r="AE182">
            <v>100.46</v>
          </cell>
          <cell r="AG182">
            <v>503.58</v>
          </cell>
          <cell r="AH182">
            <v>0.35</v>
          </cell>
          <cell r="AI182">
            <v>11.3</v>
          </cell>
          <cell r="AJ182">
            <v>59.56</v>
          </cell>
          <cell r="AL182">
            <v>25.04</v>
          </cell>
          <cell r="AM182">
            <v>11.91</v>
          </cell>
          <cell r="AN182">
            <v>9.9600000000000009</v>
          </cell>
          <cell r="AO182">
            <v>86.87</v>
          </cell>
          <cell r="AQ182">
            <v>197.63</v>
          </cell>
          <cell r="AR182">
            <v>2.23</v>
          </cell>
          <cell r="AS182">
            <v>1.1000000000000001</v>
          </cell>
          <cell r="AT182">
            <v>382.62</v>
          </cell>
          <cell r="AV182">
            <v>85.7</v>
          </cell>
          <cell r="AW182">
            <v>0.1</v>
          </cell>
          <cell r="AX182">
            <v>0.36</v>
          </cell>
          <cell r="AY182">
            <v>175.95</v>
          </cell>
          <cell r="BA182">
            <v>157.55000000000001</v>
          </cell>
          <cell r="BB182">
            <v>0.33</v>
          </cell>
          <cell r="BC182">
            <v>1.01</v>
          </cell>
          <cell r="BD182">
            <v>276.16000000000003</v>
          </cell>
          <cell r="BF182">
            <v>36.82</v>
          </cell>
          <cell r="BG182">
            <v>0</v>
          </cell>
          <cell r="BH182">
            <v>0.3</v>
          </cell>
          <cell r="BI182">
            <v>138.94</v>
          </cell>
          <cell r="BK182">
            <v>326.47000000000003</v>
          </cell>
          <cell r="BL182">
            <v>6.25</v>
          </cell>
          <cell r="BM182">
            <v>3.43</v>
          </cell>
          <cell r="BN182">
            <v>741.07</v>
          </cell>
          <cell r="BP182">
            <v>6.48</v>
          </cell>
          <cell r="BQ182">
            <v>0.22</v>
          </cell>
          <cell r="BR182">
            <v>0.5</v>
          </cell>
          <cell r="BX182">
            <v>0</v>
          </cell>
          <cell r="BZ182">
            <v>311.60000000000014</v>
          </cell>
          <cell r="CA182">
            <v>2964.01</v>
          </cell>
          <cell r="CB182">
            <v>777.54000000000053</v>
          </cell>
          <cell r="CC182">
            <v>3094.8699999999981</v>
          </cell>
          <cell r="CD182">
            <v>518.60000000000014</v>
          </cell>
          <cell r="CE182">
            <v>3107.4100000000012</v>
          </cell>
          <cell r="CF182">
            <v>286.35999999999996</v>
          </cell>
          <cell r="CG182">
            <v>3290.6099999999983</v>
          </cell>
          <cell r="CH182">
            <v>679.28999999999962</v>
          </cell>
          <cell r="CI182">
            <v>1467.7</v>
          </cell>
          <cell r="CJ182">
            <v>496.3499999999998</v>
          </cell>
          <cell r="CK182">
            <v>708.67999999999972</v>
          </cell>
          <cell r="CL182">
            <v>2883.0799999999986</v>
          </cell>
          <cell r="CM182">
            <v>2873.1399999999985</v>
          </cell>
          <cell r="CN182">
            <v>205.31299999999996</v>
          </cell>
          <cell r="CO182">
            <v>587.92800000000022</v>
          </cell>
          <cell r="CP182">
            <v>38.980000000000011</v>
          </cell>
          <cell r="CQ182">
            <v>160.70999999999992</v>
          </cell>
          <cell r="CR182">
            <v>222.92999999999995</v>
          </cell>
          <cell r="CS182">
            <v>839.45000000000016</v>
          </cell>
          <cell r="CT182">
            <v>10.930000000000007</v>
          </cell>
          <cell r="CU182">
            <v>25.619999999999997</v>
          </cell>
          <cell r="CV182">
            <v>472.32000000000005</v>
          </cell>
          <cell r="CW182">
            <v>578.30300000000011</v>
          </cell>
          <cell r="CX182">
            <v>21.000000000000011</v>
          </cell>
          <cell r="CY182">
            <v>101.39000000000006</v>
          </cell>
        </row>
        <row r="183">
          <cell r="A183">
            <v>41820</v>
          </cell>
          <cell r="B183">
            <v>30</v>
          </cell>
          <cell r="C183">
            <v>6</v>
          </cell>
          <cell r="D183">
            <v>2014</v>
          </cell>
          <cell r="E183" t="str">
            <v>3062014</v>
          </cell>
          <cell r="F183">
            <v>216.46</v>
          </cell>
          <cell r="H183">
            <v>429.6</v>
          </cell>
          <cell r="I183">
            <v>1.42</v>
          </cell>
          <cell r="J183">
            <v>20</v>
          </cell>
          <cell r="K183">
            <v>131.38999999999999</v>
          </cell>
          <cell r="M183">
            <v>432.25</v>
          </cell>
          <cell r="N183">
            <v>8.56</v>
          </cell>
          <cell r="O183">
            <v>16.07</v>
          </cell>
          <cell r="P183">
            <v>166.36</v>
          </cell>
          <cell r="R183">
            <v>2324.4499999999998</v>
          </cell>
          <cell r="S183">
            <v>5.14</v>
          </cell>
          <cell r="T183">
            <v>4.25</v>
          </cell>
          <cell r="U183">
            <v>139.01</v>
          </cell>
          <cell r="W183">
            <v>868</v>
          </cell>
          <cell r="X183">
            <v>6.2</v>
          </cell>
          <cell r="Y183">
            <v>15.06</v>
          </cell>
          <cell r="Z183">
            <v>84.2</v>
          </cell>
          <cell r="AB183">
            <v>2523</v>
          </cell>
          <cell r="AC183">
            <v>17.27</v>
          </cell>
          <cell r="AD183">
            <v>26.93</v>
          </cell>
          <cell r="AE183">
            <v>100.16</v>
          </cell>
          <cell r="AG183">
            <v>492.23</v>
          </cell>
          <cell r="AH183">
            <v>0.09</v>
          </cell>
          <cell r="AI183">
            <v>11.32</v>
          </cell>
          <cell r="AJ183">
            <v>58.84</v>
          </cell>
          <cell r="AL183">
            <v>19.690000000000001</v>
          </cell>
          <cell r="AM183">
            <v>4.62</v>
          </cell>
          <cell r="AN183">
            <v>9.9499999999999993</v>
          </cell>
          <cell r="AO183">
            <v>86.92</v>
          </cell>
          <cell r="AQ183">
            <v>198.89</v>
          </cell>
          <cell r="AR183">
            <v>2.4900000000000002</v>
          </cell>
          <cell r="AS183">
            <v>1.1000000000000001</v>
          </cell>
          <cell r="AT183">
            <v>382.56</v>
          </cell>
          <cell r="AV183">
            <v>85.24</v>
          </cell>
          <cell r="AW183">
            <v>0.14000000000000001</v>
          </cell>
          <cell r="AX183">
            <v>0.55000000000000004</v>
          </cell>
          <cell r="AY183">
            <v>175.95</v>
          </cell>
          <cell r="BA183">
            <v>157.55000000000001</v>
          </cell>
          <cell r="BB183">
            <v>2.2200000000000002</v>
          </cell>
          <cell r="BC183">
            <v>1.1000000000000001</v>
          </cell>
          <cell r="BD183">
            <v>276.18</v>
          </cell>
          <cell r="BF183">
            <v>37.01</v>
          </cell>
          <cell r="BG183">
            <v>0.55000000000000004</v>
          </cell>
          <cell r="BH183">
            <v>0.3</v>
          </cell>
          <cell r="BI183">
            <v>138.94</v>
          </cell>
          <cell r="BK183">
            <v>326.47000000000003</v>
          </cell>
          <cell r="BL183">
            <v>1.99</v>
          </cell>
          <cell r="BM183">
            <v>1.25</v>
          </cell>
          <cell r="BN183">
            <v>740.29</v>
          </cell>
          <cell r="BP183">
            <v>3.93</v>
          </cell>
          <cell r="BQ183">
            <v>0</v>
          </cell>
          <cell r="BR183">
            <v>2.0300000000000002</v>
          </cell>
          <cell r="BX183">
            <v>0</v>
          </cell>
          <cell r="BZ183">
            <v>313.02000000000015</v>
          </cell>
          <cell r="CA183">
            <v>2984.01</v>
          </cell>
          <cell r="CB183">
            <v>786.10000000000048</v>
          </cell>
          <cell r="CC183">
            <v>3110.9399999999982</v>
          </cell>
          <cell r="CD183">
            <v>523.74000000000012</v>
          </cell>
          <cell r="CE183">
            <v>3111.6600000000012</v>
          </cell>
          <cell r="CF183">
            <v>292.55999999999995</v>
          </cell>
          <cell r="CG183">
            <v>3305.6699999999983</v>
          </cell>
          <cell r="CH183">
            <v>696.5599999999996</v>
          </cell>
          <cell r="CI183">
            <v>1494.63</v>
          </cell>
          <cell r="CJ183">
            <v>496.43999999999977</v>
          </cell>
          <cell r="CK183">
            <v>719.99999999999977</v>
          </cell>
          <cell r="CL183">
            <v>2887.6999999999985</v>
          </cell>
          <cell r="CM183">
            <v>2883.0899999999983</v>
          </cell>
          <cell r="CN183">
            <v>207.80299999999997</v>
          </cell>
          <cell r="CO183">
            <v>589.02800000000025</v>
          </cell>
          <cell r="CP183">
            <v>39.120000000000012</v>
          </cell>
          <cell r="CQ183">
            <v>161.25999999999993</v>
          </cell>
          <cell r="CR183">
            <v>225.14999999999995</v>
          </cell>
          <cell r="CS183">
            <v>840.55000000000018</v>
          </cell>
          <cell r="CT183">
            <v>11.480000000000008</v>
          </cell>
          <cell r="CU183">
            <v>25.919999999999998</v>
          </cell>
          <cell r="CV183">
            <v>474.31000000000006</v>
          </cell>
          <cell r="CW183">
            <v>579.55300000000011</v>
          </cell>
          <cell r="CX183">
            <v>21.000000000000011</v>
          </cell>
          <cell r="CY183">
            <v>103.42000000000006</v>
          </cell>
        </row>
        <row r="184">
          <cell r="A184">
            <v>41821</v>
          </cell>
          <cell r="B184">
            <v>1</v>
          </cell>
          <cell r="C184">
            <v>7</v>
          </cell>
          <cell r="D184">
            <v>2014</v>
          </cell>
          <cell r="E184" t="str">
            <v>172014</v>
          </cell>
          <cell r="F184">
            <v>216.3</v>
          </cell>
          <cell r="H184">
            <v>409.09</v>
          </cell>
          <cell r="I184">
            <v>0</v>
          </cell>
          <cell r="J184">
            <v>20</v>
          </cell>
          <cell r="K184">
            <v>131.26</v>
          </cell>
          <cell r="M184">
            <v>414.7</v>
          </cell>
          <cell r="N184">
            <v>1.1200000000000001</v>
          </cell>
          <cell r="O184">
            <v>18.05</v>
          </cell>
          <cell r="P184">
            <v>166.34</v>
          </cell>
          <cell r="R184">
            <v>2317.71</v>
          </cell>
          <cell r="S184">
            <v>1.73</v>
          </cell>
          <cell r="T184">
            <v>7.58</v>
          </cell>
          <cell r="U184">
            <v>138.97999999999999</v>
          </cell>
          <cell r="W184">
            <v>860.95</v>
          </cell>
          <cell r="X184">
            <v>3.58</v>
          </cell>
          <cell r="Y184">
            <v>10.08</v>
          </cell>
          <cell r="Z184">
            <v>84.11</v>
          </cell>
          <cell r="AB184">
            <v>2510.08</v>
          </cell>
          <cell r="AC184">
            <v>12.6</v>
          </cell>
          <cell r="AD184">
            <v>25.11</v>
          </cell>
          <cell r="AE184">
            <v>99.89</v>
          </cell>
          <cell r="AG184">
            <v>482.1</v>
          </cell>
          <cell r="AH184">
            <v>1.38</v>
          </cell>
          <cell r="AI184">
            <v>11.39</v>
          </cell>
          <cell r="AJ184">
            <v>58.54</v>
          </cell>
          <cell r="AL184">
            <v>17.46</v>
          </cell>
          <cell r="AM184">
            <v>7.72</v>
          </cell>
          <cell r="AN184">
            <v>9.93</v>
          </cell>
          <cell r="AO184">
            <v>86.93</v>
          </cell>
          <cell r="AQ184">
            <v>199.14</v>
          </cell>
          <cell r="AR184">
            <v>1.22</v>
          </cell>
          <cell r="AS184">
            <v>0.86</v>
          </cell>
          <cell r="AT184">
            <v>382.5</v>
          </cell>
          <cell r="AV184">
            <v>84.78</v>
          </cell>
          <cell r="AW184">
            <v>0.14000000000000001</v>
          </cell>
          <cell r="AX184">
            <v>0.55000000000000004</v>
          </cell>
          <cell r="AY184">
            <v>175.96</v>
          </cell>
          <cell r="BA184">
            <v>159.35</v>
          </cell>
          <cell r="BB184">
            <v>3.93</v>
          </cell>
          <cell r="BC184">
            <v>1</v>
          </cell>
          <cell r="BD184">
            <v>276.17</v>
          </cell>
          <cell r="BF184">
            <v>36.92</v>
          </cell>
          <cell r="BG184">
            <v>0.25</v>
          </cell>
          <cell r="BH184">
            <v>0.28999999999999998</v>
          </cell>
          <cell r="BI184">
            <v>139.44999999999999</v>
          </cell>
          <cell r="BK184">
            <v>436.03</v>
          </cell>
          <cell r="BL184">
            <v>61.46</v>
          </cell>
          <cell r="BM184">
            <v>4.04</v>
          </cell>
          <cell r="BN184">
            <v>739.9</v>
          </cell>
          <cell r="BP184">
            <v>2.7</v>
          </cell>
          <cell r="BQ184">
            <v>0.14000000000000001</v>
          </cell>
          <cell r="BR184">
            <v>1.3599999999999999</v>
          </cell>
          <cell r="BX184">
            <v>0</v>
          </cell>
          <cell r="BZ184">
            <v>313.02000000000015</v>
          </cell>
          <cell r="CA184">
            <v>3004.01</v>
          </cell>
          <cell r="CB184">
            <v>787.22000000000048</v>
          </cell>
          <cell r="CC184">
            <v>3128.9899999999984</v>
          </cell>
          <cell r="CD184">
            <v>525.47000000000014</v>
          </cell>
          <cell r="CE184">
            <v>3119.2400000000011</v>
          </cell>
          <cell r="CF184">
            <v>296.13999999999993</v>
          </cell>
          <cell r="CG184">
            <v>3315.7499999999982</v>
          </cell>
          <cell r="CH184">
            <v>709.15999999999963</v>
          </cell>
          <cell r="CI184">
            <v>1519.74</v>
          </cell>
          <cell r="CJ184">
            <v>497.81999999999977</v>
          </cell>
          <cell r="CK184">
            <v>731.38999999999976</v>
          </cell>
          <cell r="CL184">
            <v>2895.4199999999983</v>
          </cell>
          <cell r="CM184">
            <v>2893.0199999999982</v>
          </cell>
          <cell r="CN184">
            <v>209.02299999999997</v>
          </cell>
          <cell r="CO184">
            <v>589.88800000000026</v>
          </cell>
          <cell r="CP184">
            <v>39.260000000000012</v>
          </cell>
          <cell r="CQ184">
            <v>161.80999999999995</v>
          </cell>
          <cell r="CR184">
            <v>229.07999999999996</v>
          </cell>
          <cell r="CS184">
            <v>841.55000000000018</v>
          </cell>
          <cell r="CT184">
            <v>11.730000000000008</v>
          </cell>
          <cell r="CU184">
            <v>26.209999999999997</v>
          </cell>
          <cell r="CV184">
            <v>535.7700000000001</v>
          </cell>
          <cell r="CW184">
            <v>583.59300000000007</v>
          </cell>
          <cell r="CX184">
            <v>21.140000000000011</v>
          </cell>
          <cell r="CY184">
            <v>104.78000000000006</v>
          </cell>
        </row>
        <row r="185">
          <cell r="A185">
            <v>41822</v>
          </cell>
          <cell r="B185">
            <v>2</v>
          </cell>
          <cell r="C185">
            <v>7</v>
          </cell>
          <cell r="D185">
            <v>2014</v>
          </cell>
          <cell r="E185" t="str">
            <v>272014</v>
          </cell>
          <cell r="F185">
            <v>216.13</v>
          </cell>
          <cell r="H185">
            <v>387.36</v>
          </cell>
          <cell r="I185">
            <v>0</v>
          </cell>
          <cell r="J185">
            <v>20</v>
          </cell>
          <cell r="K185">
            <v>131.19999999999999</v>
          </cell>
          <cell r="M185">
            <v>406.63</v>
          </cell>
          <cell r="N185">
            <v>10.46</v>
          </cell>
          <cell r="O185">
            <v>18.02</v>
          </cell>
          <cell r="P185">
            <v>166.31</v>
          </cell>
          <cell r="R185">
            <v>2307.61</v>
          </cell>
          <cell r="S185">
            <v>1.47</v>
          </cell>
          <cell r="T185">
            <v>10.75</v>
          </cell>
          <cell r="U185">
            <v>138.96</v>
          </cell>
          <cell r="W185">
            <v>856.25</v>
          </cell>
          <cell r="X185">
            <v>5.93</v>
          </cell>
          <cell r="Y185">
            <v>10.14</v>
          </cell>
          <cell r="Z185">
            <v>84.04</v>
          </cell>
          <cell r="AB185">
            <v>2500.0500000000002</v>
          </cell>
          <cell r="AC185">
            <v>13.53</v>
          </cell>
          <cell r="AD185">
            <v>23.17</v>
          </cell>
          <cell r="AE185">
            <v>99.6</v>
          </cell>
          <cell r="AG185">
            <v>471.32</v>
          </cell>
          <cell r="AH185">
            <v>0.71</v>
          </cell>
          <cell r="AI185">
            <v>11.38</v>
          </cell>
          <cell r="AJ185">
            <v>58.72</v>
          </cell>
          <cell r="AL185">
            <v>18.8</v>
          </cell>
          <cell r="AM185">
            <v>11.43</v>
          </cell>
          <cell r="AN185">
            <v>10.08</v>
          </cell>
          <cell r="AO185">
            <v>86.94</v>
          </cell>
          <cell r="AQ185">
            <v>199.39</v>
          </cell>
          <cell r="AR185">
            <v>1.22</v>
          </cell>
          <cell r="AS185">
            <v>0.86</v>
          </cell>
          <cell r="AT185">
            <v>382.48</v>
          </cell>
          <cell r="AV185">
            <v>84.63</v>
          </cell>
          <cell r="AW185">
            <v>0.44</v>
          </cell>
          <cell r="AX185">
            <v>0.55000000000000004</v>
          </cell>
          <cell r="AY185">
            <v>175.95</v>
          </cell>
          <cell r="BA185">
            <v>157.55000000000001</v>
          </cell>
          <cell r="BB185">
            <v>0.28000000000000003</v>
          </cell>
          <cell r="BC185">
            <v>1</v>
          </cell>
          <cell r="BD185">
            <v>276.2</v>
          </cell>
          <cell r="BF185">
            <v>37.21</v>
          </cell>
          <cell r="BG185">
            <v>0.64</v>
          </cell>
          <cell r="BH185">
            <v>0.28999999999999998</v>
          </cell>
          <cell r="BI185">
            <v>139.51</v>
          </cell>
          <cell r="BK185">
            <v>449.33</v>
          </cell>
          <cell r="BL185">
            <v>21.37</v>
          </cell>
          <cell r="BM185">
            <v>7.29</v>
          </cell>
          <cell r="BN185">
            <v>739.83</v>
          </cell>
          <cell r="BP185">
            <v>2.48</v>
          </cell>
          <cell r="BQ185">
            <v>0.28999999999999998</v>
          </cell>
          <cell r="BR185">
            <v>0.5</v>
          </cell>
          <cell r="BX185">
            <v>0</v>
          </cell>
          <cell r="BZ185">
            <v>313.02000000000015</v>
          </cell>
          <cell r="CA185">
            <v>3024.01</v>
          </cell>
          <cell r="CB185">
            <v>797.68000000000052</v>
          </cell>
          <cell r="CC185">
            <v>3147.0099999999984</v>
          </cell>
          <cell r="CD185">
            <v>526.94000000000017</v>
          </cell>
          <cell r="CE185">
            <v>3129.9900000000011</v>
          </cell>
          <cell r="CF185">
            <v>302.06999999999994</v>
          </cell>
          <cell r="CG185">
            <v>3325.8899999999981</v>
          </cell>
          <cell r="CH185">
            <v>722.6899999999996</v>
          </cell>
          <cell r="CI185">
            <v>1542.91</v>
          </cell>
          <cell r="CJ185">
            <v>498.52999999999975</v>
          </cell>
          <cell r="CK185">
            <v>742.76999999999975</v>
          </cell>
          <cell r="CL185">
            <v>2906.8499999999981</v>
          </cell>
          <cell r="CM185">
            <v>2903.0999999999981</v>
          </cell>
          <cell r="CN185">
            <v>210.24299999999997</v>
          </cell>
          <cell r="CO185">
            <v>590.74800000000027</v>
          </cell>
          <cell r="CP185">
            <v>39.70000000000001</v>
          </cell>
          <cell r="CQ185">
            <v>162.35999999999996</v>
          </cell>
          <cell r="CR185">
            <v>229.35999999999996</v>
          </cell>
          <cell r="CS185">
            <v>842.55000000000018</v>
          </cell>
          <cell r="CT185">
            <v>12.370000000000008</v>
          </cell>
          <cell r="CU185">
            <v>26.499999999999996</v>
          </cell>
          <cell r="CV185">
            <v>557.1400000000001</v>
          </cell>
          <cell r="CW185">
            <v>590.88300000000004</v>
          </cell>
          <cell r="CX185">
            <v>21.43000000000001</v>
          </cell>
          <cell r="CY185">
            <v>105.28000000000006</v>
          </cell>
        </row>
        <row r="186">
          <cell r="A186">
            <v>41823</v>
          </cell>
          <cell r="B186">
            <v>3</v>
          </cell>
          <cell r="C186">
            <v>7</v>
          </cell>
          <cell r="D186">
            <v>2014</v>
          </cell>
          <cell r="E186" t="str">
            <v>372014</v>
          </cell>
          <cell r="F186">
            <v>215.94</v>
          </cell>
          <cell r="H186">
            <v>363.17</v>
          </cell>
          <cell r="I186">
            <v>0</v>
          </cell>
          <cell r="J186">
            <v>20</v>
          </cell>
          <cell r="K186">
            <v>131.13999999999999</v>
          </cell>
          <cell r="M186">
            <v>398.59</v>
          </cell>
          <cell r="N186">
            <v>10.48</v>
          </cell>
          <cell r="O186">
            <v>18.010000000000002</v>
          </cell>
          <cell r="P186">
            <v>166.29</v>
          </cell>
          <cell r="R186">
            <v>2300.87</v>
          </cell>
          <cell r="S186">
            <v>6.75</v>
          </cell>
          <cell r="T186">
            <v>12.67</v>
          </cell>
          <cell r="U186">
            <v>138.94</v>
          </cell>
          <cell r="W186">
            <v>851.56</v>
          </cell>
          <cell r="X186">
            <v>5.8</v>
          </cell>
          <cell r="Y186">
            <v>10</v>
          </cell>
          <cell r="Z186">
            <v>83.92</v>
          </cell>
          <cell r="AB186">
            <v>2482.9</v>
          </cell>
          <cell r="AC186">
            <v>6.86</v>
          </cell>
          <cell r="AD186">
            <v>23.62</v>
          </cell>
          <cell r="AE186">
            <v>99.28</v>
          </cell>
          <cell r="AG186">
            <v>459.53</v>
          </cell>
          <cell r="AH186">
            <v>0</v>
          </cell>
          <cell r="AI186">
            <v>11.27</v>
          </cell>
          <cell r="AJ186">
            <v>59.02</v>
          </cell>
          <cell r="AL186">
            <v>21.03</v>
          </cell>
          <cell r="AM186">
            <v>12.35</v>
          </cell>
          <cell r="AN186">
            <v>10.11</v>
          </cell>
          <cell r="AO186">
            <v>86.95</v>
          </cell>
          <cell r="AQ186">
            <v>199.55</v>
          </cell>
          <cell r="AR186">
            <v>1.22</v>
          </cell>
          <cell r="AS186">
            <v>0.86</v>
          </cell>
          <cell r="AT186">
            <v>382.47</v>
          </cell>
          <cell r="AV186">
            <v>84.55</v>
          </cell>
          <cell r="AW186">
            <v>0.52</v>
          </cell>
          <cell r="AX186">
            <v>0.55000000000000004</v>
          </cell>
          <cell r="AY186">
            <v>175.93</v>
          </cell>
          <cell r="BA186">
            <v>153.94999999999999</v>
          </cell>
          <cell r="BB186">
            <v>0</v>
          </cell>
          <cell r="BC186">
            <v>1</v>
          </cell>
          <cell r="BD186">
            <v>276.18</v>
          </cell>
          <cell r="BF186">
            <v>37.01</v>
          </cell>
          <cell r="BG186">
            <v>0.16</v>
          </cell>
          <cell r="BH186">
            <v>0.3</v>
          </cell>
          <cell r="BI186">
            <v>139.53</v>
          </cell>
          <cell r="BK186">
            <v>453.78</v>
          </cell>
          <cell r="BL186">
            <v>12.63</v>
          </cell>
          <cell r="BM186">
            <v>7.41</v>
          </cell>
          <cell r="BN186">
            <v>739.7</v>
          </cell>
          <cell r="BP186">
            <v>2.09</v>
          </cell>
          <cell r="BQ186">
            <v>0.11</v>
          </cell>
          <cell r="BR186">
            <v>0.5</v>
          </cell>
          <cell r="BX186">
            <v>0</v>
          </cell>
          <cell r="BZ186">
            <v>313.02000000000015</v>
          </cell>
          <cell r="CA186">
            <v>3044.01</v>
          </cell>
          <cell r="CB186">
            <v>808.16000000000054</v>
          </cell>
          <cell r="CC186">
            <v>3165.0199999999986</v>
          </cell>
          <cell r="CD186">
            <v>533.69000000000017</v>
          </cell>
          <cell r="CE186">
            <v>3142.6600000000012</v>
          </cell>
          <cell r="CF186">
            <v>307.86999999999995</v>
          </cell>
          <cell r="CG186">
            <v>3335.8899999999981</v>
          </cell>
          <cell r="CH186">
            <v>729.54999999999961</v>
          </cell>
          <cell r="CI186">
            <v>1566.53</v>
          </cell>
          <cell r="CJ186">
            <v>498.52999999999975</v>
          </cell>
          <cell r="CK186">
            <v>754.03999999999974</v>
          </cell>
          <cell r="CL186">
            <v>2919.199999999998</v>
          </cell>
          <cell r="CM186">
            <v>2913.2099999999982</v>
          </cell>
          <cell r="CN186">
            <v>211.46299999999997</v>
          </cell>
          <cell r="CO186">
            <v>591.60800000000029</v>
          </cell>
          <cell r="CP186">
            <v>40.220000000000013</v>
          </cell>
          <cell r="CQ186">
            <v>162.90999999999997</v>
          </cell>
          <cell r="CR186">
            <v>229.35999999999996</v>
          </cell>
          <cell r="CS186">
            <v>843.55000000000018</v>
          </cell>
          <cell r="CT186">
            <v>12.530000000000008</v>
          </cell>
          <cell r="CU186">
            <v>26.799999999999997</v>
          </cell>
          <cell r="CV186">
            <v>569.7700000000001</v>
          </cell>
          <cell r="CW186">
            <v>598.29300000000001</v>
          </cell>
          <cell r="CX186">
            <v>21.54000000000001</v>
          </cell>
          <cell r="CY186">
            <v>105.78000000000006</v>
          </cell>
        </row>
        <row r="187">
          <cell r="A187">
            <v>41824</v>
          </cell>
          <cell r="B187">
            <v>4</v>
          </cell>
          <cell r="C187">
            <v>7</v>
          </cell>
          <cell r="D187">
            <v>2014</v>
          </cell>
          <cell r="E187" t="str">
            <v>472014</v>
          </cell>
          <cell r="F187">
            <v>215.77</v>
          </cell>
          <cell r="H187">
            <v>341.6</v>
          </cell>
          <cell r="I187">
            <v>0</v>
          </cell>
          <cell r="J187">
            <v>20</v>
          </cell>
          <cell r="K187">
            <v>131.08000000000001</v>
          </cell>
          <cell r="M187">
            <v>390.57</v>
          </cell>
          <cell r="N187">
            <v>10.68</v>
          </cell>
          <cell r="O187">
            <v>18.190000000000001</v>
          </cell>
          <cell r="P187">
            <v>166.25</v>
          </cell>
          <cell r="R187">
            <v>2287.41</v>
          </cell>
          <cell r="S187">
            <v>0.43</v>
          </cell>
          <cell r="T187">
            <v>13.07</v>
          </cell>
          <cell r="U187">
            <v>138.91</v>
          </cell>
          <cell r="W187">
            <v>844.53</v>
          </cell>
          <cell r="X187">
            <v>3.44</v>
          </cell>
          <cell r="Y187">
            <v>9.99</v>
          </cell>
          <cell r="Z187">
            <v>83.84</v>
          </cell>
          <cell r="AB187">
            <v>2471.4899999999998</v>
          </cell>
          <cell r="AC187">
            <v>15.6</v>
          </cell>
          <cell r="AD187">
            <v>26.62</v>
          </cell>
          <cell r="AE187">
            <v>98.95</v>
          </cell>
          <cell r="AG187">
            <v>447.5</v>
          </cell>
          <cell r="AH187">
            <v>0</v>
          </cell>
          <cell r="AI187">
            <v>11.17</v>
          </cell>
          <cell r="AJ187">
            <v>59.45</v>
          </cell>
          <cell r="AL187">
            <v>24.22</v>
          </cell>
          <cell r="AM187">
            <v>13</v>
          </cell>
          <cell r="AN187">
            <v>9.7899999999999991</v>
          </cell>
          <cell r="AO187">
            <v>86.95</v>
          </cell>
          <cell r="AQ187">
            <v>199.65</v>
          </cell>
          <cell r="AR187">
            <v>0.97</v>
          </cell>
          <cell r="AS187">
            <v>0.86</v>
          </cell>
          <cell r="AT187">
            <v>382.45</v>
          </cell>
          <cell r="AV187">
            <v>84.4</v>
          </cell>
          <cell r="AW187">
            <v>0.43</v>
          </cell>
          <cell r="AX187">
            <v>0.54</v>
          </cell>
          <cell r="AY187">
            <v>175.94</v>
          </cell>
          <cell r="BA187">
            <v>155.75</v>
          </cell>
          <cell r="BB187">
            <v>3.88</v>
          </cell>
          <cell r="BC187">
            <v>1</v>
          </cell>
          <cell r="BD187">
            <v>276.16000000000003</v>
          </cell>
          <cell r="BF187">
            <v>36.32</v>
          </cell>
          <cell r="BG187">
            <v>0.16</v>
          </cell>
          <cell r="BH187">
            <v>0.3</v>
          </cell>
          <cell r="BI187">
            <v>139.53</v>
          </cell>
          <cell r="BK187">
            <v>453.78</v>
          </cell>
          <cell r="BL187">
            <v>8.14</v>
          </cell>
          <cell r="BM187">
            <v>7.36</v>
          </cell>
          <cell r="BN187">
            <v>739.58</v>
          </cell>
          <cell r="BP187">
            <v>1.72</v>
          </cell>
          <cell r="BQ187">
            <v>0.15</v>
          </cell>
          <cell r="BR187">
            <v>0.5</v>
          </cell>
          <cell r="BX187">
            <v>0</v>
          </cell>
          <cell r="BZ187">
            <v>313.02000000000015</v>
          </cell>
          <cell r="CA187">
            <v>3064.01</v>
          </cell>
          <cell r="CB187">
            <v>818.84000000000049</v>
          </cell>
          <cell r="CC187">
            <v>3183.2099999999987</v>
          </cell>
          <cell r="CD187">
            <v>534.12000000000012</v>
          </cell>
          <cell r="CE187">
            <v>3155.7300000000014</v>
          </cell>
          <cell r="CF187">
            <v>311.30999999999995</v>
          </cell>
          <cell r="CG187">
            <v>3345.8799999999978</v>
          </cell>
          <cell r="CH187">
            <v>745.14999999999964</v>
          </cell>
          <cell r="CI187">
            <v>1593.1499999999999</v>
          </cell>
          <cell r="CJ187">
            <v>498.52999999999975</v>
          </cell>
          <cell r="CK187">
            <v>765.2099999999997</v>
          </cell>
          <cell r="CL187">
            <v>2932.199999999998</v>
          </cell>
          <cell r="CM187">
            <v>2922.9999999999982</v>
          </cell>
          <cell r="CN187">
            <v>212.43299999999996</v>
          </cell>
          <cell r="CO187">
            <v>592.4680000000003</v>
          </cell>
          <cell r="CP187">
            <v>40.650000000000013</v>
          </cell>
          <cell r="CQ187">
            <v>163.44999999999996</v>
          </cell>
          <cell r="CR187">
            <v>233.23999999999995</v>
          </cell>
          <cell r="CS187">
            <v>844.55000000000018</v>
          </cell>
          <cell r="CT187">
            <v>12.690000000000008</v>
          </cell>
          <cell r="CU187">
            <v>27.099999999999998</v>
          </cell>
          <cell r="CV187">
            <v>577.91000000000008</v>
          </cell>
          <cell r="CW187">
            <v>605.65300000000002</v>
          </cell>
          <cell r="CX187">
            <v>21.690000000000008</v>
          </cell>
          <cell r="CY187">
            <v>106.28000000000006</v>
          </cell>
        </row>
        <row r="188">
          <cell r="A188">
            <v>41825</v>
          </cell>
          <cell r="B188">
            <v>5</v>
          </cell>
          <cell r="C188">
            <v>7</v>
          </cell>
          <cell r="D188">
            <v>2014</v>
          </cell>
          <cell r="E188" t="str">
            <v>572014</v>
          </cell>
          <cell r="F188">
            <v>215.62</v>
          </cell>
          <cell r="H188">
            <v>322.62</v>
          </cell>
          <cell r="I188">
            <v>0</v>
          </cell>
          <cell r="J188">
            <v>15</v>
          </cell>
          <cell r="K188">
            <v>131</v>
          </cell>
          <cell r="M188">
            <v>379.9</v>
          </cell>
          <cell r="N188">
            <v>9.9600000000000009</v>
          </cell>
          <cell r="O188">
            <v>20.11</v>
          </cell>
          <cell r="P188">
            <v>166.23</v>
          </cell>
          <cell r="R188">
            <v>2280.6799999999998</v>
          </cell>
          <cell r="S188">
            <v>1.1000000000000001</v>
          </cell>
          <cell r="T188">
            <v>9.0299999999999994</v>
          </cell>
          <cell r="U188">
            <v>138.88999999999999</v>
          </cell>
          <cell r="W188">
            <v>839.84</v>
          </cell>
          <cell r="X188">
            <v>5.8</v>
          </cell>
          <cell r="Y188">
            <v>10</v>
          </cell>
          <cell r="Z188">
            <v>83.75</v>
          </cell>
          <cell r="AB188">
            <v>2458.6799999999998</v>
          </cell>
          <cell r="AC188">
            <v>13.95</v>
          </cell>
          <cell r="AD188">
            <v>26.38</v>
          </cell>
          <cell r="AE188">
            <v>98.63</v>
          </cell>
          <cell r="AG188">
            <v>435.94</v>
          </cell>
          <cell r="AH188">
            <v>0</v>
          </cell>
          <cell r="AI188">
            <v>10.83</v>
          </cell>
          <cell r="AJ188">
            <v>58.83</v>
          </cell>
          <cell r="AL188">
            <v>19.62</v>
          </cell>
          <cell r="AM188">
            <v>5.4</v>
          </cell>
          <cell r="AN188">
            <v>9.99</v>
          </cell>
          <cell r="AO188">
            <v>86.94</v>
          </cell>
          <cell r="AQ188">
            <v>199.39</v>
          </cell>
          <cell r="AR188">
            <v>1.61</v>
          </cell>
          <cell r="AS188">
            <v>1.71</v>
          </cell>
          <cell r="AT188">
            <v>382.43</v>
          </cell>
          <cell r="AV188">
            <v>84.24</v>
          </cell>
          <cell r="AW188">
            <v>0.45</v>
          </cell>
          <cell r="AX188">
            <v>0.55999999999999994</v>
          </cell>
          <cell r="AY188">
            <v>175.93</v>
          </cell>
          <cell r="BA188">
            <v>153.94999999999999</v>
          </cell>
          <cell r="BB188">
            <v>0.28000000000000003</v>
          </cell>
          <cell r="BC188">
            <v>1</v>
          </cell>
          <cell r="BD188">
            <v>276.11</v>
          </cell>
          <cell r="BF188">
            <v>36.33</v>
          </cell>
          <cell r="BG188">
            <v>0</v>
          </cell>
          <cell r="BH188">
            <v>0.44</v>
          </cell>
          <cell r="BI188">
            <v>139.54</v>
          </cell>
          <cell r="BK188">
            <v>456.01</v>
          </cell>
          <cell r="BL188">
            <v>10.38</v>
          </cell>
          <cell r="BM188">
            <v>7.37</v>
          </cell>
          <cell r="BN188">
            <v>739.55</v>
          </cell>
          <cell r="BP188">
            <v>1.63</v>
          </cell>
          <cell r="BQ188">
            <v>0.42</v>
          </cell>
          <cell r="BR188">
            <v>0.5</v>
          </cell>
          <cell r="BX188">
            <v>0</v>
          </cell>
          <cell r="BZ188">
            <v>313.02000000000015</v>
          </cell>
          <cell r="CA188">
            <v>3079.01</v>
          </cell>
          <cell r="CB188">
            <v>828.80000000000052</v>
          </cell>
          <cell r="CC188">
            <v>3203.3199999999988</v>
          </cell>
          <cell r="CD188">
            <v>535.22000000000014</v>
          </cell>
          <cell r="CE188">
            <v>3164.7600000000016</v>
          </cell>
          <cell r="CF188">
            <v>317.10999999999996</v>
          </cell>
          <cell r="CG188">
            <v>3355.8799999999978</v>
          </cell>
          <cell r="CH188">
            <v>759.09999999999968</v>
          </cell>
          <cell r="CI188">
            <v>1619.53</v>
          </cell>
          <cell r="CJ188">
            <v>498.52999999999975</v>
          </cell>
          <cell r="CK188">
            <v>776.03999999999974</v>
          </cell>
          <cell r="CL188">
            <v>2937.5999999999981</v>
          </cell>
          <cell r="CM188">
            <v>2932.989999999998</v>
          </cell>
          <cell r="CN188">
            <v>214.04299999999998</v>
          </cell>
          <cell r="CO188">
            <v>594.17800000000034</v>
          </cell>
          <cell r="CP188">
            <v>41.100000000000016</v>
          </cell>
          <cell r="CQ188">
            <v>164.00999999999996</v>
          </cell>
          <cell r="CR188">
            <v>233.51999999999995</v>
          </cell>
          <cell r="CS188">
            <v>845.55000000000018</v>
          </cell>
          <cell r="CT188">
            <v>12.690000000000008</v>
          </cell>
          <cell r="CU188">
            <v>27.54</v>
          </cell>
          <cell r="CV188">
            <v>588.29000000000008</v>
          </cell>
          <cell r="CW188">
            <v>613.02300000000002</v>
          </cell>
          <cell r="CX188">
            <v>22.11000000000001</v>
          </cell>
          <cell r="CY188">
            <v>106.78000000000006</v>
          </cell>
        </row>
        <row r="189">
          <cell r="A189">
            <v>41826</v>
          </cell>
          <cell r="B189">
            <v>6</v>
          </cell>
          <cell r="C189">
            <v>7</v>
          </cell>
          <cell r="D189">
            <v>2014</v>
          </cell>
          <cell r="E189" t="str">
            <v>672014</v>
          </cell>
          <cell r="F189">
            <v>215.49</v>
          </cell>
          <cell r="H189">
            <v>306.22000000000003</v>
          </cell>
          <cell r="I189">
            <v>0</v>
          </cell>
          <cell r="J189">
            <v>15</v>
          </cell>
          <cell r="K189">
            <v>130.9</v>
          </cell>
          <cell r="M189">
            <v>366.63</v>
          </cell>
          <cell r="N189">
            <v>7.38</v>
          </cell>
          <cell r="O189">
            <v>20.149999999999999</v>
          </cell>
          <cell r="P189">
            <v>166.18</v>
          </cell>
          <cell r="R189">
            <v>2263.87</v>
          </cell>
          <cell r="S189">
            <v>1.76</v>
          </cell>
          <cell r="T189">
            <v>17.75</v>
          </cell>
          <cell r="U189">
            <v>138.87</v>
          </cell>
          <cell r="W189">
            <v>835.16</v>
          </cell>
          <cell r="X189">
            <v>5.84</v>
          </cell>
          <cell r="Y189">
            <v>10.039999999999999</v>
          </cell>
          <cell r="Z189">
            <v>83.61</v>
          </cell>
          <cell r="AB189">
            <v>2438.8000000000002</v>
          </cell>
          <cell r="AC189">
            <v>9.36</v>
          </cell>
          <cell r="AD189">
            <v>28.85</v>
          </cell>
          <cell r="AE189">
            <v>98.36</v>
          </cell>
          <cell r="AG189">
            <v>426.27</v>
          </cell>
          <cell r="AH189">
            <v>0.25</v>
          </cell>
          <cell r="AI189">
            <v>9.8000000000000007</v>
          </cell>
          <cell r="AJ189">
            <v>59.58</v>
          </cell>
          <cell r="AL189">
            <v>25.19</v>
          </cell>
          <cell r="AM189">
            <v>15.58</v>
          </cell>
          <cell r="AN189">
            <v>9.99</v>
          </cell>
          <cell r="AO189">
            <v>86.92</v>
          </cell>
          <cell r="AQ189">
            <v>198.89</v>
          </cell>
          <cell r="AR189">
            <v>1.36</v>
          </cell>
          <cell r="AS189">
            <v>1.71</v>
          </cell>
          <cell r="AT189">
            <v>382.4</v>
          </cell>
          <cell r="AV189">
            <v>84.01</v>
          </cell>
          <cell r="AW189">
            <v>0.38</v>
          </cell>
          <cell r="AX189">
            <v>0.56999999999999995</v>
          </cell>
          <cell r="AY189">
            <v>175.93</v>
          </cell>
          <cell r="BA189">
            <v>153.94999999999999</v>
          </cell>
          <cell r="BB189">
            <v>2.2000000000000002</v>
          </cell>
          <cell r="BC189">
            <v>1.1200000000000001</v>
          </cell>
          <cell r="BD189">
            <v>276.02999999999997</v>
          </cell>
          <cell r="BF189">
            <v>35.549999999999997</v>
          </cell>
          <cell r="BG189">
            <v>0</v>
          </cell>
          <cell r="BH189">
            <v>0.57999999999999996</v>
          </cell>
          <cell r="BI189">
            <v>139.53</v>
          </cell>
          <cell r="BK189">
            <v>453.78</v>
          </cell>
          <cell r="BL189">
            <v>6.02</v>
          </cell>
          <cell r="BM189">
            <v>7.47</v>
          </cell>
          <cell r="BN189">
            <v>739.34</v>
          </cell>
          <cell r="BP189">
            <v>1</v>
          </cell>
          <cell r="BQ189">
            <v>0</v>
          </cell>
          <cell r="BR189">
            <v>0.35</v>
          </cell>
          <cell r="BX189">
            <v>0</v>
          </cell>
          <cell r="BZ189">
            <v>313.02000000000015</v>
          </cell>
          <cell r="CA189">
            <v>3094.01</v>
          </cell>
          <cell r="CB189">
            <v>836.18000000000052</v>
          </cell>
          <cell r="CC189">
            <v>3223.4699999999989</v>
          </cell>
          <cell r="CD189">
            <v>536.98000000000013</v>
          </cell>
          <cell r="CE189">
            <v>3182.5100000000016</v>
          </cell>
          <cell r="CF189">
            <v>322.94999999999993</v>
          </cell>
          <cell r="CG189">
            <v>3365.9199999999978</v>
          </cell>
          <cell r="CH189">
            <v>768.4599999999997</v>
          </cell>
          <cell r="CI189">
            <v>1648.3799999999999</v>
          </cell>
          <cell r="CJ189">
            <v>498.77999999999975</v>
          </cell>
          <cell r="CK189">
            <v>785.83999999999969</v>
          </cell>
          <cell r="CL189">
            <v>2953.179999999998</v>
          </cell>
          <cell r="CM189">
            <v>2942.9799999999977</v>
          </cell>
          <cell r="CN189">
            <v>215.40299999999999</v>
          </cell>
          <cell r="CO189">
            <v>595.88800000000037</v>
          </cell>
          <cell r="CP189">
            <v>41.480000000000018</v>
          </cell>
          <cell r="CQ189">
            <v>164.57999999999996</v>
          </cell>
          <cell r="CR189">
            <v>235.71999999999994</v>
          </cell>
          <cell r="CS189">
            <v>846.67000000000019</v>
          </cell>
          <cell r="CT189">
            <v>12.690000000000008</v>
          </cell>
          <cell r="CU189">
            <v>28.119999999999997</v>
          </cell>
          <cell r="CV189">
            <v>594.31000000000006</v>
          </cell>
          <cell r="CW189">
            <v>620.49300000000005</v>
          </cell>
          <cell r="CX189">
            <v>22.11000000000001</v>
          </cell>
          <cell r="CY189">
            <v>107.13000000000005</v>
          </cell>
        </row>
        <row r="190">
          <cell r="A190">
            <v>41827</v>
          </cell>
          <cell r="B190">
            <v>7</v>
          </cell>
          <cell r="C190">
            <v>7</v>
          </cell>
          <cell r="D190">
            <v>2014</v>
          </cell>
          <cell r="E190" t="str">
            <v>772014</v>
          </cell>
          <cell r="F190">
            <v>215.35</v>
          </cell>
          <cell r="H190">
            <v>288.61</v>
          </cell>
          <cell r="I190">
            <v>0</v>
          </cell>
          <cell r="J190">
            <v>15</v>
          </cell>
          <cell r="K190">
            <v>130.79</v>
          </cell>
          <cell r="M190">
            <v>352.11</v>
          </cell>
          <cell r="N190">
            <v>6.21</v>
          </cell>
          <cell r="O190">
            <v>20.23</v>
          </cell>
          <cell r="P190">
            <v>166.17</v>
          </cell>
          <cell r="R190">
            <v>2260.5100000000002</v>
          </cell>
          <cell r="S190">
            <v>4.24</v>
          </cell>
          <cell r="T190">
            <v>6.78</v>
          </cell>
          <cell r="U190">
            <v>138.84</v>
          </cell>
          <cell r="W190">
            <v>828.15</v>
          </cell>
          <cell r="X190">
            <v>3.6</v>
          </cell>
          <cell r="Y190">
            <v>10.130000000000001</v>
          </cell>
          <cell r="Z190">
            <v>83.49</v>
          </cell>
          <cell r="AB190">
            <v>2421.81</v>
          </cell>
          <cell r="AC190">
            <v>11.16</v>
          </cell>
          <cell r="AD190">
            <v>27.76</v>
          </cell>
          <cell r="AE190">
            <v>98.05</v>
          </cell>
          <cell r="AG190">
            <v>415.28</v>
          </cell>
          <cell r="AH190">
            <v>0.23</v>
          </cell>
          <cell r="AI190">
            <v>11.12</v>
          </cell>
          <cell r="AJ190">
            <v>59.45</v>
          </cell>
          <cell r="AL190">
            <v>24.22</v>
          </cell>
          <cell r="AM190">
            <v>8.9499999999999993</v>
          </cell>
          <cell r="AN190">
            <v>9.89</v>
          </cell>
          <cell r="AO190">
            <v>86.9</v>
          </cell>
          <cell r="AQ190">
            <v>198.39</v>
          </cell>
          <cell r="AR190">
            <v>1.36</v>
          </cell>
          <cell r="AS190">
            <v>1.72</v>
          </cell>
          <cell r="AT190">
            <v>382.37</v>
          </cell>
          <cell r="AV190">
            <v>83.78</v>
          </cell>
          <cell r="AW190">
            <v>0.38</v>
          </cell>
          <cell r="AX190">
            <v>0.56999999999999995</v>
          </cell>
          <cell r="AY190">
            <v>175.93</v>
          </cell>
          <cell r="BA190">
            <v>153.94999999999999</v>
          </cell>
          <cell r="BB190">
            <v>2.08</v>
          </cell>
          <cell r="BC190">
            <v>1</v>
          </cell>
          <cell r="BD190">
            <v>275.95</v>
          </cell>
          <cell r="BF190">
            <v>34.79</v>
          </cell>
          <cell r="BG190">
            <v>0</v>
          </cell>
          <cell r="BH190">
            <v>0.57999999999999996</v>
          </cell>
          <cell r="BI190">
            <v>139.5</v>
          </cell>
          <cell r="BK190">
            <v>447.1</v>
          </cell>
          <cell r="BL190">
            <v>0.45</v>
          </cell>
          <cell r="BM190">
            <v>0.36</v>
          </cell>
          <cell r="BN190">
            <v>739.35</v>
          </cell>
          <cell r="BP190">
            <v>1.03</v>
          </cell>
          <cell r="BQ190">
            <v>0.04</v>
          </cell>
          <cell r="BR190">
            <v>0</v>
          </cell>
          <cell r="BX190">
            <v>0</v>
          </cell>
          <cell r="BZ190">
            <v>313.02000000000015</v>
          </cell>
          <cell r="CA190">
            <v>3109.01</v>
          </cell>
          <cell r="CB190">
            <v>842.39000000000055</v>
          </cell>
          <cell r="CC190">
            <v>3243.6999999999989</v>
          </cell>
          <cell r="CD190">
            <v>541.22000000000014</v>
          </cell>
          <cell r="CE190">
            <v>3189.2900000000018</v>
          </cell>
          <cell r="CF190">
            <v>326.54999999999995</v>
          </cell>
          <cell r="CG190">
            <v>3376.0499999999979</v>
          </cell>
          <cell r="CH190">
            <v>779.61999999999966</v>
          </cell>
          <cell r="CI190">
            <v>1676.1399999999999</v>
          </cell>
          <cell r="CJ190">
            <v>499.00999999999976</v>
          </cell>
          <cell r="CK190">
            <v>796.9599999999997</v>
          </cell>
          <cell r="CL190">
            <v>2962.1299999999978</v>
          </cell>
          <cell r="CM190">
            <v>2952.8699999999976</v>
          </cell>
          <cell r="CN190">
            <v>216.76300000000001</v>
          </cell>
          <cell r="CO190">
            <v>597.6080000000004</v>
          </cell>
          <cell r="CP190">
            <v>41.860000000000021</v>
          </cell>
          <cell r="CQ190">
            <v>165.14999999999995</v>
          </cell>
          <cell r="CR190">
            <v>237.79999999999995</v>
          </cell>
          <cell r="CS190">
            <v>847.67000000000019</v>
          </cell>
          <cell r="CT190">
            <v>12.690000000000008</v>
          </cell>
          <cell r="CU190">
            <v>28.699999999999996</v>
          </cell>
          <cell r="CV190">
            <v>594.7600000000001</v>
          </cell>
          <cell r="CW190">
            <v>620.85300000000007</v>
          </cell>
          <cell r="CX190">
            <v>22.150000000000009</v>
          </cell>
          <cell r="CY190">
            <v>107.13000000000005</v>
          </cell>
        </row>
        <row r="191">
          <cell r="A191">
            <v>41828</v>
          </cell>
          <cell r="B191">
            <v>8</v>
          </cell>
          <cell r="C191">
            <v>7</v>
          </cell>
          <cell r="D191">
            <v>2014</v>
          </cell>
          <cell r="E191" t="str">
            <v>872014</v>
          </cell>
          <cell r="F191">
            <v>215.23</v>
          </cell>
          <cell r="H191">
            <v>273.55</v>
          </cell>
          <cell r="I191">
            <v>0.36</v>
          </cell>
          <cell r="J191">
            <v>15</v>
          </cell>
          <cell r="K191">
            <v>130.69</v>
          </cell>
          <cell r="M191">
            <v>338.97</v>
          </cell>
          <cell r="N191">
            <v>7.4</v>
          </cell>
          <cell r="O191">
            <v>20.04</v>
          </cell>
          <cell r="P191">
            <v>166.16</v>
          </cell>
          <cell r="R191">
            <v>2257.15</v>
          </cell>
          <cell r="S191">
            <v>1.72</v>
          </cell>
          <cell r="T191">
            <v>10.07</v>
          </cell>
          <cell r="U191">
            <v>138.81</v>
          </cell>
          <cell r="W191">
            <v>821.15</v>
          </cell>
          <cell r="X191">
            <v>3.61</v>
          </cell>
          <cell r="Y191">
            <v>10.130000000000001</v>
          </cell>
          <cell r="Z191">
            <v>83.38</v>
          </cell>
          <cell r="AB191">
            <v>2406.2800000000002</v>
          </cell>
          <cell r="AC191">
            <v>13.99</v>
          </cell>
          <cell r="AD191">
            <v>29.14</v>
          </cell>
          <cell r="AE191">
            <v>97.71</v>
          </cell>
          <cell r="AG191">
            <v>403.34</v>
          </cell>
          <cell r="AH191">
            <v>0</v>
          </cell>
          <cell r="AI191">
            <v>11.03</v>
          </cell>
          <cell r="AJ191">
            <v>58.66</v>
          </cell>
          <cell r="AL191">
            <v>18.350000000000001</v>
          </cell>
          <cell r="AM191">
            <v>4.09</v>
          </cell>
          <cell r="AN191">
            <v>9.94</v>
          </cell>
          <cell r="AO191">
            <v>86.89</v>
          </cell>
          <cell r="AQ191">
            <v>198.13</v>
          </cell>
          <cell r="AR191">
            <v>1.61</v>
          </cell>
          <cell r="AS191">
            <v>1.72</v>
          </cell>
          <cell r="AT191">
            <v>382.33</v>
          </cell>
          <cell r="AV191">
            <v>83.48</v>
          </cell>
          <cell r="AW191">
            <v>0.31</v>
          </cell>
          <cell r="AX191">
            <v>0.56999999999999995</v>
          </cell>
          <cell r="AY191">
            <v>175.92</v>
          </cell>
          <cell r="BA191">
            <v>152.16</v>
          </cell>
          <cell r="BB191">
            <v>1.3</v>
          </cell>
          <cell r="BC191">
            <v>2.0099999999999998</v>
          </cell>
          <cell r="BD191">
            <v>275.88</v>
          </cell>
          <cell r="BF191">
            <v>34.130000000000003</v>
          </cell>
          <cell r="BG191">
            <v>0</v>
          </cell>
          <cell r="BH191">
            <v>0.57999999999999996</v>
          </cell>
          <cell r="BI191">
            <v>139.53</v>
          </cell>
          <cell r="BK191">
            <v>453.78</v>
          </cell>
          <cell r="BL191">
            <v>14.6</v>
          </cell>
          <cell r="BM191">
            <v>7.15</v>
          </cell>
          <cell r="BN191">
            <v>739.36</v>
          </cell>
          <cell r="BP191">
            <v>1.06</v>
          </cell>
          <cell r="BQ191">
            <v>0.04</v>
          </cell>
          <cell r="BR191">
            <v>0</v>
          </cell>
          <cell r="BX191">
            <v>0</v>
          </cell>
          <cell r="BZ191">
            <v>313.38000000000017</v>
          </cell>
          <cell r="CA191">
            <v>3124.01</v>
          </cell>
          <cell r="CB191">
            <v>849.79000000000053</v>
          </cell>
          <cell r="CC191">
            <v>3263.7399999999989</v>
          </cell>
          <cell r="CD191">
            <v>542.94000000000017</v>
          </cell>
          <cell r="CE191">
            <v>3199.3600000000019</v>
          </cell>
          <cell r="CF191">
            <v>330.15999999999997</v>
          </cell>
          <cell r="CG191">
            <v>3386.179999999998</v>
          </cell>
          <cell r="CH191">
            <v>793.60999999999967</v>
          </cell>
          <cell r="CI191">
            <v>1705.28</v>
          </cell>
          <cell r="CJ191">
            <v>499.00999999999976</v>
          </cell>
          <cell r="CK191">
            <v>807.98999999999967</v>
          </cell>
          <cell r="CL191">
            <v>2966.219999999998</v>
          </cell>
          <cell r="CM191">
            <v>2962.8099999999977</v>
          </cell>
          <cell r="CN191">
            <v>218.37300000000002</v>
          </cell>
          <cell r="CO191">
            <v>599.32800000000043</v>
          </cell>
          <cell r="CP191">
            <v>42.170000000000023</v>
          </cell>
          <cell r="CQ191">
            <v>165.71999999999994</v>
          </cell>
          <cell r="CR191">
            <v>239.09999999999997</v>
          </cell>
          <cell r="CS191">
            <v>849.68000000000018</v>
          </cell>
          <cell r="CT191">
            <v>12.690000000000008</v>
          </cell>
          <cell r="CU191">
            <v>29.279999999999994</v>
          </cell>
          <cell r="CV191">
            <v>609.36000000000013</v>
          </cell>
          <cell r="CW191">
            <v>628.00300000000004</v>
          </cell>
          <cell r="CX191">
            <v>22.190000000000008</v>
          </cell>
          <cell r="CY191">
            <v>107.13000000000005</v>
          </cell>
        </row>
        <row r="192">
          <cell r="A192">
            <v>41829</v>
          </cell>
          <cell r="B192">
            <v>9</v>
          </cell>
          <cell r="C192">
            <v>7</v>
          </cell>
          <cell r="D192">
            <v>2014</v>
          </cell>
          <cell r="E192" t="str">
            <v>972014</v>
          </cell>
          <cell r="F192">
            <v>215.1</v>
          </cell>
          <cell r="H192">
            <v>257.27</v>
          </cell>
          <cell r="I192">
            <v>0</v>
          </cell>
          <cell r="J192">
            <v>13</v>
          </cell>
          <cell r="K192">
            <v>130.6</v>
          </cell>
          <cell r="M192">
            <v>327.19</v>
          </cell>
          <cell r="N192">
            <v>8.89</v>
          </cell>
          <cell r="O192">
            <v>20.16</v>
          </cell>
          <cell r="P192">
            <v>166.14</v>
          </cell>
          <cell r="R192">
            <v>2250.4299999999998</v>
          </cell>
          <cell r="S192">
            <v>4.07</v>
          </cell>
          <cell r="T192">
            <v>9.9700000000000006</v>
          </cell>
          <cell r="U192">
            <v>138.83000000000001</v>
          </cell>
          <cell r="W192">
            <v>825.81</v>
          </cell>
          <cell r="X192">
            <v>15.2</v>
          </cell>
          <cell r="Y192">
            <v>10.050000000000001</v>
          </cell>
          <cell r="Z192">
            <v>83.27</v>
          </cell>
          <cell r="AB192">
            <v>2390.79</v>
          </cell>
          <cell r="AC192">
            <v>16.350000000000001</v>
          </cell>
          <cell r="AD192">
            <v>31.45</v>
          </cell>
          <cell r="AE192">
            <v>97.56</v>
          </cell>
          <cell r="AG192">
            <v>398.11</v>
          </cell>
          <cell r="AH192">
            <v>7.0000000000000007E-2</v>
          </cell>
          <cell r="AI192">
            <v>5.19</v>
          </cell>
          <cell r="AJ192">
            <v>58.69</v>
          </cell>
          <cell r="AL192">
            <v>18.579999999999998</v>
          </cell>
          <cell r="AM192">
            <v>10.19</v>
          </cell>
          <cell r="AN192">
            <v>9.9499999999999993</v>
          </cell>
          <cell r="AO192">
            <v>86.9</v>
          </cell>
          <cell r="AQ192">
            <v>198.39</v>
          </cell>
          <cell r="AR192">
            <v>2.11</v>
          </cell>
          <cell r="AS192">
            <v>1.72</v>
          </cell>
          <cell r="AT192">
            <v>382.3</v>
          </cell>
          <cell r="AV192">
            <v>83.25</v>
          </cell>
          <cell r="AW192">
            <v>0.38</v>
          </cell>
          <cell r="AX192">
            <v>0.56999999999999995</v>
          </cell>
          <cell r="AY192">
            <v>175.92</v>
          </cell>
          <cell r="BA192">
            <v>152.16</v>
          </cell>
          <cell r="BB192">
            <v>3.57</v>
          </cell>
          <cell r="BC192">
            <v>2.5</v>
          </cell>
          <cell r="BD192">
            <v>275.83</v>
          </cell>
          <cell r="BF192">
            <v>33.659999999999997</v>
          </cell>
          <cell r="BG192">
            <v>0</v>
          </cell>
          <cell r="BH192">
            <v>0.39</v>
          </cell>
          <cell r="BI192">
            <v>139.71</v>
          </cell>
          <cell r="BK192">
            <v>494.3</v>
          </cell>
          <cell r="BL192">
            <v>48.47</v>
          </cell>
          <cell r="BM192">
            <v>7.16</v>
          </cell>
          <cell r="BN192">
            <v>739.35</v>
          </cell>
          <cell r="BP192">
            <v>1.03</v>
          </cell>
          <cell r="BQ192">
            <v>0</v>
          </cell>
          <cell r="BR192">
            <v>0</v>
          </cell>
          <cell r="BX192">
            <v>0</v>
          </cell>
          <cell r="BZ192">
            <v>313.38000000000017</v>
          </cell>
          <cell r="CA192">
            <v>3137.01</v>
          </cell>
          <cell r="CB192">
            <v>858.68000000000052</v>
          </cell>
          <cell r="CC192">
            <v>3283.8999999999987</v>
          </cell>
          <cell r="CD192">
            <v>547.01000000000022</v>
          </cell>
          <cell r="CE192">
            <v>3209.3300000000017</v>
          </cell>
          <cell r="CF192">
            <v>345.35999999999996</v>
          </cell>
          <cell r="CG192">
            <v>3396.2299999999982</v>
          </cell>
          <cell r="CH192">
            <v>809.9599999999997</v>
          </cell>
          <cell r="CI192">
            <v>1736.73</v>
          </cell>
          <cell r="CJ192">
            <v>499.07999999999976</v>
          </cell>
          <cell r="CK192">
            <v>813.17999999999972</v>
          </cell>
          <cell r="CL192">
            <v>2976.409999999998</v>
          </cell>
          <cell r="CM192">
            <v>2972.7599999999975</v>
          </cell>
          <cell r="CN192">
            <v>220.48300000000003</v>
          </cell>
          <cell r="CO192">
            <v>601.04800000000046</v>
          </cell>
          <cell r="CP192">
            <v>42.550000000000026</v>
          </cell>
          <cell r="CQ192">
            <v>166.28999999999994</v>
          </cell>
          <cell r="CR192">
            <v>242.66999999999996</v>
          </cell>
          <cell r="CS192">
            <v>852.18000000000018</v>
          </cell>
          <cell r="CT192">
            <v>12.690000000000008</v>
          </cell>
          <cell r="CU192">
            <v>29.669999999999995</v>
          </cell>
          <cell r="CV192">
            <v>657.83000000000015</v>
          </cell>
          <cell r="CW192">
            <v>635.16300000000001</v>
          </cell>
          <cell r="CX192">
            <v>22.190000000000008</v>
          </cell>
          <cell r="CY192">
            <v>107.13000000000005</v>
          </cell>
        </row>
        <row r="193">
          <cell r="A193">
            <v>41830</v>
          </cell>
          <cell r="B193">
            <v>10</v>
          </cell>
          <cell r="C193">
            <v>7</v>
          </cell>
          <cell r="D193">
            <v>2014</v>
          </cell>
          <cell r="E193" t="str">
            <v>1072014</v>
          </cell>
          <cell r="F193">
            <v>215</v>
          </cell>
          <cell r="H193">
            <v>244.78</v>
          </cell>
          <cell r="I193">
            <v>0</v>
          </cell>
          <cell r="J193">
            <v>13</v>
          </cell>
          <cell r="K193">
            <v>130.65</v>
          </cell>
          <cell r="M193">
            <v>333.73</v>
          </cell>
          <cell r="N193">
            <v>27.2</v>
          </cell>
          <cell r="O193">
            <v>20.16</v>
          </cell>
          <cell r="P193">
            <v>166.13</v>
          </cell>
          <cell r="R193">
            <v>2247.0700000000002</v>
          </cell>
          <cell r="S193">
            <v>2.17</v>
          </cell>
          <cell r="T193">
            <v>4.71</v>
          </cell>
          <cell r="U193">
            <v>138.93</v>
          </cell>
          <cell r="W193">
            <v>849.22</v>
          </cell>
          <cell r="X193">
            <v>34.06</v>
          </cell>
          <cell r="Y193">
            <v>10.18</v>
          </cell>
          <cell r="Z193">
            <v>83.26</v>
          </cell>
          <cell r="AB193">
            <v>2389.38</v>
          </cell>
          <cell r="AC193">
            <v>24.51</v>
          </cell>
          <cell r="AD193">
            <v>25.53</v>
          </cell>
          <cell r="AE193">
            <v>97.47</v>
          </cell>
          <cell r="AG193">
            <v>394.98</v>
          </cell>
          <cell r="AH193">
            <v>0.89</v>
          </cell>
          <cell r="AI193">
            <v>3.91</v>
          </cell>
          <cell r="AJ193">
            <v>57.83</v>
          </cell>
          <cell r="AL193">
            <v>12.49</v>
          </cell>
          <cell r="AM193">
            <v>3.92</v>
          </cell>
          <cell r="AN193">
            <v>9.99</v>
          </cell>
          <cell r="AO193">
            <v>86.93</v>
          </cell>
          <cell r="AQ193">
            <v>199.14</v>
          </cell>
          <cell r="AR193">
            <v>2.62</v>
          </cell>
          <cell r="AS193">
            <v>1.72</v>
          </cell>
          <cell r="AT193">
            <v>382.29</v>
          </cell>
          <cell r="AV193">
            <v>83.17</v>
          </cell>
          <cell r="AW193">
            <v>0.51</v>
          </cell>
          <cell r="AX193">
            <v>0.54</v>
          </cell>
          <cell r="AY193">
            <v>175.89</v>
          </cell>
          <cell r="BA193">
            <v>146.80000000000001</v>
          </cell>
          <cell r="BB193">
            <v>0</v>
          </cell>
          <cell r="BC193">
            <v>3</v>
          </cell>
          <cell r="BD193">
            <v>275.89999999999998</v>
          </cell>
          <cell r="BF193">
            <v>34.32</v>
          </cell>
          <cell r="BG193">
            <v>1</v>
          </cell>
          <cell r="BH193">
            <v>0.28999999999999998</v>
          </cell>
          <cell r="BI193">
            <v>139.82</v>
          </cell>
          <cell r="BK193">
            <v>519.44000000000005</v>
          </cell>
          <cell r="BL193">
            <v>33.08</v>
          </cell>
          <cell r="BM193">
            <v>7.13</v>
          </cell>
          <cell r="BN193">
            <v>739.41</v>
          </cell>
          <cell r="BP193">
            <v>1.21</v>
          </cell>
          <cell r="BQ193">
            <v>0.19</v>
          </cell>
          <cell r="BR193">
            <v>0</v>
          </cell>
          <cell r="BX193">
            <v>0</v>
          </cell>
          <cell r="BZ193">
            <v>313.38000000000017</v>
          </cell>
          <cell r="CA193">
            <v>3150.01</v>
          </cell>
          <cell r="CB193">
            <v>885.88000000000056</v>
          </cell>
          <cell r="CC193">
            <v>3304.0599999999986</v>
          </cell>
          <cell r="CD193">
            <v>549.18000000000018</v>
          </cell>
          <cell r="CE193">
            <v>3214.0400000000018</v>
          </cell>
          <cell r="CF193">
            <v>379.41999999999996</v>
          </cell>
          <cell r="CG193">
            <v>3406.409999999998</v>
          </cell>
          <cell r="CH193">
            <v>834.46999999999969</v>
          </cell>
          <cell r="CI193">
            <v>1762.26</v>
          </cell>
          <cell r="CJ193">
            <v>499.96999999999974</v>
          </cell>
          <cell r="CK193">
            <v>817.08999999999969</v>
          </cell>
          <cell r="CL193">
            <v>2980.3299999999981</v>
          </cell>
          <cell r="CM193">
            <v>2982.7499999999973</v>
          </cell>
          <cell r="CN193">
            <v>223.10300000000004</v>
          </cell>
          <cell r="CO193">
            <v>602.76800000000048</v>
          </cell>
          <cell r="CP193">
            <v>43.060000000000024</v>
          </cell>
          <cell r="CQ193">
            <v>166.82999999999993</v>
          </cell>
          <cell r="CR193">
            <v>242.66999999999996</v>
          </cell>
          <cell r="CS193">
            <v>855.18000000000018</v>
          </cell>
          <cell r="CT193">
            <v>13.690000000000008</v>
          </cell>
          <cell r="CU193">
            <v>29.959999999999994</v>
          </cell>
          <cell r="CV193">
            <v>690.9100000000002</v>
          </cell>
          <cell r="CW193">
            <v>642.29300000000001</v>
          </cell>
          <cell r="CX193">
            <v>22.38000000000001</v>
          </cell>
          <cell r="CY193">
            <v>107.13000000000005</v>
          </cell>
        </row>
        <row r="194">
          <cell r="A194">
            <v>41831</v>
          </cell>
          <cell r="B194">
            <v>11</v>
          </cell>
          <cell r="C194">
            <v>7</v>
          </cell>
          <cell r="D194">
            <v>2014</v>
          </cell>
          <cell r="E194" t="str">
            <v>1172014</v>
          </cell>
          <cell r="F194">
            <v>214.9</v>
          </cell>
          <cell r="H194">
            <v>232.32</v>
          </cell>
          <cell r="I194">
            <v>0</v>
          </cell>
          <cell r="J194">
            <v>10</v>
          </cell>
          <cell r="K194">
            <v>130.69</v>
          </cell>
          <cell r="M194">
            <v>338.97</v>
          </cell>
          <cell r="N194">
            <v>23.95</v>
          </cell>
          <cell r="O194">
            <v>18.21</v>
          </cell>
          <cell r="P194">
            <v>166.09</v>
          </cell>
          <cell r="R194">
            <v>2233.64</v>
          </cell>
          <cell r="S194">
            <v>6.37</v>
          </cell>
          <cell r="T194">
            <v>18.97</v>
          </cell>
          <cell r="U194">
            <v>139.05000000000001</v>
          </cell>
          <cell r="W194">
            <v>877.42</v>
          </cell>
          <cell r="X194">
            <v>38.729999999999997</v>
          </cell>
          <cell r="Y194">
            <v>10.039999999999999</v>
          </cell>
          <cell r="Z194">
            <v>83.24</v>
          </cell>
          <cell r="AB194">
            <v>2386.5700000000002</v>
          </cell>
          <cell r="AC194">
            <v>16.71</v>
          </cell>
          <cell r="AD194">
            <v>19.14</v>
          </cell>
          <cell r="AE194">
            <v>97.36</v>
          </cell>
          <cell r="AG194">
            <v>391.18</v>
          </cell>
          <cell r="AH194">
            <v>0.05</v>
          </cell>
          <cell r="AI194">
            <v>3.76</v>
          </cell>
          <cell r="AJ194">
            <v>59.06</v>
          </cell>
          <cell r="AL194">
            <v>21.33</v>
          </cell>
          <cell r="AM194">
            <v>18.809999999999999</v>
          </cell>
          <cell r="AN194">
            <v>9.9499999999999993</v>
          </cell>
          <cell r="AO194">
            <v>87.25</v>
          </cell>
          <cell r="AQ194">
            <v>207.29</v>
          </cell>
          <cell r="AR194">
            <v>10</v>
          </cell>
          <cell r="AS194">
            <v>1.7</v>
          </cell>
          <cell r="AT194">
            <v>382.32</v>
          </cell>
          <cell r="AV194">
            <v>83.4</v>
          </cell>
          <cell r="AW194">
            <v>0.8</v>
          </cell>
          <cell r="AX194">
            <v>0.52</v>
          </cell>
          <cell r="AY194">
            <v>175.87</v>
          </cell>
          <cell r="BA194">
            <v>143.24</v>
          </cell>
          <cell r="BB194">
            <v>0.51</v>
          </cell>
          <cell r="BC194">
            <v>3</v>
          </cell>
          <cell r="BD194">
            <v>275.88</v>
          </cell>
          <cell r="BF194">
            <v>34.130000000000003</v>
          </cell>
          <cell r="BG194">
            <v>0.16</v>
          </cell>
          <cell r="BH194">
            <v>0.28999999999999998</v>
          </cell>
          <cell r="BI194">
            <v>139.86000000000001</v>
          </cell>
          <cell r="BK194">
            <v>528.66</v>
          </cell>
          <cell r="BL194">
            <v>16.940000000000001</v>
          </cell>
          <cell r="BM194">
            <v>6.92</v>
          </cell>
          <cell r="BN194">
            <v>739.44</v>
          </cell>
          <cell r="BP194">
            <v>1.3</v>
          </cell>
          <cell r="BQ194">
            <v>0.1</v>
          </cell>
          <cell r="BR194">
            <v>0</v>
          </cell>
          <cell r="BX194">
            <v>0</v>
          </cell>
          <cell r="BZ194">
            <v>313.38000000000017</v>
          </cell>
          <cell r="CA194">
            <v>3160.01</v>
          </cell>
          <cell r="CB194">
            <v>909.83000000000061</v>
          </cell>
          <cell r="CC194">
            <v>3322.2699999999986</v>
          </cell>
          <cell r="CD194">
            <v>555.55000000000018</v>
          </cell>
          <cell r="CE194">
            <v>3233.0100000000016</v>
          </cell>
          <cell r="CF194">
            <v>418.15</v>
          </cell>
          <cell r="CG194">
            <v>3416.449999999998</v>
          </cell>
          <cell r="CH194">
            <v>851.17999999999972</v>
          </cell>
          <cell r="CI194">
            <v>1781.4</v>
          </cell>
          <cell r="CJ194">
            <v>500.01999999999975</v>
          </cell>
          <cell r="CK194">
            <v>820.84999999999968</v>
          </cell>
          <cell r="CL194">
            <v>2999.1399999999981</v>
          </cell>
          <cell r="CM194">
            <v>2992.6999999999971</v>
          </cell>
          <cell r="CN194">
            <v>233.10300000000004</v>
          </cell>
          <cell r="CO194">
            <v>604.46800000000053</v>
          </cell>
          <cell r="CP194">
            <v>43.860000000000021</v>
          </cell>
          <cell r="CQ194">
            <v>167.34999999999994</v>
          </cell>
          <cell r="CR194">
            <v>243.17999999999995</v>
          </cell>
          <cell r="CS194">
            <v>858.18000000000018</v>
          </cell>
          <cell r="CT194">
            <v>13.850000000000009</v>
          </cell>
          <cell r="CU194">
            <v>30.249999999999993</v>
          </cell>
          <cell r="CV194">
            <v>707.85000000000025</v>
          </cell>
          <cell r="CW194">
            <v>649.21299999999997</v>
          </cell>
          <cell r="CX194">
            <v>22.480000000000011</v>
          </cell>
          <cell r="CY194">
            <v>107.13000000000005</v>
          </cell>
        </row>
        <row r="195">
          <cell r="A195">
            <v>41832</v>
          </cell>
          <cell r="B195">
            <v>12</v>
          </cell>
          <cell r="C195">
            <v>7</v>
          </cell>
          <cell r="D195">
            <v>2014</v>
          </cell>
          <cell r="E195" t="str">
            <v>1272014</v>
          </cell>
          <cell r="F195">
            <v>214.82</v>
          </cell>
          <cell r="H195">
            <v>222.36</v>
          </cell>
          <cell r="I195">
            <v>0.4</v>
          </cell>
          <cell r="J195">
            <v>10.039999999999999</v>
          </cell>
          <cell r="K195">
            <v>130.74</v>
          </cell>
          <cell r="M195">
            <v>345.53</v>
          </cell>
          <cell r="N195">
            <v>25.22</v>
          </cell>
          <cell r="O195">
            <v>18.149999999999999</v>
          </cell>
          <cell r="P195">
            <v>166.1</v>
          </cell>
          <cell r="R195">
            <v>2237</v>
          </cell>
          <cell r="S195">
            <v>13.25</v>
          </cell>
          <cell r="T195">
            <v>10.58</v>
          </cell>
          <cell r="U195">
            <v>139.19</v>
          </cell>
          <cell r="W195">
            <v>910.5</v>
          </cell>
          <cell r="X195">
            <v>43.6</v>
          </cell>
          <cell r="Y195">
            <v>10.029999999999999</v>
          </cell>
          <cell r="Z195">
            <v>83.2</v>
          </cell>
          <cell r="AB195">
            <v>2380.9499999999998</v>
          </cell>
          <cell r="AC195">
            <v>11.76</v>
          </cell>
          <cell r="AD195">
            <v>17</v>
          </cell>
          <cell r="AE195">
            <v>97.27</v>
          </cell>
          <cell r="AG195">
            <v>388.07</v>
          </cell>
          <cell r="AH195">
            <v>0.94</v>
          </cell>
          <cell r="AI195">
            <v>3.94</v>
          </cell>
          <cell r="AJ195">
            <v>59</v>
          </cell>
          <cell r="AL195">
            <v>20.88</v>
          </cell>
          <cell r="AM195">
            <v>9.5299999999999994</v>
          </cell>
          <cell r="AN195">
            <v>9.9600000000000009</v>
          </cell>
          <cell r="AO195">
            <v>87.7</v>
          </cell>
          <cell r="AQ195">
            <v>218.98</v>
          </cell>
          <cell r="AR195">
            <v>13.15</v>
          </cell>
          <cell r="AS195">
            <v>1.32</v>
          </cell>
          <cell r="AT195">
            <v>382.34</v>
          </cell>
          <cell r="AV195">
            <v>83.55</v>
          </cell>
          <cell r="AW195">
            <v>0.72</v>
          </cell>
          <cell r="AX195">
            <v>0.43000000000000005</v>
          </cell>
          <cell r="AY195">
            <v>175.84</v>
          </cell>
          <cell r="BA195">
            <v>137.91999999999999</v>
          </cell>
          <cell r="BB195">
            <v>0</v>
          </cell>
          <cell r="BC195">
            <v>3</v>
          </cell>
          <cell r="BD195">
            <v>275.86</v>
          </cell>
          <cell r="BF195">
            <v>33.94</v>
          </cell>
          <cell r="BG195">
            <v>0.15</v>
          </cell>
          <cell r="BH195">
            <v>0.28999999999999998</v>
          </cell>
          <cell r="BI195">
            <v>139.88</v>
          </cell>
          <cell r="BK195">
            <v>533.28</v>
          </cell>
          <cell r="BL195">
            <v>12.24</v>
          </cell>
          <cell r="BM195">
            <v>6.81</v>
          </cell>
          <cell r="BN195">
            <v>739.46</v>
          </cell>
          <cell r="BP195">
            <v>1.36</v>
          </cell>
          <cell r="BQ195">
            <v>7.0000000000000007E-2</v>
          </cell>
          <cell r="BR195">
            <v>0</v>
          </cell>
          <cell r="BX195">
            <v>0</v>
          </cell>
          <cell r="BZ195">
            <v>313.78000000000014</v>
          </cell>
          <cell r="CA195">
            <v>3170.05</v>
          </cell>
          <cell r="CB195">
            <v>935.05000000000064</v>
          </cell>
          <cell r="CC195">
            <v>3340.4199999999987</v>
          </cell>
          <cell r="CD195">
            <v>568.80000000000018</v>
          </cell>
          <cell r="CE195">
            <v>3243.5900000000015</v>
          </cell>
          <cell r="CF195">
            <v>461.75</v>
          </cell>
          <cell r="CG195">
            <v>3426.4799999999982</v>
          </cell>
          <cell r="CH195">
            <v>862.93999999999971</v>
          </cell>
          <cell r="CI195">
            <v>1798.4</v>
          </cell>
          <cell r="CJ195">
            <v>500.95999999999975</v>
          </cell>
          <cell r="CK195">
            <v>824.78999999999974</v>
          </cell>
          <cell r="CL195">
            <v>3008.6699999999983</v>
          </cell>
          <cell r="CM195">
            <v>3002.6599999999971</v>
          </cell>
          <cell r="CN195">
            <v>246.25300000000004</v>
          </cell>
          <cell r="CO195">
            <v>605.78800000000058</v>
          </cell>
          <cell r="CP195">
            <v>44.58000000000002</v>
          </cell>
          <cell r="CQ195">
            <v>167.77999999999994</v>
          </cell>
          <cell r="CR195">
            <v>243.17999999999995</v>
          </cell>
          <cell r="CS195">
            <v>861.18000000000018</v>
          </cell>
          <cell r="CT195">
            <v>14.000000000000009</v>
          </cell>
          <cell r="CU195">
            <v>30.539999999999992</v>
          </cell>
          <cell r="CV195">
            <v>720.09000000000026</v>
          </cell>
          <cell r="CW195">
            <v>656.02299999999991</v>
          </cell>
          <cell r="CX195">
            <v>22.550000000000011</v>
          </cell>
          <cell r="CY195">
            <v>107.13000000000005</v>
          </cell>
        </row>
        <row r="196">
          <cell r="A196">
            <v>41833</v>
          </cell>
          <cell r="B196">
            <v>13</v>
          </cell>
          <cell r="C196">
            <v>7</v>
          </cell>
          <cell r="D196">
            <v>2014</v>
          </cell>
          <cell r="E196" t="str">
            <v>1372014</v>
          </cell>
          <cell r="F196">
            <v>214.76</v>
          </cell>
          <cell r="H196">
            <v>214.9</v>
          </cell>
          <cell r="I196">
            <v>3.01</v>
          </cell>
          <cell r="J196">
            <v>10</v>
          </cell>
          <cell r="K196">
            <v>130.68</v>
          </cell>
          <cell r="M196">
            <v>337.65</v>
          </cell>
          <cell r="N196">
            <v>10.65</v>
          </cell>
          <cell r="O196">
            <v>18.03</v>
          </cell>
          <cell r="P196">
            <v>166.08</v>
          </cell>
          <cell r="R196">
            <v>2230.29</v>
          </cell>
          <cell r="S196">
            <v>8.17</v>
          </cell>
          <cell r="T196">
            <v>14.06</v>
          </cell>
          <cell r="U196">
            <v>139.26</v>
          </cell>
          <cell r="W196">
            <v>927.1</v>
          </cell>
          <cell r="X196">
            <v>27.18</v>
          </cell>
          <cell r="Y196">
            <v>10.08</v>
          </cell>
          <cell r="Z196">
            <v>83.24</v>
          </cell>
          <cell r="AB196">
            <v>2386.5700000000002</v>
          </cell>
          <cell r="AC196">
            <v>12.35</v>
          </cell>
          <cell r="AD196">
            <v>6.34</v>
          </cell>
          <cell r="AE196">
            <v>97.17</v>
          </cell>
          <cell r="AG196">
            <v>384.63</v>
          </cell>
          <cell r="AH196">
            <v>0.63</v>
          </cell>
          <cell r="AI196">
            <v>3.96</v>
          </cell>
          <cell r="AJ196">
            <v>59.43</v>
          </cell>
          <cell r="AL196">
            <v>24.07</v>
          </cell>
          <cell r="AM196">
            <v>13.14</v>
          </cell>
          <cell r="AN196">
            <v>9.92</v>
          </cell>
          <cell r="AO196">
            <v>87.83</v>
          </cell>
          <cell r="AQ196">
            <v>222.41</v>
          </cell>
          <cell r="AR196">
            <v>4.88</v>
          </cell>
          <cell r="AS196">
            <v>1.31</v>
          </cell>
          <cell r="AT196">
            <v>382.46</v>
          </cell>
          <cell r="AV196">
            <v>84.48</v>
          </cell>
          <cell r="AW196">
            <v>1.49</v>
          </cell>
          <cell r="AX196">
            <v>0.52</v>
          </cell>
          <cell r="AY196">
            <v>175.81</v>
          </cell>
          <cell r="BA196">
            <v>132.63</v>
          </cell>
          <cell r="BB196">
            <v>0</v>
          </cell>
          <cell r="BC196">
            <v>2.99</v>
          </cell>
          <cell r="BD196">
            <v>275.87</v>
          </cell>
          <cell r="BF196">
            <v>34.03</v>
          </cell>
          <cell r="BG196">
            <v>0.44</v>
          </cell>
          <cell r="BH196">
            <v>0.28999999999999998</v>
          </cell>
          <cell r="BI196">
            <v>139.88999999999999</v>
          </cell>
          <cell r="BK196">
            <v>535.59</v>
          </cell>
          <cell r="BL196">
            <v>10.46</v>
          </cell>
          <cell r="BM196">
            <v>7.34</v>
          </cell>
          <cell r="BN196">
            <v>739.46</v>
          </cell>
          <cell r="BP196">
            <v>1.36</v>
          </cell>
          <cell r="BQ196">
            <v>0.01</v>
          </cell>
          <cell r="BR196">
            <v>0</v>
          </cell>
          <cell r="BX196">
            <v>0</v>
          </cell>
          <cell r="BZ196">
            <v>316.79000000000013</v>
          </cell>
          <cell r="CA196">
            <v>3180.05</v>
          </cell>
          <cell r="CB196">
            <v>945.70000000000061</v>
          </cell>
          <cell r="CC196">
            <v>3358.4499999999989</v>
          </cell>
          <cell r="CD196">
            <v>576.97000000000014</v>
          </cell>
          <cell r="CE196">
            <v>3257.6500000000015</v>
          </cell>
          <cell r="CF196">
            <v>488.93</v>
          </cell>
          <cell r="CG196">
            <v>3436.5599999999981</v>
          </cell>
          <cell r="CH196">
            <v>875.28999999999974</v>
          </cell>
          <cell r="CI196">
            <v>1804.74</v>
          </cell>
          <cell r="CJ196">
            <v>501.58999999999975</v>
          </cell>
          <cell r="CK196">
            <v>828.74999999999977</v>
          </cell>
          <cell r="CL196">
            <v>3021.8099999999981</v>
          </cell>
          <cell r="CM196">
            <v>3012.5799999999972</v>
          </cell>
          <cell r="CN196">
            <v>251.13300000000004</v>
          </cell>
          <cell r="CO196">
            <v>607.09800000000052</v>
          </cell>
          <cell r="CP196">
            <v>46.070000000000022</v>
          </cell>
          <cell r="CQ196">
            <v>168.29999999999995</v>
          </cell>
          <cell r="CR196">
            <v>243.17999999999995</v>
          </cell>
          <cell r="CS196">
            <v>864.17000000000019</v>
          </cell>
          <cell r="CT196">
            <v>14.440000000000008</v>
          </cell>
          <cell r="CU196">
            <v>30.829999999999991</v>
          </cell>
          <cell r="CV196">
            <v>730.5500000000003</v>
          </cell>
          <cell r="CW196">
            <v>663.36299999999994</v>
          </cell>
          <cell r="CX196">
            <v>22.560000000000013</v>
          </cell>
          <cell r="CY196">
            <v>107.13000000000005</v>
          </cell>
        </row>
        <row r="197">
          <cell r="A197">
            <v>41834</v>
          </cell>
          <cell r="B197">
            <v>14</v>
          </cell>
          <cell r="C197">
            <v>7</v>
          </cell>
          <cell r="D197">
            <v>2014</v>
          </cell>
          <cell r="E197" t="str">
            <v>1472014</v>
          </cell>
          <cell r="F197">
            <v>214.76</v>
          </cell>
          <cell r="H197">
            <v>214.9</v>
          </cell>
          <cell r="I197">
            <v>10.46</v>
          </cell>
          <cell r="J197">
            <v>10</v>
          </cell>
          <cell r="K197">
            <v>130.66</v>
          </cell>
          <cell r="M197">
            <v>335.04</v>
          </cell>
          <cell r="N197">
            <v>15.93</v>
          </cell>
          <cell r="O197">
            <v>18.05</v>
          </cell>
          <cell r="P197">
            <v>166.1</v>
          </cell>
          <cell r="R197">
            <v>2237</v>
          </cell>
          <cell r="S197">
            <v>10.3</v>
          </cell>
          <cell r="T197">
            <v>2.77</v>
          </cell>
          <cell r="U197">
            <v>139.30000000000001</v>
          </cell>
          <cell r="W197">
            <v>936.61</v>
          </cell>
          <cell r="X197">
            <v>20.09</v>
          </cell>
          <cell r="Y197">
            <v>10.08</v>
          </cell>
          <cell r="Z197">
            <v>83.3</v>
          </cell>
          <cell r="AB197">
            <v>2395.0100000000002</v>
          </cell>
          <cell r="AC197">
            <v>10.17</v>
          </cell>
          <cell r="AD197">
            <v>1.34</v>
          </cell>
          <cell r="AE197">
            <v>97.1</v>
          </cell>
          <cell r="AG197">
            <v>382.23</v>
          </cell>
          <cell r="AH197">
            <v>0.17</v>
          </cell>
          <cell r="AI197">
            <v>2.4700000000000002</v>
          </cell>
          <cell r="AJ197">
            <v>58.5</v>
          </cell>
          <cell r="AL197">
            <v>17.170000000000002</v>
          </cell>
          <cell r="AM197">
            <v>3.01</v>
          </cell>
          <cell r="AN197">
            <v>9.9</v>
          </cell>
          <cell r="AO197">
            <v>87.92</v>
          </cell>
          <cell r="AQ197">
            <v>224.8</v>
          </cell>
          <cell r="AR197">
            <v>3.83</v>
          </cell>
          <cell r="AS197">
            <v>1.31</v>
          </cell>
          <cell r="AT197">
            <v>382.57</v>
          </cell>
          <cell r="AV197">
            <v>85.32</v>
          </cell>
          <cell r="AW197">
            <v>1.41</v>
          </cell>
          <cell r="AX197">
            <v>0.52</v>
          </cell>
          <cell r="AY197">
            <v>175.83</v>
          </cell>
          <cell r="BA197">
            <v>136.16</v>
          </cell>
          <cell r="BB197">
            <v>7.59</v>
          </cell>
          <cell r="BC197">
            <v>3</v>
          </cell>
          <cell r="BD197">
            <v>275.86</v>
          </cell>
          <cell r="BF197">
            <v>33.94</v>
          </cell>
          <cell r="BG197">
            <v>0.25</v>
          </cell>
          <cell r="BH197">
            <v>0.28999999999999998</v>
          </cell>
          <cell r="BI197">
            <v>139.88999999999999</v>
          </cell>
          <cell r="BK197">
            <v>535.59</v>
          </cell>
          <cell r="BL197">
            <v>7.54</v>
          </cell>
          <cell r="BM197">
            <v>6.74</v>
          </cell>
          <cell r="BN197">
            <v>739.54</v>
          </cell>
          <cell r="BP197">
            <v>1.6</v>
          </cell>
          <cell r="BQ197">
            <v>0.25</v>
          </cell>
          <cell r="BR197">
            <v>0</v>
          </cell>
          <cell r="BX197">
            <v>0</v>
          </cell>
          <cell r="BZ197">
            <v>327.25000000000011</v>
          </cell>
          <cell r="CA197">
            <v>3190.05</v>
          </cell>
          <cell r="CB197">
            <v>961.63000000000056</v>
          </cell>
          <cell r="CC197">
            <v>3376.4999999999991</v>
          </cell>
          <cell r="CD197">
            <v>587.2700000000001</v>
          </cell>
          <cell r="CE197">
            <v>3260.4200000000014</v>
          </cell>
          <cell r="CF197">
            <v>509.02</v>
          </cell>
          <cell r="CG197">
            <v>3446.6399999999981</v>
          </cell>
          <cell r="CH197">
            <v>885.4599999999997</v>
          </cell>
          <cell r="CI197">
            <v>1806.08</v>
          </cell>
          <cell r="CJ197">
            <v>501.75999999999976</v>
          </cell>
          <cell r="CK197">
            <v>831.2199999999998</v>
          </cell>
          <cell r="CL197">
            <v>3024.8199999999983</v>
          </cell>
          <cell r="CM197">
            <v>3022.4799999999973</v>
          </cell>
          <cell r="CN197">
            <v>254.96300000000005</v>
          </cell>
          <cell r="CO197">
            <v>608.40800000000047</v>
          </cell>
          <cell r="CP197">
            <v>47.480000000000018</v>
          </cell>
          <cell r="CQ197">
            <v>168.81999999999996</v>
          </cell>
          <cell r="CR197">
            <v>250.76999999999995</v>
          </cell>
          <cell r="CS197">
            <v>867.17000000000019</v>
          </cell>
          <cell r="CT197">
            <v>14.690000000000008</v>
          </cell>
          <cell r="CU197">
            <v>31.11999999999999</v>
          </cell>
          <cell r="CV197">
            <v>738.09000000000026</v>
          </cell>
          <cell r="CW197">
            <v>670.10299999999995</v>
          </cell>
          <cell r="CX197">
            <v>22.810000000000013</v>
          </cell>
          <cell r="CY197">
            <v>107.13000000000005</v>
          </cell>
        </row>
        <row r="198">
          <cell r="A198">
            <v>41835</v>
          </cell>
          <cell r="B198">
            <v>15</v>
          </cell>
          <cell r="C198">
            <v>7</v>
          </cell>
          <cell r="D198">
            <v>2014</v>
          </cell>
          <cell r="E198" t="str">
            <v>1572014</v>
          </cell>
          <cell r="F198">
            <v>214.7</v>
          </cell>
          <cell r="H198">
            <v>207.45</v>
          </cell>
          <cell r="I198">
            <v>3.04</v>
          </cell>
          <cell r="J198">
            <v>10</v>
          </cell>
          <cell r="K198">
            <v>130.68</v>
          </cell>
          <cell r="M198">
            <v>337.65</v>
          </cell>
          <cell r="N198">
            <v>21.21</v>
          </cell>
          <cell r="O198">
            <v>18.079999999999998</v>
          </cell>
          <cell r="P198">
            <v>166.09</v>
          </cell>
          <cell r="R198">
            <v>2233.64</v>
          </cell>
          <cell r="S198">
            <v>9.36</v>
          </cell>
          <cell r="T198">
            <v>11.9</v>
          </cell>
          <cell r="U198">
            <v>139.31</v>
          </cell>
          <cell r="W198">
            <v>938.99</v>
          </cell>
          <cell r="X198">
            <v>18.95</v>
          </cell>
          <cell r="Y198">
            <v>16.079999999999998</v>
          </cell>
          <cell r="Z198">
            <v>83.39</v>
          </cell>
          <cell r="AB198">
            <v>2407.69</v>
          </cell>
          <cell r="AC198">
            <v>13.07</v>
          </cell>
          <cell r="AD198">
            <v>0</v>
          </cell>
          <cell r="AE198">
            <v>97.05</v>
          </cell>
          <cell r="AG198">
            <v>380.51</v>
          </cell>
          <cell r="AH198">
            <v>0.89</v>
          </cell>
          <cell r="AI198">
            <v>2.5</v>
          </cell>
          <cell r="AJ198">
            <v>58.87</v>
          </cell>
          <cell r="AL198">
            <v>19.91</v>
          </cell>
          <cell r="AM198">
            <v>12.75</v>
          </cell>
          <cell r="AN198">
            <v>9.98</v>
          </cell>
          <cell r="AO198">
            <v>88.02</v>
          </cell>
          <cell r="AQ198">
            <v>227.46</v>
          </cell>
          <cell r="AR198">
            <v>4.1100000000000003</v>
          </cell>
          <cell r="AS198">
            <v>1.31</v>
          </cell>
          <cell r="AT198">
            <v>383.12</v>
          </cell>
          <cell r="AV198">
            <v>89.54</v>
          </cell>
          <cell r="AW198">
            <v>4.76</v>
          </cell>
          <cell r="AX198">
            <v>0.5</v>
          </cell>
          <cell r="AY198">
            <v>175.84</v>
          </cell>
          <cell r="BA198">
            <v>137.91999999999999</v>
          </cell>
          <cell r="BB198">
            <v>5.84</v>
          </cell>
          <cell r="BC198">
            <v>3</v>
          </cell>
          <cell r="BD198">
            <v>275.97000000000003</v>
          </cell>
          <cell r="BF198">
            <v>34.979999999999997</v>
          </cell>
          <cell r="BG198">
            <v>1.38</v>
          </cell>
          <cell r="BH198">
            <v>0.28999999999999998</v>
          </cell>
          <cell r="BI198">
            <v>139.91999999999999</v>
          </cell>
          <cell r="BK198">
            <v>542.54999999999995</v>
          </cell>
          <cell r="BL198">
            <v>15.13</v>
          </cell>
          <cell r="BM198">
            <v>7.37</v>
          </cell>
          <cell r="BN198">
            <v>139.6</v>
          </cell>
          <cell r="BP198">
            <v>1.78</v>
          </cell>
          <cell r="BQ198">
            <v>0.19</v>
          </cell>
          <cell r="BR198">
            <v>0</v>
          </cell>
          <cell r="BX198">
            <v>0</v>
          </cell>
          <cell r="BZ198">
            <v>330.29000000000013</v>
          </cell>
          <cell r="CA198">
            <v>3200.05</v>
          </cell>
          <cell r="CB198">
            <v>982.8400000000006</v>
          </cell>
          <cell r="CC198">
            <v>3394.579999999999</v>
          </cell>
          <cell r="CD198">
            <v>596.63000000000011</v>
          </cell>
          <cell r="CE198">
            <v>3272.3200000000015</v>
          </cell>
          <cell r="CF198">
            <v>527.97</v>
          </cell>
          <cell r="CG198">
            <v>3462.719999999998</v>
          </cell>
          <cell r="CH198">
            <v>898.52999999999975</v>
          </cell>
          <cell r="CI198">
            <v>1806.08</v>
          </cell>
          <cell r="CJ198">
            <v>502.64999999999975</v>
          </cell>
          <cell r="CK198">
            <v>833.7199999999998</v>
          </cell>
          <cell r="CL198">
            <v>3037.5699999999983</v>
          </cell>
          <cell r="CM198">
            <v>3032.4599999999973</v>
          </cell>
          <cell r="CN198">
            <v>259.07300000000004</v>
          </cell>
          <cell r="CO198">
            <v>609.71800000000042</v>
          </cell>
          <cell r="CP198">
            <v>52.240000000000016</v>
          </cell>
          <cell r="CQ198">
            <v>169.31999999999996</v>
          </cell>
          <cell r="CR198">
            <v>256.60999999999996</v>
          </cell>
          <cell r="CS198">
            <v>870.17000000000019</v>
          </cell>
          <cell r="CT198">
            <v>16.070000000000007</v>
          </cell>
          <cell r="CU198">
            <v>31.409999999999989</v>
          </cell>
          <cell r="CV198">
            <v>753.22000000000025</v>
          </cell>
          <cell r="CW198">
            <v>677.47299999999996</v>
          </cell>
          <cell r="CX198">
            <v>23.000000000000014</v>
          </cell>
          <cell r="CY198">
            <v>107.13000000000005</v>
          </cell>
        </row>
        <row r="199">
          <cell r="A199">
            <v>41836</v>
          </cell>
          <cell r="B199">
            <v>16</v>
          </cell>
          <cell r="C199">
            <v>7</v>
          </cell>
          <cell r="D199">
            <v>2014</v>
          </cell>
          <cell r="E199" t="str">
            <v>1672014</v>
          </cell>
          <cell r="F199">
            <v>214.7</v>
          </cell>
          <cell r="H199">
            <v>207.45</v>
          </cell>
          <cell r="I199">
            <v>8.3800000000000008</v>
          </cell>
          <cell r="J199">
            <v>8</v>
          </cell>
          <cell r="K199">
            <v>130.74</v>
          </cell>
          <cell r="M199">
            <v>345.53</v>
          </cell>
          <cell r="N199">
            <v>26.44</v>
          </cell>
          <cell r="O199">
            <v>18.07</v>
          </cell>
          <cell r="P199">
            <v>166.09</v>
          </cell>
          <cell r="R199">
            <v>2233.64</v>
          </cell>
          <cell r="S199">
            <v>12.25</v>
          </cell>
          <cell r="T199">
            <v>11.43</v>
          </cell>
          <cell r="U199">
            <v>139.30000000000001</v>
          </cell>
          <cell r="W199">
            <v>936.61</v>
          </cell>
          <cell r="X199">
            <v>14.25</v>
          </cell>
          <cell r="Y199">
            <v>16.14</v>
          </cell>
          <cell r="Z199">
            <v>83.49</v>
          </cell>
          <cell r="AB199">
            <v>2421.81</v>
          </cell>
          <cell r="AC199">
            <v>17.43</v>
          </cell>
          <cell r="AD199">
            <v>2.92</v>
          </cell>
          <cell r="AE199">
            <v>96.99</v>
          </cell>
          <cell r="AG199">
            <v>378.46</v>
          </cell>
          <cell r="AH199">
            <v>1.1000000000000001</v>
          </cell>
          <cell r="AI199">
            <v>3.06</v>
          </cell>
          <cell r="AJ199">
            <v>58.98</v>
          </cell>
          <cell r="AL199">
            <v>20.73</v>
          </cell>
          <cell r="AM199">
            <v>10.8</v>
          </cell>
          <cell r="AN199">
            <v>9.9600000000000009</v>
          </cell>
          <cell r="AO199">
            <v>88.09</v>
          </cell>
          <cell r="AQ199">
            <v>229.34</v>
          </cell>
          <cell r="AR199">
            <v>3.31</v>
          </cell>
          <cell r="AS199">
            <v>1.3</v>
          </cell>
          <cell r="AT199">
            <v>383.51</v>
          </cell>
          <cell r="AV199">
            <v>92.53</v>
          </cell>
          <cell r="AW199">
            <v>3.54</v>
          </cell>
          <cell r="AX199">
            <v>0.5</v>
          </cell>
          <cell r="AY199">
            <v>175.82</v>
          </cell>
          <cell r="BA199">
            <v>134.38999999999999</v>
          </cell>
          <cell r="BB199">
            <v>0.54</v>
          </cell>
          <cell r="BC199">
            <v>3</v>
          </cell>
          <cell r="BD199">
            <v>275.98</v>
          </cell>
          <cell r="BF199">
            <v>35.07</v>
          </cell>
          <cell r="BG199">
            <v>0.44</v>
          </cell>
          <cell r="BH199">
            <v>0.28999999999999998</v>
          </cell>
          <cell r="BI199">
            <v>140.02000000000001</v>
          </cell>
          <cell r="BK199">
            <v>565.91</v>
          </cell>
          <cell r="BL199">
            <v>31.41</v>
          </cell>
          <cell r="BM199">
            <v>7.24</v>
          </cell>
          <cell r="BN199">
            <v>739.66</v>
          </cell>
          <cell r="BP199">
            <v>1.96</v>
          </cell>
          <cell r="BQ199">
            <v>0.19</v>
          </cell>
          <cell r="BR199">
            <v>0</v>
          </cell>
          <cell r="BX199">
            <v>0</v>
          </cell>
          <cell r="BZ199">
            <v>338.67000000000013</v>
          </cell>
          <cell r="CA199">
            <v>3208.05</v>
          </cell>
          <cell r="CB199">
            <v>1009.2800000000007</v>
          </cell>
          <cell r="CC199">
            <v>3412.6499999999992</v>
          </cell>
          <cell r="CD199">
            <v>608.88000000000011</v>
          </cell>
          <cell r="CE199">
            <v>3283.7500000000014</v>
          </cell>
          <cell r="CF199">
            <v>542.22</v>
          </cell>
          <cell r="CG199">
            <v>3478.8599999999979</v>
          </cell>
          <cell r="CH199">
            <v>915.9599999999997</v>
          </cell>
          <cell r="CI199">
            <v>1809</v>
          </cell>
          <cell r="CJ199">
            <v>503.74999999999977</v>
          </cell>
          <cell r="CK199">
            <v>836.77999999999975</v>
          </cell>
          <cell r="CL199">
            <v>3048.3699999999985</v>
          </cell>
          <cell r="CM199">
            <v>3042.4199999999973</v>
          </cell>
          <cell r="CN199">
            <v>262.38300000000004</v>
          </cell>
          <cell r="CO199">
            <v>611.01800000000037</v>
          </cell>
          <cell r="CP199">
            <v>55.780000000000015</v>
          </cell>
          <cell r="CQ199">
            <v>169.81999999999996</v>
          </cell>
          <cell r="CR199">
            <v>257.14999999999998</v>
          </cell>
          <cell r="CS199">
            <v>873.17000000000019</v>
          </cell>
          <cell r="CT199">
            <v>16.510000000000009</v>
          </cell>
          <cell r="CU199">
            <v>31.699999999999989</v>
          </cell>
          <cell r="CV199">
            <v>784.63000000000022</v>
          </cell>
          <cell r="CW199">
            <v>684.71299999999997</v>
          </cell>
          <cell r="CX199">
            <v>23.190000000000015</v>
          </cell>
          <cell r="CY199">
            <v>107.13000000000005</v>
          </cell>
        </row>
        <row r="200">
          <cell r="A200">
            <v>41837</v>
          </cell>
          <cell r="B200">
            <v>17</v>
          </cell>
          <cell r="C200">
            <v>7</v>
          </cell>
          <cell r="D200">
            <v>2014</v>
          </cell>
          <cell r="E200" t="str">
            <v>1772014</v>
          </cell>
          <cell r="F200">
            <v>214.77</v>
          </cell>
          <cell r="H200">
            <v>216.14</v>
          </cell>
          <cell r="I200">
            <v>17</v>
          </cell>
          <cell r="J200">
            <v>8</v>
          </cell>
          <cell r="K200">
            <v>130.80000000000001</v>
          </cell>
          <cell r="M200">
            <v>353.42</v>
          </cell>
          <cell r="N200">
            <v>26.5</v>
          </cell>
          <cell r="O200">
            <v>18.100000000000001</v>
          </cell>
          <cell r="P200">
            <v>166.1</v>
          </cell>
          <cell r="R200">
            <v>2237</v>
          </cell>
          <cell r="S200">
            <v>7.83</v>
          </cell>
          <cell r="T200">
            <v>3.66</v>
          </cell>
          <cell r="U200">
            <v>139.29</v>
          </cell>
          <cell r="W200">
            <v>934.23</v>
          </cell>
          <cell r="X200">
            <v>14.31</v>
          </cell>
          <cell r="Y200">
            <v>16.190000000000001</v>
          </cell>
          <cell r="Z200">
            <v>83.6</v>
          </cell>
          <cell r="AB200">
            <v>2437.38</v>
          </cell>
          <cell r="AC200">
            <v>15.96</v>
          </cell>
          <cell r="AD200">
            <v>0</v>
          </cell>
          <cell r="AE200">
            <v>96.9</v>
          </cell>
          <cell r="AG200">
            <v>375.39</v>
          </cell>
          <cell r="AH200">
            <v>0.64</v>
          </cell>
          <cell r="AI200">
            <v>3.61</v>
          </cell>
          <cell r="AJ200">
            <v>57.94</v>
          </cell>
          <cell r="AL200">
            <v>13.11</v>
          </cell>
          <cell r="AM200">
            <v>2.38</v>
          </cell>
          <cell r="AN200">
            <v>9.99</v>
          </cell>
          <cell r="AO200">
            <v>88.18</v>
          </cell>
          <cell r="AQ200">
            <v>231.75</v>
          </cell>
          <cell r="AR200">
            <v>3.85</v>
          </cell>
          <cell r="AS200">
            <v>1.3</v>
          </cell>
          <cell r="AT200">
            <v>383.69</v>
          </cell>
          <cell r="AV200">
            <v>93.91</v>
          </cell>
          <cell r="AW200">
            <v>1.93</v>
          </cell>
          <cell r="AX200">
            <v>0.5</v>
          </cell>
          <cell r="AY200">
            <v>175.83</v>
          </cell>
          <cell r="BA200">
            <v>136.16</v>
          </cell>
          <cell r="BB200">
            <v>5.83</v>
          </cell>
          <cell r="BC200">
            <v>3</v>
          </cell>
          <cell r="BD200">
            <v>275.98</v>
          </cell>
          <cell r="BF200">
            <v>35.07</v>
          </cell>
          <cell r="BG200">
            <v>0.35</v>
          </cell>
          <cell r="BH200">
            <v>0.28999999999999998</v>
          </cell>
          <cell r="BI200">
            <v>140.06</v>
          </cell>
          <cell r="BK200">
            <v>575.32000000000005</v>
          </cell>
          <cell r="BL200">
            <v>17.57</v>
          </cell>
          <cell r="BM200">
            <v>7.34</v>
          </cell>
          <cell r="BN200">
            <v>739.72</v>
          </cell>
          <cell r="BP200">
            <v>2.15</v>
          </cell>
          <cell r="BQ200">
            <v>0.19</v>
          </cell>
          <cell r="BR200">
            <v>0</v>
          </cell>
          <cell r="BX200">
            <v>0</v>
          </cell>
          <cell r="BZ200">
            <v>355.67000000000013</v>
          </cell>
          <cell r="CA200">
            <v>3216.05</v>
          </cell>
          <cell r="CB200">
            <v>1035.7800000000007</v>
          </cell>
          <cell r="CC200">
            <v>3430.7499999999991</v>
          </cell>
          <cell r="CD200">
            <v>616.71000000000015</v>
          </cell>
          <cell r="CE200">
            <v>3287.4100000000012</v>
          </cell>
          <cell r="CF200">
            <v>556.53</v>
          </cell>
          <cell r="CG200">
            <v>3495.0499999999979</v>
          </cell>
          <cell r="CH200">
            <v>931.91999999999973</v>
          </cell>
          <cell r="CI200">
            <v>1809</v>
          </cell>
          <cell r="CJ200">
            <v>504.38999999999976</v>
          </cell>
          <cell r="CK200">
            <v>840.38999999999976</v>
          </cell>
          <cell r="CL200">
            <v>3050.7499999999986</v>
          </cell>
          <cell r="CM200">
            <v>3052.4099999999971</v>
          </cell>
          <cell r="CN200">
            <v>266.23300000000006</v>
          </cell>
          <cell r="CO200">
            <v>612.31800000000032</v>
          </cell>
          <cell r="CP200">
            <v>57.710000000000015</v>
          </cell>
          <cell r="CQ200">
            <v>170.31999999999996</v>
          </cell>
          <cell r="CR200">
            <v>262.97999999999996</v>
          </cell>
          <cell r="CS200">
            <v>876.17000000000019</v>
          </cell>
          <cell r="CT200">
            <v>16.86000000000001</v>
          </cell>
          <cell r="CU200">
            <v>31.989999999999988</v>
          </cell>
          <cell r="CV200">
            <v>802.20000000000027</v>
          </cell>
          <cell r="CW200">
            <v>692.053</v>
          </cell>
          <cell r="CX200">
            <v>23.380000000000017</v>
          </cell>
          <cell r="CY200">
            <v>107.13000000000005</v>
          </cell>
        </row>
        <row r="201">
          <cell r="A201">
            <v>41838</v>
          </cell>
          <cell r="B201">
            <v>18</v>
          </cell>
          <cell r="C201">
            <v>7</v>
          </cell>
          <cell r="D201">
            <v>2014</v>
          </cell>
          <cell r="E201" t="str">
            <v>1872014</v>
          </cell>
          <cell r="F201">
            <v>214.85</v>
          </cell>
          <cell r="H201">
            <v>226</v>
          </cell>
          <cell r="I201">
            <v>18.28</v>
          </cell>
          <cell r="J201">
            <v>8</v>
          </cell>
          <cell r="K201">
            <v>130.81</v>
          </cell>
          <cell r="M201">
            <v>354.74</v>
          </cell>
          <cell r="N201">
            <v>15.89</v>
          </cell>
          <cell r="O201">
            <v>14.07</v>
          </cell>
          <cell r="P201">
            <v>166.11</v>
          </cell>
          <cell r="R201">
            <v>2240.36</v>
          </cell>
          <cell r="S201">
            <v>10.97</v>
          </cell>
          <cell r="T201">
            <v>6.79</v>
          </cell>
          <cell r="U201">
            <v>139.26</v>
          </cell>
          <cell r="W201">
            <v>927.1</v>
          </cell>
          <cell r="X201">
            <v>9.43</v>
          </cell>
          <cell r="Y201">
            <v>16.07</v>
          </cell>
          <cell r="Z201">
            <v>83.75</v>
          </cell>
          <cell r="AB201">
            <v>2458.6799999999998</v>
          </cell>
          <cell r="AC201">
            <v>21.68</v>
          </cell>
          <cell r="AD201">
            <v>0</v>
          </cell>
          <cell r="AE201">
            <v>96.79</v>
          </cell>
          <cell r="AG201">
            <v>371.65</v>
          </cell>
          <cell r="AH201">
            <v>0.63</v>
          </cell>
          <cell r="AI201">
            <v>3.93</v>
          </cell>
          <cell r="AJ201">
            <v>57.98</v>
          </cell>
          <cell r="AL201">
            <v>13.34</v>
          </cell>
          <cell r="AM201">
            <v>10.210000000000001</v>
          </cell>
          <cell r="AN201">
            <v>9.9700000000000006</v>
          </cell>
          <cell r="AO201">
            <v>88.26</v>
          </cell>
          <cell r="AQ201">
            <v>233.91</v>
          </cell>
          <cell r="AR201">
            <v>3.67</v>
          </cell>
          <cell r="AS201">
            <v>1.3900000000000001</v>
          </cell>
          <cell r="AT201">
            <v>383.72</v>
          </cell>
          <cell r="AV201">
            <v>94.14</v>
          </cell>
          <cell r="AW201">
            <v>0.79</v>
          </cell>
          <cell r="AX201">
            <v>0.51</v>
          </cell>
          <cell r="AY201">
            <v>175.85</v>
          </cell>
          <cell r="BA201">
            <v>139.6</v>
          </cell>
          <cell r="BB201">
            <v>7.61</v>
          </cell>
          <cell r="BC201">
            <v>3</v>
          </cell>
          <cell r="BD201">
            <v>276.33999999999997</v>
          </cell>
          <cell r="BF201">
            <v>38.6</v>
          </cell>
          <cell r="BG201">
            <v>0.75</v>
          </cell>
          <cell r="BH201">
            <v>0.3</v>
          </cell>
          <cell r="BI201">
            <v>140.11000000000001</v>
          </cell>
          <cell r="BK201">
            <v>587.13</v>
          </cell>
          <cell r="BL201">
            <v>19.899999999999999</v>
          </cell>
          <cell r="BM201">
            <v>7.26</v>
          </cell>
          <cell r="BN201">
            <v>739.76</v>
          </cell>
          <cell r="BP201">
            <v>2.27</v>
          </cell>
          <cell r="BQ201">
            <v>0.13</v>
          </cell>
          <cell r="BR201">
            <v>0</v>
          </cell>
          <cell r="BX201">
            <v>0</v>
          </cell>
          <cell r="BZ201">
            <v>373.95000000000016</v>
          </cell>
          <cell r="CA201">
            <v>3224.05</v>
          </cell>
          <cell r="CB201">
            <v>1051.6700000000008</v>
          </cell>
          <cell r="CC201">
            <v>3444.8199999999993</v>
          </cell>
          <cell r="CD201">
            <v>627.68000000000018</v>
          </cell>
          <cell r="CE201">
            <v>3294.2000000000012</v>
          </cell>
          <cell r="CF201">
            <v>565.95999999999992</v>
          </cell>
          <cell r="CG201">
            <v>3511.1199999999981</v>
          </cell>
          <cell r="CH201">
            <v>953.59999999999968</v>
          </cell>
          <cell r="CI201">
            <v>1809</v>
          </cell>
          <cell r="CJ201">
            <v>505.01999999999975</v>
          </cell>
          <cell r="CK201">
            <v>844.31999999999971</v>
          </cell>
          <cell r="CL201">
            <v>3060.9599999999987</v>
          </cell>
          <cell r="CM201">
            <v>3062.3799999999969</v>
          </cell>
          <cell r="CN201">
            <v>269.90300000000008</v>
          </cell>
          <cell r="CO201">
            <v>613.70800000000031</v>
          </cell>
          <cell r="CP201">
            <v>58.500000000000014</v>
          </cell>
          <cell r="CQ201">
            <v>170.82999999999996</v>
          </cell>
          <cell r="CR201">
            <v>270.58999999999997</v>
          </cell>
          <cell r="CS201">
            <v>879.17000000000019</v>
          </cell>
          <cell r="CT201">
            <v>17.61000000000001</v>
          </cell>
          <cell r="CU201">
            <v>32.289999999999985</v>
          </cell>
          <cell r="CV201">
            <v>822.10000000000025</v>
          </cell>
          <cell r="CW201">
            <v>699.31299999999999</v>
          </cell>
          <cell r="CX201">
            <v>23.510000000000016</v>
          </cell>
          <cell r="CY201">
            <v>107.13000000000005</v>
          </cell>
        </row>
        <row r="202">
          <cell r="A202">
            <v>41839</v>
          </cell>
          <cell r="B202">
            <v>19</v>
          </cell>
          <cell r="C202">
            <v>7</v>
          </cell>
          <cell r="D202">
            <v>2014</v>
          </cell>
          <cell r="E202" t="str">
            <v>1972014</v>
          </cell>
          <cell r="F202">
            <v>214.89</v>
          </cell>
          <cell r="H202">
            <v>231.07</v>
          </cell>
          <cell r="I202">
            <v>11.42</v>
          </cell>
          <cell r="J202">
            <v>6</v>
          </cell>
          <cell r="K202">
            <v>130.84</v>
          </cell>
          <cell r="M202">
            <v>358.7</v>
          </cell>
          <cell r="N202">
            <v>18.46</v>
          </cell>
          <cell r="O202">
            <v>13.99</v>
          </cell>
          <cell r="P202">
            <v>166.1</v>
          </cell>
          <cell r="R202">
            <v>2237</v>
          </cell>
          <cell r="S202">
            <v>11.85</v>
          </cell>
          <cell r="T202">
            <v>14.38</v>
          </cell>
          <cell r="U202">
            <v>139.24</v>
          </cell>
          <cell r="W202">
            <v>922.35</v>
          </cell>
          <cell r="X202">
            <v>11.79</v>
          </cell>
          <cell r="Y202">
            <v>16.05</v>
          </cell>
          <cell r="Z202">
            <v>83.81</v>
          </cell>
          <cell r="AB202">
            <v>2467.21</v>
          </cell>
          <cell r="AC202">
            <v>16.920000000000002</v>
          </cell>
          <cell r="AD202">
            <v>7.99</v>
          </cell>
          <cell r="AE202">
            <v>96.68</v>
          </cell>
          <cell r="AG202">
            <v>367.92</v>
          </cell>
          <cell r="AH202">
            <v>0.14000000000000001</v>
          </cell>
          <cell r="AI202">
            <v>3.77</v>
          </cell>
          <cell r="AJ202">
            <v>58.59</v>
          </cell>
          <cell r="AL202">
            <v>17.829999999999998</v>
          </cell>
          <cell r="AM202">
            <v>14.49</v>
          </cell>
          <cell r="AN202">
            <v>9.98</v>
          </cell>
          <cell r="AO202">
            <v>88.26</v>
          </cell>
          <cell r="AQ202">
            <v>233.91</v>
          </cell>
          <cell r="AR202">
            <v>2.29</v>
          </cell>
          <cell r="AS202">
            <v>2.12</v>
          </cell>
          <cell r="AT202">
            <v>383.73</v>
          </cell>
          <cell r="AV202">
            <v>94.22</v>
          </cell>
          <cell r="AW202">
            <v>0.66</v>
          </cell>
          <cell r="AX202">
            <v>0.54</v>
          </cell>
          <cell r="AY202">
            <v>175.83</v>
          </cell>
          <cell r="BA202">
            <v>136.16</v>
          </cell>
          <cell r="BB202">
            <v>0.54</v>
          </cell>
          <cell r="BC202">
            <v>3.01</v>
          </cell>
          <cell r="BD202">
            <v>276.33</v>
          </cell>
          <cell r="BF202">
            <v>38.5</v>
          </cell>
          <cell r="BG202">
            <v>0.25</v>
          </cell>
          <cell r="BH202">
            <v>0.28999999999999998</v>
          </cell>
          <cell r="BI202">
            <v>140.13</v>
          </cell>
          <cell r="BK202">
            <v>591.88</v>
          </cell>
          <cell r="BL202">
            <v>12.65</v>
          </cell>
          <cell r="BM202">
            <v>7.09</v>
          </cell>
          <cell r="BN202">
            <v>739.78</v>
          </cell>
          <cell r="BP202">
            <v>2.33</v>
          </cell>
          <cell r="BQ202">
            <v>7.0000000000000007E-2</v>
          </cell>
          <cell r="BR202">
            <v>0</v>
          </cell>
          <cell r="BX202">
            <v>0</v>
          </cell>
          <cell r="BZ202">
            <v>385.37000000000018</v>
          </cell>
          <cell r="CA202">
            <v>3230.05</v>
          </cell>
          <cell r="CB202">
            <v>1070.1300000000008</v>
          </cell>
          <cell r="CC202">
            <v>3458.809999999999</v>
          </cell>
          <cell r="CD202">
            <v>639.5300000000002</v>
          </cell>
          <cell r="CE202">
            <v>3308.5800000000013</v>
          </cell>
          <cell r="CF202">
            <v>577.74999999999989</v>
          </cell>
          <cell r="CG202">
            <v>3527.1699999999983</v>
          </cell>
          <cell r="CH202">
            <v>970.51999999999964</v>
          </cell>
          <cell r="CI202">
            <v>1816.99</v>
          </cell>
          <cell r="CJ202">
            <v>505.15999999999974</v>
          </cell>
          <cell r="CK202">
            <v>848.08999999999969</v>
          </cell>
          <cell r="CL202">
            <v>3075.4499999999985</v>
          </cell>
          <cell r="CM202">
            <v>3072.3599999999969</v>
          </cell>
          <cell r="CN202">
            <v>272.1930000000001</v>
          </cell>
          <cell r="CO202">
            <v>615.82800000000032</v>
          </cell>
          <cell r="CP202">
            <v>59.160000000000011</v>
          </cell>
          <cell r="CQ202">
            <v>171.36999999999995</v>
          </cell>
          <cell r="CR202">
            <v>271.13</v>
          </cell>
          <cell r="CS202">
            <v>882.18000000000018</v>
          </cell>
          <cell r="CT202">
            <v>17.86000000000001</v>
          </cell>
          <cell r="CU202">
            <v>32.579999999999984</v>
          </cell>
          <cell r="CV202">
            <v>834.75000000000023</v>
          </cell>
          <cell r="CW202">
            <v>706.40300000000002</v>
          </cell>
          <cell r="CX202">
            <v>23.580000000000016</v>
          </cell>
          <cell r="CY202">
            <v>107.13000000000005</v>
          </cell>
        </row>
        <row r="203">
          <cell r="A203">
            <v>41840</v>
          </cell>
          <cell r="B203">
            <v>20</v>
          </cell>
          <cell r="C203">
            <v>7</v>
          </cell>
          <cell r="D203">
            <v>2014</v>
          </cell>
          <cell r="E203" t="str">
            <v>2072014</v>
          </cell>
          <cell r="F203">
            <v>214.93</v>
          </cell>
          <cell r="H203">
            <v>236.05</v>
          </cell>
          <cell r="I203">
            <v>11.29</v>
          </cell>
          <cell r="J203">
            <v>6</v>
          </cell>
          <cell r="K203">
            <v>130.88999999999999</v>
          </cell>
          <cell r="M203">
            <v>365.31</v>
          </cell>
          <cell r="N203">
            <v>21.52</v>
          </cell>
          <cell r="O203">
            <v>14.41</v>
          </cell>
          <cell r="P203">
            <v>166.11</v>
          </cell>
          <cell r="R203">
            <v>2240.36</v>
          </cell>
          <cell r="S203">
            <v>16.95</v>
          </cell>
          <cell r="T203">
            <v>12.78</v>
          </cell>
          <cell r="U203">
            <v>139.31</v>
          </cell>
          <cell r="W203">
            <v>938.99</v>
          </cell>
          <cell r="X203">
            <v>33.369999999999997</v>
          </cell>
          <cell r="Y203">
            <v>16.239999999999998</v>
          </cell>
          <cell r="Z203">
            <v>83.89</v>
          </cell>
          <cell r="AB203">
            <v>2478.62</v>
          </cell>
          <cell r="AC203">
            <v>13.45</v>
          </cell>
          <cell r="AD203">
            <v>1.66</v>
          </cell>
          <cell r="AE203">
            <v>96.59</v>
          </cell>
          <cell r="AG203">
            <v>364.88</v>
          </cell>
          <cell r="AH203">
            <v>0.76</v>
          </cell>
          <cell r="AI203">
            <v>3.7</v>
          </cell>
          <cell r="AJ203">
            <v>58.85</v>
          </cell>
          <cell r="AL203">
            <v>19.77</v>
          </cell>
          <cell r="AM203">
            <v>11.88</v>
          </cell>
          <cell r="AN203">
            <v>9.94</v>
          </cell>
          <cell r="AO203">
            <v>88.36</v>
          </cell>
          <cell r="AQ203">
            <v>236.63</v>
          </cell>
          <cell r="AR203">
            <v>4.1399999999999997</v>
          </cell>
          <cell r="AS203">
            <v>1.29</v>
          </cell>
          <cell r="AT203">
            <v>383.75</v>
          </cell>
          <cell r="AV203">
            <v>94.37</v>
          </cell>
          <cell r="AW203">
            <v>0.75</v>
          </cell>
          <cell r="AX203">
            <v>0.55000000000000004</v>
          </cell>
          <cell r="AY203">
            <v>175.84</v>
          </cell>
          <cell r="BA203">
            <v>137.91999999999999</v>
          </cell>
          <cell r="BB203">
            <v>5.85</v>
          </cell>
          <cell r="BC203">
            <v>3.02</v>
          </cell>
          <cell r="BD203">
            <v>276.56</v>
          </cell>
          <cell r="BF203">
            <v>40.83</v>
          </cell>
          <cell r="BG203">
            <v>2.68</v>
          </cell>
          <cell r="BH203">
            <v>0.28999999999999998</v>
          </cell>
          <cell r="BI203">
            <v>140.21</v>
          </cell>
          <cell r="BK203">
            <v>610.95000000000005</v>
          </cell>
          <cell r="BL203">
            <v>24.43</v>
          </cell>
          <cell r="BM203">
            <v>4.53</v>
          </cell>
          <cell r="BN203">
            <v>739.79</v>
          </cell>
          <cell r="BP203">
            <v>2.36</v>
          </cell>
          <cell r="BQ203">
            <v>0.04</v>
          </cell>
          <cell r="BR203">
            <v>0</v>
          </cell>
          <cell r="BX203">
            <v>0</v>
          </cell>
          <cell r="BZ203">
            <v>396.6600000000002</v>
          </cell>
          <cell r="CA203">
            <v>3236.05</v>
          </cell>
          <cell r="CB203">
            <v>1091.6500000000008</v>
          </cell>
          <cell r="CC203">
            <v>3473.2199999999989</v>
          </cell>
          <cell r="CD203">
            <v>656.48000000000025</v>
          </cell>
          <cell r="CE203">
            <v>3321.3600000000015</v>
          </cell>
          <cell r="CF203">
            <v>611.11999999999989</v>
          </cell>
          <cell r="CG203">
            <v>3543.409999999998</v>
          </cell>
          <cell r="CH203">
            <v>983.96999999999969</v>
          </cell>
          <cell r="CI203">
            <v>1818.65</v>
          </cell>
          <cell r="CJ203">
            <v>505.91999999999973</v>
          </cell>
          <cell r="CK203">
            <v>851.78999999999974</v>
          </cell>
          <cell r="CL203">
            <v>3087.3299999999986</v>
          </cell>
          <cell r="CM203">
            <v>3082.299999999997</v>
          </cell>
          <cell r="CN203">
            <v>276.33300000000008</v>
          </cell>
          <cell r="CO203">
            <v>617.11800000000028</v>
          </cell>
          <cell r="CP203">
            <v>59.910000000000011</v>
          </cell>
          <cell r="CQ203">
            <v>171.91999999999996</v>
          </cell>
          <cell r="CR203">
            <v>276.98</v>
          </cell>
          <cell r="CS203">
            <v>885.20000000000016</v>
          </cell>
          <cell r="CT203">
            <v>20.54000000000001</v>
          </cell>
          <cell r="CU203">
            <v>32.869999999999983</v>
          </cell>
          <cell r="CV203">
            <v>859.18000000000018</v>
          </cell>
          <cell r="CW203">
            <v>710.93299999999999</v>
          </cell>
          <cell r="CX203">
            <v>23.620000000000015</v>
          </cell>
          <cell r="CY203">
            <v>107.13000000000005</v>
          </cell>
        </row>
        <row r="204">
          <cell r="A204">
            <v>41841</v>
          </cell>
          <cell r="B204">
            <v>21</v>
          </cell>
          <cell r="C204">
            <v>7</v>
          </cell>
          <cell r="D204">
            <v>2014</v>
          </cell>
          <cell r="E204" t="str">
            <v>2172014</v>
          </cell>
          <cell r="F204">
            <v>214.97</v>
          </cell>
          <cell r="H204">
            <v>241.04</v>
          </cell>
          <cell r="I204">
            <v>11.35</v>
          </cell>
          <cell r="J204">
            <v>6</v>
          </cell>
          <cell r="K204">
            <v>131.02000000000001</v>
          </cell>
          <cell r="M204">
            <v>382.57</v>
          </cell>
          <cell r="N204">
            <v>31.77</v>
          </cell>
          <cell r="O204">
            <v>14.01</v>
          </cell>
          <cell r="P204">
            <v>166.13</v>
          </cell>
          <cell r="R204">
            <v>2247.0700000000002</v>
          </cell>
          <cell r="S204">
            <v>16.18</v>
          </cell>
          <cell r="T204">
            <v>8.7899999999999991</v>
          </cell>
          <cell r="U204">
            <v>139.41</v>
          </cell>
          <cell r="W204">
            <v>962.84</v>
          </cell>
          <cell r="X204">
            <v>40.39</v>
          </cell>
          <cell r="Y204">
            <v>16.05</v>
          </cell>
          <cell r="Z204">
            <v>83.91</v>
          </cell>
          <cell r="AB204">
            <v>2481.4699999999998</v>
          </cell>
          <cell r="AC204">
            <v>10.65</v>
          </cell>
          <cell r="AD204">
            <v>7.4</v>
          </cell>
          <cell r="AE204">
            <v>96.48</v>
          </cell>
          <cell r="AG204">
            <v>361.18</v>
          </cell>
          <cell r="AH204">
            <v>0.31</v>
          </cell>
          <cell r="AI204">
            <v>3.92</v>
          </cell>
          <cell r="AJ204">
            <v>58.7</v>
          </cell>
          <cell r="AL204">
            <v>18.649999999999999</v>
          </cell>
          <cell r="AM204">
            <v>8.85</v>
          </cell>
          <cell r="AN204">
            <v>9.9499999999999993</v>
          </cell>
          <cell r="AO204">
            <v>88.65</v>
          </cell>
          <cell r="AQ204">
            <v>244.56</v>
          </cell>
          <cell r="AR204">
            <v>9.36</v>
          </cell>
          <cell r="AS204">
            <v>1.29</v>
          </cell>
          <cell r="AT204">
            <v>383.77</v>
          </cell>
          <cell r="AV204">
            <v>94.53</v>
          </cell>
          <cell r="AW204">
            <v>0.76</v>
          </cell>
          <cell r="AX204">
            <v>0.55999999999999994</v>
          </cell>
          <cell r="AY204">
            <v>175.82</v>
          </cell>
          <cell r="BA204">
            <v>134.38999999999999</v>
          </cell>
          <cell r="BB204">
            <v>0.54</v>
          </cell>
          <cell r="BC204">
            <v>3.01</v>
          </cell>
          <cell r="BD204">
            <v>276.64999999999998</v>
          </cell>
          <cell r="BF204">
            <v>41.76</v>
          </cell>
          <cell r="BG204">
            <v>1.28</v>
          </cell>
          <cell r="BH204">
            <v>0.28999999999999998</v>
          </cell>
          <cell r="BI204">
            <v>140.24</v>
          </cell>
          <cell r="BK204">
            <v>618.14</v>
          </cell>
          <cell r="BL204">
            <v>15.3</v>
          </cell>
          <cell r="BM204">
            <v>7.28</v>
          </cell>
          <cell r="BN204">
            <v>739.92</v>
          </cell>
          <cell r="BP204">
            <v>2.76</v>
          </cell>
          <cell r="BQ204">
            <v>0.41</v>
          </cell>
          <cell r="BR204">
            <v>0</v>
          </cell>
          <cell r="BX204">
            <v>0</v>
          </cell>
          <cell r="BZ204">
            <v>408.01000000000022</v>
          </cell>
          <cell r="CA204">
            <v>3242.05</v>
          </cell>
          <cell r="CB204">
            <v>1123.4200000000008</v>
          </cell>
          <cell r="CC204">
            <v>3487.2299999999991</v>
          </cell>
          <cell r="CD204">
            <v>672.6600000000002</v>
          </cell>
          <cell r="CE204">
            <v>3330.1500000000015</v>
          </cell>
          <cell r="CF204">
            <v>651.50999999999988</v>
          </cell>
          <cell r="CG204">
            <v>3559.4599999999982</v>
          </cell>
          <cell r="CH204">
            <v>994.61999999999966</v>
          </cell>
          <cell r="CI204">
            <v>1826.0500000000002</v>
          </cell>
          <cell r="CJ204">
            <v>506.22999999999973</v>
          </cell>
          <cell r="CK204">
            <v>855.7099999999997</v>
          </cell>
          <cell r="CL204">
            <v>3096.1799999999985</v>
          </cell>
          <cell r="CM204">
            <v>3092.2499999999968</v>
          </cell>
          <cell r="CN204">
            <v>285.6930000000001</v>
          </cell>
          <cell r="CO204">
            <v>618.40800000000024</v>
          </cell>
          <cell r="CP204">
            <v>60.670000000000009</v>
          </cell>
          <cell r="CQ204">
            <v>172.47999999999996</v>
          </cell>
          <cell r="CR204">
            <v>277.52000000000004</v>
          </cell>
          <cell r="CS204">
            <v>888.21000000000015</v>
          </cell>
          <cell r="CT204">
            <v>21.820000000000011</v>
          </cell>
          <cell r="CU204">
            <v>33.159999999999982</v>
          </cell>
          <cell r="CV204">
            <v>874.48000000000013</v>
          </cell>
          <cell r="CW204">
            <v>718.21299999999997</v>
          </cell>
          <cell r="CX204">
            <v>24.030000000000015</v>
          </cell>
          <cell r="CY204">
            <v>107.13000000000005</v>
          </cell>
        </row>
        <row r="205">
          <cell r="A205">
            <v>41842</v>
          </cell>
          <cell r="B205">
            <v>22</v>
          </cell>
          <cell r="C205">
            <v>7</v>
          </cell>
          <cell r="D205">
            <v>2014</v>
          </cell>
          <cell r="E205" t="str">
            <v>2272014</v>
          </cell>
          <cell r="F205">
            <v>215.02</v>
          </cell>
          <cell r="H205">
            <v>247.28</v>
          </cell>
          <cell r="I205">
            <v>12.57</v>
          </cell>
          <cell r="J205">
            <v>6</v>
          </cell>
          <cell r="K205">
            <v>131.18</v>
          </cell>
          <cell r="M205">
            <v>403.95</v>
          </cell>
          <cell r="N205">
            <v>35.93</v>
          </cell>
          <cell r="O205">
            <v>14.04</v>
          </cell>
          <cell r="P205">
            <v>166.16</v>
          </cell>
          <cell r="R205">
            <v>2257.15</v>
          </cell>
          <cell r="S205">
            <v>20.41</v>
          </cell>
          <cell r="T205">
            <v>12</v>
          </cell>
          <cell r="U205">
            <v>139.51</v>
          </cell>
          <cell r="W205">
            <v>986.79</v>
          </cell>
          <cell r="X205">
            <v>40.46</v>
          </cell>
          <cell r="Y205">
            <v>16.02</v>
          </cell>
          <cell r="Z205">
            <v>83.89</v>
          </cell>
          <cell r="AB205">
            <v>2478.62</v>
          </cell>
          <cell r="AC205">
            <v>11.87</v>
          </cell>
          <cell r="AD205">
            <v>14.34</v>
          </cell>
          <cell r="AE205">
            <v>96.36</v>
          </cell>
          <cell r="AG205">
            <v>357.15</v>
          </cell>
          <cell r="AH205">
            <v>0.23</v>
          </cell>
          <cell r="AI205">
            <v>4.16</v>
          </cell>
          <cell r="AJ205">
            <v>58.68</v>
          </cell>
          <cell r="AL205">
            <v>18.5</v>
          </cell>
          <cell r="AM205">
            <v>9.82</v>
          </cell>
          <cell r="AN205">
            <v>9.9499999999999993</v>
          </cell>
          <cell r="AO205">
            <v>88.75</v>
          </cell>
          <cell r="AQ205">
            <v>247.33</v>
          </cell>
          <cell r="AR205">
            <v>0</v>
          </cell>
          <cell r="AS205">
            <v>1.28</v>
          </cell>
          <cell r="AT205">
            <v>383.77</v>
          </cell>
          <cell r="AV205">
            <v>94.53</v>
          </cell>
          <cell r="AW205">
            <v>0.61</v>
          </cell>
          <cell r="AX205">
            <v>0.55999999999999994</v>
          </cell>
          <cell r="AY205">
            <v>175.83</v>
          </cell>
          <cell r="BA205">
            <v>136.16</v>
          </cell>
          <cell r="BB205">
            <v>5.83</v>
          </cell>
          <cell r="BC205">
            <v>3</v>
          </cell>
          <cell r="BD205">
            <v>276.7</v>
          </cell>
          <cell r="BF205">
            <v>42.27</v>
          </cell>
          <cell r="BG205">
            <v>0.69</v>
          </cell>
          <cell r="BH205">
            <v>0.11</v>
          </cell>
          <cell r="BI205">
            <v>140.32</v>
          </cell>
          <cell r="BK205">
            <v>637.41999999999996</v>
          </cell>
          <cell r="BL205">
            <v>27.39</v>
          </cell>
          <cell r="BM205">
            <v>7.27</v>
          </cell>
          <cell r="BN205">
            <v>740</v>
          </cell>
          <cell r="BP205">
            <v>3.01</v>
          </cell>
          <cell r="BQ205">
            <v>0.26</v>
          </cell>
          <cell r="BR205">
            <v>0</v>
          </cell>
          <cell r="BX205">
            <v>0</v>
          </cell>
          <cell r="BZ205">
            <v>420.58000000000021</v>
          </cell>
          <cell r="CA205">
            <v>3248.05</v>
          </cell>
          <cell r="CB205">
            <v>1159.3500000000008</v>
          </cell>
          <cell r="CC205">
            <v>3501.2699999999991</v>
          </cell>
          <cell r="CD205">
            <v>693.07000000000016</v>
          </cell>
          <cell r="CE205">
            <v>3342.1500000000015</v>
          </cell>
          <cell r="CF205">
            <v>691.96999999999991</v>
          </cell>
          <cell r="CG205">
            <v>3575.4799999999982</v>
          </cell>
          <cell r="CH205">
            <v>1006.4899999999997</v>
          </cell>
          <cell r="CI205">
            <v>1840.39</v>
          </cell>
          <cell r="CJ205">
            <v>506.45999999999975</v>
          </cell>
          <cell r="CK205">
            <v>859.86999999999966</v>
          </cell>
          <cell r="CL205">
            <v>3105.9999999999986</v>
          </cell>
          <cell r="CM205">
            <v>3102.1999999999966</v>
          </cell>
          <cell r="CN205">
            <v>285.6930000000001</v>
          </cell>
          <cell r="CO205">
            <v>619.68800000000022</v>
          </cell>
          <cell r="CP205">
            <v>61.280000000000008</v>
          </cell>
          <cell r="CQ205">
            <v>173.03999999999996</v>
          </cell>
          <cell r="CR205">
            <v>283.35000000000002</v>
          </cell>
          <cell r="CS205">
            <v>891.21000000000015</v>
          </cell>
          <cell r="CT205">
            <v>22.510000000000012</v>
          </cell>
          <cell r="CU205">
            <v>33.269999999999982</v>
          </cell>
          <cell r="CV205">
            <v>901.87000000000012</v>
          </cell>
          <cell r="CW205">
            <v>725.48299999999995</v>
          </cell>
          <cell r="CX205">
            <v>24.290000000000017</v>
          </cell>
          <cell r="CY205">
            <v>107.13000000000005</v>
          </cell>
        </row>
        <row r="206">
          <cell r="A206">
            <v>41843</v>
          </cell>
          <cell r="B206">
            <v>23</v>
          </cell>
          <cell r="C206">
            <v>7</v>
          </cell>
          <cell r="D206">
            <v>2014</v>
          </cell>
          <cell r="E206" t="str">
            <v>2372014</v>
          </cell>
          <cell r="F206">
            <v>215.1</v>
          </cell>
          <cell r="H206">
            <v>257.27</v>
          </cell>
          <cell r="I206">
            <v>16.420000000000002</v>
          </cell>
          <cell r="J206">
            <v>6</v>
          </cell>
          <cell r="K206">
            <v>131.30000000000001</v>
          </cell>
          <cell r="M206">
            <v>420.08</v>
          </cell>
          <cell r="N206">
            <v>30.68</v>
          </cell>
          <cell r="O206">
            <v>14.04</v>
          </cell>
          <cell r="P206">
            <v>166.17</v>
          </cell>
          <cell r="R206">
            <v>2260.5100000000002</v>
          </cell>
          <cell r="S206">
            <v>13.94</v>
          </cell>
          <cell r="T206">
            <v>9.75</v>
          </cell>
          <cell r="U206">
            <v>139.65</v>
          </cell>
          <cell r="W206">
            <v>1020.47</v>
          </cell>
          <cell r="X206">
            <v>50.24</v>
          </cell>
          <cell r="Y206">
            <v>16.059999999999999</v>
          </cell>
          <cell r="Z206">
            <v>83.85</v>
          </cell>
          <cell r="AB206">
            <v>2472.91</v>
          </cell>
          <cell r="AC206">
            <v>11.65</v>
          </cell>
          <cell r="AD206">
            <v>16.97</v>
          </cell>
          <cell r="AE206">
            <v>96.2</v>
          </cell>
          <cell r="AG206">
            <v>351.8</v>
          </cell>
          <cell r="AH206">
            <v>0</v>
          </cell>
          <cell r="AI206">
            <v>5.01</v>
          </cell>
          <cell r="AJ206">
            <v>58.68</v>
          </cell>
          <cell r="AL206">
            <v>18.5</v>
          </cell>
          <cell r="AM206">
            <v>9.99</v>
          </cell>
          <cell r="AN206">
            <v>9.9700000000000006</v>
          </cell>
          <cell r="AO206">
            <v>88.8</v>
          </cell>
          <cell r="AQ206">
            <v>248.71</v>
          </cell>
          <cell r="AR206">
            <v>3.65</v>
          </cell>
          <cell r="AS206">
            <v>2.2000000000000002</v>
          </cell>
          <cell r="AT206">
            <v>383.76</v>
          </cell>
          <cell r="AV206">
            <v>94.45</v>
          </cell>
          <cell r="AW206">
            <v>0.53</v>
          </cell>
          <cell r="AX206">
            <v>0.55999999999999994</v>
          </cell>
          <cell r="AY206">
            <v>175.8</v>
          </cell>
          <cell r="BA206">
            <v>130.88</v>
          </cell>
          <cell r="BB206">
            <v>0</v>
          </cell>
          <cell r="BC206">
            <v>3</v>
          </cell>
          <cell r="BD206">
            <v>276.74</v>
          </cell>
          <cell r="BF206">
            <v>42.69</v>
          </cell>
          <cell r="BG206">
            <v>0.47</v>
          </cell>
          <cell r="BH206">
            <v>0</v>
          </cell>
          <cell r="BI206">
            <v>140.53</v>
          </cell>
          <cell r="BK206">
            <v>688.77</v>
          </cell>
          <cell r="BL206">
            <v>58.59</v>
          </cell>
          <cell r="BM206">
            <v>6.38</v>
          </cell>
          <cell r="BN206">
            <v>740.07</v>
          </cell>
          <cell r="BP206">
            <v>3.23</v>
          </cell>
          <cell r="BQ206">
            <v>0.23</v>
          </cell>
          <cell r="BR206">
            <v>0</v>
          </cell>
          <cell r="BX206">
            <v>0</v>
          </cell>
          <cell r="BZ206">
            <v>437.00000000000023</v>
          </cell>
          <cell r="CA206">
            <v>3254.05</v>
          </cell>
          <cell r="CB206">
            <v>1190.0300000000009</v>
          </cell>
          <cell r="CC206">
            <v>3515.309999999999</v>
          </cell>
          <cell r="CD206">
            <v>707.01000000000022</v>
          </cell>
          <cell r="CE206">
            <v>3351.9000000000015</v>
          </cell>
          <cell r="CF206">
            <v>742.20999999999992</v>
          </cell>
          <cell r="CG206">
            <v>3591.5399999999981</v>
          </cell>
          <cell r="CH206">
            <v>1018.1399999999996</v>
          </cell>
          <cell r="CI206">
            <v>1857.3600000000001</v>
          </cell>
          <cell r="CJ206">
            <v>506.45999999999975</v>
          </cell>
          <cell r="CK206">
            <v>864.87999999999965</v>
          </cell>
          <cell r="CL206">
            <v>3115.9899999999984</v>
          </cell>
          <cell r="CM206">
            <v>3112.1699999999964</v>
          </cell>
          <cell r="CN206">
            <v>289.34300000000007</v>
          </cell>
          <cell r="CO206">
            <v>621.88800000000026</v>
          </cell>
          <cell r="CP206">
            <v>61.810000000000009</v>
          </cell>
          <cell r="CQ206">
            <v>173.59999999999997</v>
          </cell>
          <cell r="CR206">
            <v>283.35000000000002</v>
          </cell>
          <cell r="CS206">
            <v>894.21000000000015</v>
          </cell>
          <cell r="CT206">
            <v>22.980000000000011</v>
          </cell>
          <cell r="CU206">
            <v>33.269999999999982</v>
          </cell>
          <cell r="CV206">
            <v>960.46000000000015</v>
          </cell>
          <cell r="CW206">
            <v>731.86299999999994</v>
          </cell>
          <cell r="CX206">
            <v>24.520000000000017</v>
          </cell>
          <cell r="CY206">
            <v>107.13000000000005</v>
          </cell>
        </row>
        <row r="207">
          <cell r="A207">
            <v>41844</v>
          </cell>
          <cell r="B207">
            <v>24</v>
          </cell>
          <cell r="C207">
            <v>7</v>
          </cell>
          <cell r="D207">
            <v>2014</v>
          </cell>
          <cell r="E207" t="str">
            <v>2472014</v>
          </cell>
          <cell r="F207">
            <v>215.17</v>
          </cell>
          <cell r="H207">
            <v>266.02999999999997</v>
          </cell>
          <cell r="I207">
            <v>15.16</v>
          </cell>
          <cell r="J207">
            <v>6</v>
          </cell>
          <cell r="K207">
            <v>131.44999999999999</v>
          </cell>
          <cell r="M207">
            <v>440.38</v>
          </cell>
          <cell r="N207">
            <v>34.950000000000003</v>
          </cell>
          <cell r="O207">
            <v>14.15</v>
          </cell>
          <cell r="P207">
            <v>166.19</v>
          </cell>
          <cell r="R207">
            <v>2267.23</v>
          </cell>
          <cell r="S207">
            <v>18.010000000000002</v>
          </cell>
          <cell r="T207">
            <v>10.47</v>
          </cell>
          <cell r="U207">
            <v>139.74</v>
          </cell>
          <cell r="W207">
            <v>1042.21</v>
          </cell>
          <cell r="X207">
            <v>38.5</v>
          </cell>
          <cell r="Y207">
            <v>16.25</v>
          </cell>
          <cell r="Z207">
            <v>83.77</v>
          </cell>
          <cell r="AB207">
            <v>2461.52</v>
          </cell>
          <cell r="AC207">
            <v>12.87</v>
          </cell>
          <cell r="AD207">
            <v>23.88</v>
          </cell>
          <cell r="AE207">
            <v>96.05</v>
          </cell>
          <cell r="AG207">
            <v>346.81</v>
          </cell>
          <cell r="AH207">
            <v>0</v>
          </cell>
          <cell r="AI207">
            <v>4.8600000000000003</v>
          </cell>
          <cell r="AJ207">
            <v>58.42</v>
          </cell>
          <cell r="AL207">
            <v>16.57</v>
          </cell>
          <cell r="AM207">
            <v>8.1300000000000008</v>
          </cell>
          <cell r="AN207">
            <v>10.039999999999999</v>
          </cell>
          <cell r="AO207">
            <v>88.83</v>
          </cell>
          <cell r="AQ207">
            <v>249.55</v>
          </cell>
          <cell r="AR207">
            <v>3.09</v>
          </cell>
          <cell r="AS207">
            <v>2.2000000000000002</v>
          </cell>
          <cell r="AT207">
            <v>383.74</v>
          </cell>
          <cell r="AV207">
            <v>94.3</v>
          </cell>
          <cell r="AW207">
            <v>0.45</v>
          </cell>
          <cell r="AX207">
            <v>0.55999999999999994</v>
          </cell>
          <cell r="AY207">
            <v>175.8</v>
          </cell>
          <cell r="BA207">
            <v>130.88</v>
          </cell>
          <cell r="BB207">
            <v>4.07</v>
          </cell>
          <cell r="BC207">
            <v>3.01</v>
          </cell>
          <cell r="BD207">
            <v>276.8</v>
          </cell>
          <cell r="BF207">
            <v>43.32</v>
          </cell>
          <cell r="BG207">
            <v>0.78</v>
          </cell>
          <cell r="BH207">
            <v>0.1</v>
          </cell>
          <cell r="BI207">
            <v>140.97</v>
          </cell>
          <cell r="BK207">
            <v>799.83</v>
          </cell>
          <cell r="BL207">
            <v>120.06</v>
          </cell>
          <cell r="BM207">
            <v>8.11</v>
          </cell>
          <cell r="BN207">
            <v>740.13</v>
          </cell>
          <cell r="BP207">
            <v>3.42</v>
          </cell>
          <cell r="BQ207">
            <v>0.2</v>
          </cell>
          <cell r="BR207">
            <v>0</v>
          </cell>
          <cell r="BX207">
            <v>0</v>
          </cell>
          <cell r="BZ207">
            <v>452.16000000000025</v>
          </cell>
          <cell r="CA207">
            <v>3260.05</v>
          </cell>
          <cell r="CB207">
            <v>1224.9800000000009</v>
          </cell>
          <cell r="CC207">
            <v>3529.4599999999991</v>
          </cell>
          <cell r="CD207">
            <v>725.02000000000021</v>
          </cell>
          <cell r="CE207">
            <v>3362.3700000000013</v>
          </cell>
          <cell r="CF207">
            <v>780.70999999999992</v>
          </cell>
          <cell r="CG207">
            <v>3607.7899999999981</v>
          </cell>
          <cell r="CH207">
            <v>1031.0099999999995</v>
          </cell>
          <cell r="CI207">
            <v>1881.2400000000002</v>
          </cell>
          <cell r="CJ207">
            <v>506.45999999999975</v>
          </cell>
          <cell r="CK207">
            <v>869.73999999999967</v>
          </cell>
          <cell r="CL207">
            <v>3124.1199999999985</v>
          </cell>
          <cell r="CM207">
            <v>3122.2099999999964</v>
          </cell>
          <cell r="CN207">
            <v>292.43300000000005</v>
          </cell>
          <cell r="CO207">
            <v>624.08800000000031</v>
          </cell>
          <cell r="CP207">
            <v>62.260000000000012</v>
          </cell>
          <cell r="CQ207">
            <v>174.15999999999997</v>
          </cell>
          <cell r="CR207">
            <v>287.42</v>
          </cell>
          <cell r="CS207">
            <v>897.22000000000014</v>
          </cell>
          <cell r="CT207">
            <v>23.760000000000012</v>
          </cell>
          <cell r="CU207">
            <v>33.369999999999983</v>
          </cell>
          <cell r="CV207">
            <v>1080.5200000000002</v>
          </cell>
          <cell r="CW207">
            <v>739.97299999999996</v>
          </cell>
          <cell r="CX207">
            <v>24.720000000000017</v>
          </cell>
          <cell r="CY207">
            <v>107.13000000000005</v>
          </cell>
        </row>
        <row r="208">
          <cell r="A208">
            <v>41845</v>
          </cell>
          <cell r="B208">
            <v>25</v>
          </cell>
          <cell r="C208">
            <v>7</v>
          </cell>
          <cell r="D208">
            <v>2014</v>
          </cell>
          <cell r="E208" t="str">
            <v>2572014</v>
          </cell>
          <cell r="F208">
            <v>215.22</v>
          </cell>
          <cell r="H208">
            <v>272.3</v>
          </cell>
          <cell r="I208">
            <v>12.75</v>
          </cell>
          <cell r="J208">
            <v>6</v>
          </cell>
          <cell r="K208">
            <v>131.55000000000001</v>
          </cell>
          <cell r="M208">
            <v>453.99</v>
          </cell>
          <cell r="N208">
            <v>28.12</v>
          </cell>
          <cell r="O208">
            <v>14</v>
          </cell>
          <cell r="P208">
            <v>166.18</v>
          </cell>
          <cell r="R208">
            <v>2263.87</v>
          </cell>
          <cell r="S208">
            <v>9.6999999999999993</v>
          </cell>
          <cell r="T208">
            <v>12.24</v>
          </cell>
          <cell r="U208">
            <v>139.78</v>
          </cell>
          <cell r="W208">
            <v>1051.9000000000001</v>
          </cell>
          <cell r="X208">
            <v>26.33</v>
          </cell>
          <cell r="Y208">
            <v>16.14</v>
          </cell>
          <cell r="Z208">
            <v>83.86</v>
          </cell>
          <cell r="AB208">
            <v>2474.34</v>
          </cell>
          <cell r="AC208">
            <v>37.75</v>
          </cell>
          <cell r="AD208">
            <v>24.54</v>
          </cell>
          <cell r="AE208">
            <v>95.9</v>
          </cell>
          <cell r="AG208">
            <v>341.85</v>
          </cell>
          <cell r="AH208">
            <v>0.49</v>
          </cell>
          <cell r="AI208">
            <v>5.36</v>
          </cell>
          <cell r="AJ208">
            <v>58.62</v>
          </cell>
          <cell r="AL208">
            <v>18.059999999999999</v>
          </cell>
          <cell r="AM208">
            <v>11.56</v>
          </cell>
          <cell r="AN208">
            <v>10.06</v>
          </cell>
          <cell r="AO208">
            <v>88.95</v>
          </cell>
          <cell r="AQ208">
            <v>252.9</v>
          </cell>
          <cell r="AR208">
            <v>5.6</v>
          </cell>
          <cell r="AS208">
            <v>2.19</v>
          </cell>
          <cell r="AT208">
            <v>383.72</v>
          </cell>
          <cell r="AV208">
            <v>94.14</v>
          </cell>
          <cell r="AW208">
            <v>0.41</v>
          </cell>
          <cell r="AX208">
            <v>0.51</v>
          </cell>
          <cell r="AY208">
            <v>175.8</v>
          </cell>
          <cell r="BA208">
            <v>130.88</v>
          </cell>
          <cell r="BB208">
            <v>4.07</v>
          </cell>
          <cell r="BC208">
            <v>3</v>
          </cell>
          <cell r="BD208">
            <v>276.8</v>
          </cell>
          <cell r="BF208">
            <v>43.32</v>
          </cell>
          <cell r="BG208">
            <v>0.36</v>
          </cell>
          <cell r="BH208">
            <v>0.3</v>
          </cell>
          <cell r="BI208">
            <v>141.13999999999999</v>
          </cell>
          <cell r="BK208">
            <v>843.99</v>
          </cell>
          <cell r="BL208">
            <v>52.14</v>
          </cell>
          <cell r="BM208">
            <v>7.07</v>
          </cell>
          <cell r="BN208">
            <v>740.23</v>
          </cell>
          <cell r="BP208">
            <v>3.74</v>
          </cell>
          <cell r="BQ208">
            <v>0.33</v>
          </cell>
          <cell r="BR208">
            <v>0</v>
          </cell>
          <cell r="BX208">
            <v>0</v>
          </cell>
          <cell r="BZ208">
            <v>464.91000000000025</v>
          </cell>
          <cell r="CA208">
            <v>3266.05</v>
          </cell>
          <cell r="CB208">
            <v>1253.1000000000008</v>
          </cell>
          <cell r="CC208">
            <v>3543.4599999999991</v>
          </cell>
          <cell r="CD208">
            <v>734.72000000000025</v>
          </cell>
          <cell r="CE208">
            <v>3374.610000000001</v>
          </cell>
          <cell r="CF208">
            <v>807.04</v>
          </cell>
          <cell r="CG208">
            <v>3623.929999999998</v>
          </cell>
          <cell r="CH208">
            <v>1068.7599999999995</v>
          </cell>
          <cell r="CI208">
            <v>1905.7800000000002</v>
          </cell>
          <cell r="CJ208">
            <v>506.94999999999976</v>
          </cell>
          <cell r="CK208">
            <v>875.09999999999968</v>
          </cell>
          <cell r="CL208">
            <v>3135.6799999999985</v>
          </cell>
          <cell r="CM208">
            <v>3132.2699999999963</v>
          </cell>
          <cell r="CN208">
            <v>298.03300000000007</v>
          </cell>
          <cell r="CO208">
            <v>626.27800000000036</v>
          </cell>
          <cell r="CP208">
            <v>62.670000000000009</v>
          </cell>
          <cell r="CQ208">
            <v>174.66999999999996</v>
          </cell>
          <cell r="CR208">
            <v>291.49</v>
          </cell>
          <cell r="CS208">
            <v>900.22000000000014</v>
          </cell>
          <cell r="CT208">
            <v>24.120000000000012</v>
          </cell>
          <cell r="CU208">
            <v>33.66999999999998</v>
          </cell>
          <cell r="CV208">
            <v>1132.6600000000003</v>
          </cell>
          <cell r="CW208">
            <v>747.04300000000001</v>
          </cell>
          <cell r="CX208">
            <v>25.050000000000015</v>
          </cell>
          <cell r="CY208">
            <v>107.13000000000005</v>
          </cell>
        </row>
        <row r="209">
          <cell r="A209">
            <v>41846</v>
          </cell>
          <cell r="B209">
            <v>26</v>
          </cell>
          <cell r="C209">
            <v>7</v>
          </cell>
          <cell r="D209">
            <v>2014</v>
          </cell>
          <cell r="E209" t="str">
            <v>2672014</v>
          </cell>
          <cell r="F209">
            <v>215.25</v>
          </cell>
          <cell r="H209">
            <v>276.06</v>
          </cell>
          <cell r="I209">
            <v>10.11</v>
          </cell>
          <cell r="J209">
            <v>6</v>
          </cell>
          <cell r="K209">
            <v>131.63999999999999</v>
          </cell>
          <cell r="M209">
            <v>466.28</v>
          </cell>
          <cell r="N209">
            <v>26.83</v>
          </cell>
          <cell r="O209">
            <v>14.02</v>
          </cell>
          <cell r="P209">
            <v>166.18</v>
          </cell>
          <cell r="R209">
            <v>2263.87</v>
          </cell>
          <cell r="S209">
            <v>14.49</v>
          </cell>
          <cell r="T209">
            <v>13.67</v>
          </cell>
          <cell r="U209">
            <v>139.81</v>
          </cell>
          <cell r="W209">
            <v>1059.18</v>
          </cell>
          <cell r="X209">
            <v>24.04</v>
          </cell>
          <cell r="Y209">
            <v>16.260000000000002</v>
          </cell>
          <cell r="Z209">
            <v>84</v>
          </cell>
          <cell r="AB209">
            <v>2494.33</v>
          </cell>
          <cell r="AC209">
            <v>33.72</v>
          </cell>
          <cell r="AD209">
            <v>13.34</v>
          </cell>
          <cell r="AE209">
            <v>95.76</v>
          </cell>
          <cell r="AG209">
            <v>337.24</v>
          </cell>
          <cell r="AH209">
            <v>0.08</v>
          </cell>
          <cell r="AI209">
            <v>4.59</v>
          </cell>
          <cell r="AJ209">
            <v>59.05</v>
          </cell>
          <cell r="AL209">
            <v>21.25</v>
          </cell>
          <cell r="AM209">
            <v>13.22</v>
          </cell>
          <cell r="AN209">
            <v>10.01</v>
          </cell>
          <cell r="AO209">
            <v>88.98</v>
          </cell>
          <cell r="AQ209">
            <v>253.74</v>
          </cell>
          <cell r="AR209">
            <v>3.09</v>
          </cell>
          <cell r="AS209">
            <v>2.19</v>
          </cell>
          <cell r="AT209">
            <v>383.71</v>
          </cell>
          <cell r="AV209">
            <v>94.07</v>
          </cell>
          <cell r="AW209">
            <v>0.54</v>
          </cell>
          <cell r="AX209">
            <v>0.56999999999999995</v>
          </cell>
          <cell r="AY209">
            <v>175.78</v>
          </cell>
          <cell r="BA209">
            <v>127.37</v>
          </cell>
          <cell r="BB209">
            <v>0.95</v>
          </cell>
          <cell r="BC209">
            <v>3.39</v>
          </cell>
          <cell r="BD209">
            <v>276.77999999999997</v>
          </cell>
          <cell r="BF209">
            <v>43.11</v>
          </cell>
          <cell r="BG209">
            <v>0.15</v>
          </cell>
          <cell r="BH209">
            <v>0.3</v>
          </cell>
          <cell r="BI209">
            <v>141.19</v>
          </cell>
          <cell r="BK209">
            <v>857.11</v>
          </cell>
          <cell r="BL209">
            <v>21.07</v>
          </cell>
          <cell r="BM209">
            <v>7.03</v>
          </cell>
          <cell r="BN209">
            <v>740.28</v>
          </cell>
          <cell r="BP209">
            <v>3.89</v>
          </cell>
          <cell r="BQ209">
            <v>0.17</v>
          </cell>
          <cell r="BR209">
            <v>0</v>
          </cell>
          <cell r="BX209">
            <v>0</v>
          </cell>
          <cell r="BZ209">
            <v>475.02000000000027</v>
          </cell>
          <cell r="CA209">
            <v>3272.05</v>
          </cell>
          <cell r="CB209">
            <v>1279.9300000000007</v>
          </cell>
          <cell r="CC209">
            <v>3557.4799999999991</v>
          </cell>
          <cell r="CD209">
            <v>749.21000000000026</v>
          </cell>
          <cell r="CE209">
            <v>3388.2800000000011</v>
          </cell>
          <cell r="CF209">
            <v>831.07999999999993</v>
          </cell>
          <cell r="CG209">
            <v>3640.1899999999982</v>
          </cell>
          <cell r="CH209">
            <v>1102.4799999999996</v>
          </cell>
          <cell r="CI209">
            <v>1919.1200000000001</v>
          </cell>
          <cell r="CJ209">
            <v>507.02999999999975</v>
          </cell>
          <cell r="CK209">
            <v>879.68999999999971</v>
          </cell>
          <cell r="CL209">
            <v>3148.8999999999983</v>
          </cell>
          <cell r="CM209">
            <v>3142.2799999999966</v>
          </cell>
          <cell r="CN209">
            <v>301.12300000000005</v>
          </cell>
          <cell r="CO209">
            <v>628.46800000000042</v>
          </cell>
          <cell r="CP209">
            <v>63.210000000000008</v>
          </cell>
          <cell r="CQ209">
            <v>175.23999999999995</v>
          </cell>
          <cell r="CR209">
            <v>292.44</v>
          </cell>
          <cell r="CS209">
            <v>903.61000000000013</v>
          </cell>
          <cell r="CT209">
            <v>24.27000000000001</v>
          </cell>
          <cell r="CU209">
            <v>33.969999999999978</v>
          </cell>
          <cell r="CV209">
            <v>1153.7300000000002</v>
          </cell>
          <cell r="CW209">
            <v>754.07299999999998</v>
          </cell>
          <cell r="CX209">
            <v>25.220000000000017</v>
          </cell>
          <cell r="CY209">
            <v>107.13000000000005</v>
          </cell>
        </row>
        <row r="210">
          <cell r="A210">
            <v>41847</v>
          </cell>
          <cell r="B210">
            <v>27</v>
          </cell>
          <cell r="C210">
            <v>7</v>
          </cell>
          <cell r="D210">
            <v>2014</v>
          </cell>
          <cell r="E210" t="str">
            <v>2772014</v>
          </cell>
          <cell r="F210">
            <v>215.28</v>
          </cell>
          <cell r="H210">
            <v>279.82</v>
          </cell>
          <cell r="I210">
            <v>12.14</v>
          </cell>
          <cell r="J210">
            <v>8</v>
          </cell>
          <cell r="K210">
            <v>131.69</v>
          </cell>
          <cell r="M210">
            <v>473.14</v>
          </cell>
          <cell r="N210">
            <v>23.4</v>
          </cell>
          <cell r="O210">
            <v>16.04</v>
          </cell>
          <cell r="P210">
            <v>166.18</v>
          </cell>
          <cell r="R210">
            <v>2263.87</v>
          </cell>
          <cell r="S210">
            <v>15.25</v>
          </cell>
          <cell r="T210">
            <v>14.43</v>
          </cell>
          <cell r="U210">
            <v>139.83000000000001</v>
          </cell>
          <cell r="W210">
            <v>1064.04</v>
          </cell>
          <cell r="X210">
            <v>21.46</v>
          </cell>
          <cell r="Y210">
            <v>16.100000000000001</v>
          </cell>
          <cell r="Z210">
            <v>84.11</v>
          </cell>
          <cell r="AB210">
            <v>2510.08</v>
          </cell>
          <cell r="AC210">
            <v>23.39</v>
          </cell>
          <cell r="AD210">
            <v>7.25</v>
          </cell>
          <cell r="AE210">
            <v>95.66</v>
          </cell>
          <cell r="AG210">
            <v>333.95</v>
          </cell>
          <cell r="AH210">
            <v>1.84</v>
          </cell>
          <cell r="AI210">
            <v>5.03</v>
          </cell>
          <cell r="AJ210">
            <v>59.64</v>
          </cell>
          <cell r="AL210">
            <v>25.64</v>
          </cell>
          <cell r="AM210">
            <v>14.39</v>
          </cell>
          <cell r="AN210">
            <v>9.99</v>
          </cell>
          <cell r="AO210">
            <v>89</v>
          </cell>
          <cell r="AQ210">
            <v>254.3</v>
          </cell>
          <cell r="AR210">
            <v>2.84</v>
          </cell>
          <cell r="AS210">
            <v>2.19</v>
          </cell>
          <cell r="AT210">
            <v>383.67</v>
          </cell>
          <cell r="AV210">
            <v>93.76</v>
          </cell>
          <cell r="AW210">
            <v>0.32</v>
          </cell>
          <cell r="AX210">
            <v>0.57999999999999996</v>
          </cell>
          <cell r="AY210">
            <v>175.76</v>
          </cell>
          <cell r="BA210">
            <v>123.88</v>
          </cell>
          <cell r="BB210">
            <v>0.9</v>
          </cell>
          <cell r="BC210">
            <v>3.33</v>
          </cell>
          <cell r="BD210">
            <v>276.77</v>
          </cell>
          <cell r="BF210">
            <v>43.01</v>
          </cell>
          <cell r="BG210">
            <v>0.25</v>
          </cell>
          <cell r="BH210">
            <v>0.3</v>
          </cell>
          <cell r="BI210">
            <v>141.21</v>
          </cell>
          <cell r="BK210">
            <v>862.37</v>
          </cell>
          <cell r="BL210">
            <v>13.23</v>
          </cell>
          <cell r="BM210">
            <v>7.05</v>
          </cell>
          <cell r="BN210">
            <v>740.22</v>
          </cell>
          <cell r="BP210">
            <v>3.7</v>
          </cell>
          <cell r="BQ210">
            <v>0.12</v>
          </cell>
          <cell r="BR210">
            <v>0.3</v>
          </cell>
          <cell r="BX210">
            <v>0</v>
          </cell>
          <cell r="BZ210">
            <v>487.16000000000025</v>
          </cell>
          <cell r="CA210">
            <v>3280.05</v>
          </cell>
          <cell r="CB210">
            <v>1303.3300000000008</v>
          </cell>
          <cell r="CC210">
            <v>3573.5199999999991</v>
          </cell>
          <cell r="CD210">
            <v>764.46000000000026</v>
          </cell>
          <cell r="CE210">
            <v>3402.7100000000009</v>
          </cell>
          <cell r="CF210">
            <v>852.54</v>
          </cell>
          <cell r="CG210">
            <v>3656.2899999999981</v>
          </cell>
          <cell r="CH210">
            <v>1125.8699999999997</v>
          </cell>
          <cell r="CI210">
            <v>1926.3700000000001</v>
          </cell>
          <cell r="CJ210">
            <v>508.86999999999972</v>
          </cell>
          <cell r="CK210">
            <v>884.71999999999969</v>
          </cell>
          <cell r="CL210">
            <v>3163.2899999999981</v>
          </cell>
          <cell r="CM210">
            <v>3152.2699999999963</v>
          </cell>
          <cell r="CN210">
            <v>303.96300000000002</v>
          </cell>
          <cell r="CO210">
            <v>630.65800000000047</v>
          </cell>
          <cell r="CP210">
            <v>63.530000000000008</v>
          </cell>
          <cell r="CQ210">
            <v>175.81999999999996</v>
          </cell>
          <cell r="CR210">
            <v>293.33999999999997</v>
          </cell>
          <cell r="CS210">
            <v>906.94000000000017</v>
          </cell>
          <cell r="CT210">
            <v>24.52000000000001</v>
          </cell>
          <cell r="CU210">
            <v>34.269999999999975</v>
          </cell>
          <cell r="CV210">
            <v>1166.9600000000003</v>
          </cell>
          <cell r="CW210">
            <v>761.12299999999993</v>
          </cell>
          <cell r="CX210">
            <v>25.340000000000018</v>
          </cell>
          <cell r="CY210">
            <v>107.43000000000005</v>
          </cell>
        </row>
        <row r="211">
          <cell r="A211">
            <v>41848</v>
          </cell>
          <cell r="B211">
            <v>28</v>
          </cell>
          <cell r="C211">
            <v>7</v>
          </cell>
          <cell r="D211">
            <v>2014</v>
          </cell>
          <cell r="E211" t="str">
            <v>2872014</v>
          </cell>
          <cell r="F211">
            <v>215.3</v>
          </cell>
          <cell r="H211">
            <v>282.33</v>
          </cell>
          <cell r="I211">
            <v>10.9</v>
          </cell>
          <cell r="J211">
            <v>8</v>
          </cell>
          <cell r="K211">
            <v>131.91</v>
          </cell>
          <cell r="M211">
            <v>503.46</v>
          </cell>
          <cell r="N211">
            <v>46.88</v>
          </cell>
          <cell r="O211">
            <v>16.04</v>
          </cell>
          <cell r="P211">
            <v>166.18</v>
          </cell>
          <cell r="R211">
            <v>2263.87</v>
          </cell>
          <cell r="S211">
            <v>4.6100000000000003</v>
          </cell>
          <cell r="T211">
            <v>3.78</v>
          </cell>
          <cell r="U211">
            <v>139.87</v>
          </cell>
          <cell r="W211">
            <v>1073.76</v>
          </cell>
          <cell r="X211">
            <v>26.28</v>
          </cell>
          <cell r="Y211">
            <v>16.05</v>
          </cell>
          <cell r="Z211">
            <v>84.25</v>
          </cell>
          <cell r="AB211">
            <v>2530.19</v>
          </cell>
          <cell r="AC211">
            <v>20.5</v>
          </cell>
          <cell r="AD211">
            <v>0</v>
          </cell>
          <cell r="AE211">
            <v>95.58</v>
          </cell>
          <cell r="AG211">
            <v>331.34</v>
          </cell>
          <cell r="AH211">
            <v>0</v>
          </cell>
          <cell r="AI211">
            <v>2.44</v>
          </cell>
          <cell r="AJ211">
            <v>58.64</v>
          </cell>
          <cell r="AL211">
            <v>18.21</v>
          </cell>
          <cell r="AM211">
            <v>2.62</v>
          </cell>
          <cell r="AN211">
            <v>10.029999999999999</v>
          </cell>
          <cell r="AO211">
            <v>89.02</v>
          </cell>
          <cell r="AQ211">
            <v>254.86</v>
          </cell>
          <cell r="AR211">
            <v>2.81</v>
          </cell>
          <cell r="AS211">
            <v>2.19</v>
          </cell>
          <cell r="AT211">
            <v>383.66</v>
          </cell>
          <cell r="AV211">
            <v>93.68</v>
          </cell>
          <cell r="AW211">
            <v>0.55000000000000004</v>
          </cell>
          <cell r="AX211">
            <v>0.57999999999999996</v>
          </cell>
          <cell r="AY211">
            <v>175.75</v>
          </cell>
          <cell r="BA211">
            <v>122.14</v>
          </cell>
          <cell r="BB211">
            <v>2.72</v>
          </cell>
          <cell r="BC211">
            <v>3.4</v>
          </cell>
          <cell r="BD211">
            <v>276.75</v>
          </cell>
          <cell r="BF211">
            <v>42.8</v>
          </cell>
          <cell r="BG211">
            <v>0.15</v>
          </cell>
          <cell r="BH211">
            <v>0.3</v>
          </cell>
          <cell r="BI211">
            <v>141.22999999999999</v>
          </cell>
          <cell r="BK211">
            <v>867.65</v>
          </cell>
          <cell r="BL211">
            <v>13.44</v>
          </cell>
          <cell r="BM211">
            <v>7.25</v>
          </cell>
          <cell r="BN211">
            <v>740.13</v>
          </cell>
          <cell r="BP211">
            <v>3.42</v>
          </cell>
          <cell r="BQ211">
            <v>0.03</v>
          </cell>
          <cell r="BR211">
            <v>0.3</v>
          </cell>
          <cell r="BX211">
            <v>0</v>
          </cell>
          <cell r="BZ211">
            <v>498.06000000000023</v>
          </cell>
          <cell r="CA211">
            <v>3288.05</v>
          </cell>
          <cell r="CB211">
            <v>1350.2100000000009</v>
          </cell>
          <cell r="CC211">
            <v>3589.559999999999</v>
          </cell>
          <cell r="CD211">
            <v>769.07000000000028</v>
          </cell>
          <cell r="CE211">
            <v>3406.4900000000011</v>
          </cell>
          <cell r="CF211">
            <v>878.81999999999994</v>
          </cell>
          <cell r="CG211">
            <v>3672.3399999999983</v>
          </cell>
          <cell r="CH211">
            <v>1146.3699999999997</v>
          </cell>
          <cell r="CI211">
            <v>1926.3700000000001</v>
          </cell>
          <cell r="CJ211">
            <v>508.86999999999972</v>
          </cell>
          <cell r="CK211">
            <v>887.15999999999974</v>
          </cell>
          <cell r="CL211">
            <v>3165.909999999998</v>
          </cell>
          <cell r="CM211">
            <v>3162.2999999999965</v>
          </cell>
          <cell r="CN211">
            <v>306.77300000000002</v>
          </cell>
          <cell r="CO211">
            <v>632.84800000000052</v>
          </cell>
          <cell r="CP211">
            <v>64.080000000000013</v>
          </cell>
          <cell r="CQ211">
            <v>176.39999999999998</v>
          </cell>
          <cell r="CR211">
            <v>296.06</v>
          </cell>
          <cell r="CS211">
            <v>910.34000000000015</v>
          </cell>
          <cell r="CT211">
            <v>24.670000000000009</v>
          </cell>
          <cell r="CU211">
            <v>34.569999999999972</v>
          </cell>
          <cell r="CV211">
            <v>1180.4000000000003</v>
          </cell>
          <cell r="CW211">
            <v>768.37299999999993</v>
          </cell>
          <cell r="CX211">
            <v>25.370000000000019</v>
          </cell>
          <cell r="CY211">
            <v>107.73000000000005</v>
          </cell>
        </row>
        <row r="212">
          <cell r="A212">
            <v>41849</v>
          </cell>
          <cell r="B212">
            <v>29</v>
          </cell>
          <cell r="C212">
            <v>7</v>
          </cell>
          <cell r="D212">
            <v>2014</v>
          </cell>
          <cell r="E212" t="str">
            <v>2972014</v>
          </cell>
          <cell r="F212">
            <v>215.31</v>
          </cell>
          <cell r="H212">
            <v>283.58999999999997</v>
          </cell>
          <cell r="I212">
            <v>7.63</v>
          </cell>
          <cell r="J212">
            <v>6</v>
          </cell>
          <cell r="K212">
            <v>132.15</v>
          </cell>
          <cell r="M212">
            <v>536.88</v>
          </cell>
          <cell r="N212">
            <v>49.99</v>
          </cell>
          <cell r="O212">
            <v>16.059999999999999</v>
          </cell>
          <cell r="P212">
            <v>166.19</v>
          </cell>
          <cell r="R212">
            <v>2267.23</v>
          </cell>
          <cell r="S212">
            <v>11.53</v>
          </cell>
          <cell r="T212">
            <v>10.220000000000001</v>
          </cell>
          <cell r="U212">
            <v>139.9</v>
          </cell>
          <cell r="W212">
            <v>1081.06</v>
          </cell>
          <cell r="X212">
            <v>23.92</v>
          </cell>
          <cell r="Y212">
            <v>16.12</v>
          </cell>
          <cell r="Z212">
            <v>84.35</v>
          </cell>
          <cell r="AB212">
            <v>2544.59</v>
          </cell>
          <cell r="AC212">
            <v>18.12</v>
          </cell>
          <cell r="AD212">
            <v>3.33</v>
          </cell>
          <cell r="AE212">
            <v>95.54</v>
          </cell>
          <cell r="AG212">
            <v>330.03</v>
          </cell>
          <cell r="AH212">
            <v>1.26</v>
          </cell>
          <cell r="AI212">
            <v>2.4700000000000002</v>
          </cell>
          <cell r="AJ212">
            <v>58.13</v>
          </cell>
          <cell r="AL212">
            <v>14.42</v>
          </cell>
          <cell r="AM212">
            <v>6.29</v>
          </cell>
          <cell r="AN212">
            <v>10.07</v>
          </cell>
          <cell r="AO212">
            <v>89.02</v>
          </cell>
          <cell r="AQ212">
            <v>254.86</v>
          </cell>
          <cell r="AR212">
            <v>2.25</v>
          </cell>
          <cell r="AS212">
            <v>2.19</v>
          </cell>
          <cell r="AT212">
            <v>383.72</v>
          </cell>
          <cell r="AV212">
            <v>94.14</v>
          </cell>
          <cell r="AW212">
            <v>1.0900000000000001</v>
          </cell>
          <cell r="AX212">
            <v>0.57999999999999996</v>
          </cell>
          <cell r="AY212">
            <v>175.74</v>
          </cell>
          <cell r="BA212">
            <v>120.4</v>
          </cell>
          <cell r="BB212">
            <v>2.33</v>
          </cell>
          <cell r="BC212">
            <v>3.01</v>
          </cell>
          <cell r="BD212">
            <v>276.75</v>
          </cell>
          <cell r="BF212">
            <v>42.8</v>
          </cell>
          <cell r="BG212">
            <v>0.36</v>
          </cell>
          <cell r="BH212">
            <v>0.3</v>
          </cell>
          <cell r="BI212">
            <v>141.29</v>
          </cell>
          <cell r="BK212">
            <v>883.53</v>
          </cell>
          <cell r="BL212">
            <v>23.84</v>
          </cell>
          <cell r="BM212">
            <v>7.03</v>
          </cell>
          <cell r="BN212">
            <v>740.06</v>
          </cell>
          <cell r="BP212">
            <v>3.2</v>
          </cell>
          <cell r="BQ212">
            <v>0.09</v>
          </cell>
          <cell r="BR212">
            <v>0.3</v>
          </cell>
          <cell r="BX212">
            <v>0</v>
          </cell>
          <cell r="BZ212">
            <v>505.69000000000023</v>
          </cell>
          <cell r="CA212">
            <v>3294.05</v>
          </cell>
          <cell r="CB212">
            <v>1400.200000000001</v>
          </cell>
          <cell r="CC212">
            <v>3605.619999999999</v>
          </cell>
          <cell r="CD212">
            <v>780.60000000000025</v>
          </cell>
          <cell r="CE212">
            <v>3416.7100000000009</v>
          </cell>
          <cell r="CF212">
            <v>902.7399999999999</v>
          </cell>
          <cell r="CG212">
            <v>3688.4599999999982</v>
          </cell>
          <cell r="CH212">
            <v>1164.4899999999996</v>
          </cell>
          <cell r="CI212">
            <v>1929.7</v>
          </cell>
          <cell r="CJ212">
            <v>510.12999999999971</v>
          </cell>
          <cell r="CK212">
            <v>889.62999999999977</v>
          </cell>
          <cell r="CL212">
            <v>3172.199999999998</v>
          </cell>
          <cell r="CM212">
            <v>3172.3699999999967</v>
          </cell>
          <cell r="CN212">
            <v>309.02300000000002</v>
          </cell>
          <cell r="CO212">
            <v>635.03800000000058</v>
          </cell>
          <cell r="CP212">
            <v>65.170000000000016</v>
          </cell>
          <cell r="CQ212">
            <v>176.98</v>
          </cell>
          <cell r="CR212">
            <v>298.39</v>
          </cell>
          <cell r="CS212">
            <v>913.35000000000014</v>
          </cell>
          <cell r="CT212">
            <v>25.030000000000008</v>
          </cell>
          <cell r="CU212">
            <v>34.869999999999969</v>
          </cell>
          <cell r="CV212">
            <v>1204.2400000000002</v>
          </cell>
          <cell r="CW212">
            <v>775.40299999999991</v>
          </cell>
          <cell r="CX212">
            <v>25.460000000000019</v>
          </cell>
          <cell r="CY212">
            <v>108.03000000000004</v>
          </cell>
        </row>
        <row r="213">
          <cell r="A213">
            <v>41850</v>
          </cell>
          <cell r="B213">
            <v>30</v>
          </cell>
          <cell r="C213">
            <v>7</v>
          </cell>
          <cell r="D213">
            <v>2014</v>
          </cell>
          <cell r="E213" t="str">
            <v>3072014</v>
          </cell>
          <cell r="F213">
            <v>215.38</v>
          </cell>
          <cell r="H213">
            <v>292.38</v>
          </cell>
          <cell r="I213">
            <v>15.17</v>
          </cell>
          <cell r="J213">
            <v>6</v>
          </cell>
          <cell r="K213">
            <v>132.41</v>
          </cell>
          <cell r="M213">
            <v>573.46</v>
          </cell>
          <cell r="N213">
            <v>57.2</v>
          </cell>
          <cell r="O213">
            <v>20.100000000000001</v>
          </cell>
          <cell r="P213">
            <v>166.17</v>
          </cell>
          <cell r="R213">
            <v>2260.5100000000002</v>
          </cell>
          <cell r="S213">
            <v>7.06</v>
          </cell>
          <cell r="T213">
            <v>12.96</v>
          </cell>
          <cell r="U213">
            <v>139.91999999999999</v>
          </cell>
          <cell r="W213">
            <v>1085.93</v>
          </cell>
          <cell r="X213">
            <v>21.45</v>
          </cell>
          <cell r="Y213">
            <v>16.07</v>
          </cell>
          <cell r="Z213">
            <v>84.34</v>
          </cell>
          <cell r="AB213">
            <v>2543.15</v>
          </cell>
          <cell r="AC213">
            <v>19.38</v>
          </cell>
          <cell r="AD213">
            <v>20.43</v>
          </cell>
          <cell r="AE213">
            <v>95.5</v>
          </cell>
          <cell r="AG213">
            <v>328.72</v>
          </cell>
          <cell r="AH213">
            <v>1.26</v>
          </cell>
          <cell r="AI213">
            <v>2.4700000000000002</v>
          </cell>
          <cell r="AJ213">
            <v>58.51</v>
          </cell>
          <cell r="AL213">
            <v>17.239999999999998</v>
          </cell>
          <cell r="AM213">
            <v>12.81</v>
          </cell>
          <cell r="AN213">
            <v>9.9700000000000006</v>
          </cell>
          <cell r="AO213">
            <v>89.03</v>
          </cell>
          <cell r="AQ213">
            <v>255.14</v>
          </cell>
          <cell r="AR213">
            <v>2.54</v>
          </cell>
          <cell r="AS213">
            <v>2.2000000000000002</v>
          </cell>
          <cell r="AT213">
            <v>383.8</v>
          </cell>
          <cell r="AV213">
            <v>94.76</v>
          </cell>
          <cell r="AW213">
            <v>1.24</v>
          </cell>
          <cell r="AX213">
            <v>0.57999999999999996</v>
          </cell>
          <cell r="AY213">
            <v>175.71</v>
          </cell>
          <cell r="BA213">
            <v>115.2</v>
          </cell>
          <cell r="BB213">
            <v>0</v>
          </cell>
          <cell r="BC213">
            <v>3.02</v>
          </cell>
          <cell r="BD213">
            <v>276.77</v>
          </cell>
          <cell r="BF213">
            <v>43.01</v>
          </cell>
          <cell r="BG213">
            <v>0.56999999999999995</v>
          </cell>
          <cell r="BH213">
            <v>0.3</v>
          </cell>
          <cell r="BI213">
            <v>141.34</v>
          </cell>
          <cell r="BK213">
            <v>896.83</v>
          </cell>
          <cell r="BL213">
            <v>21.27</v>
          </cell>
          <cell r="BM213">
            <v>7.04</v>
          </cell>
          <cell r="BN213">
            <v>739.98</v>
          </cell>
          <cell r="BP213">
            <v>2.95</v>
          </cell>
          <cell r="BQ213">
            <v>7.0000000000000007E-2</v>
          </cell>
          <cell r="BR213">
            <v>0.31</v>
          </cell>
          <cell r="BX213">
            <v>0</v>
          </cell>
          <cell r="BZ213">
            <v>520.86000000000024</v>
          </cell>
          <cell r="CA213">
            <v>3300.05</v>
          </cell>
          <cell r="CB213">
            <v>1457.400000000001</v>
          </cell>
          <cell r="CC213">
            <v>3625.7199999999989</v>
          </cell>
          <cell r="CD213">
            <v>787.6600000000002</v>
          </cell>
          <cell r="CE213">
            <v>3429.670000000001</v>
          </cell>
          <cell r="CF213">
            <v>924.18999999999994</v>
          </cell>
          <cell r="CG213">
            <v>3704.5299999999984</v>
          </cell>
          <cell r="CH213">
            <v>1183.8699999999997</v>
          </cell>
          <cell r="CI213">
            <v>1950.13</v>
          </cell>
          <cell r="CJ213">
            <v>511.3899999999997</v>
          </cell>
          <cell r="CK213">
            <v>892.0999999999998</v>
          </cell>
          <cell r="CL213">
            <v>3185.0099999999979</v>
          </cell>
          <cell r="CM213">
            <v>3182.3399999999965</v>
          </cell>
          <cell r="CN213">
            <v>311.56300000000005</v>
          </cell>
          <cell r="CO213">
            <v>637.23800000000062</v>
          </cell>
          <cell r="CP213">
            <v>66.410000000000011</v>
          </cell>
          <cell r="CQ213">
            <v>177.56</v>
          </cell>
          <cell r="CR213">
            <v>298.39</v>
          </cell>
          <cell r="CS213">
            <v>916.37000000000012</v>
          </cell>
          <cell r="CT213">
            <v>25.600000000000009</v>
          </cell>
          <cell r="CU213">
            <v>35.169999999999966</v>
          </cell>
          <cell r="CV213">
            <v>1225.5100000000002</v>
          </cell>
          <cell r="CW213">
            <v>782.44299999999987</v>
          </cell>
          <cell r="CX213">
            <v>25.530000000000019</v>
          </cell>
          <cell r="CY213">
            <v>108.34000000000005</v>
          </cell>
        </row>
        <row r="214">
          <cell r="A214">
            <v>41851</v>
          </cell>
          <cell r="B214">
            <v>31</v>
          </cell>
          <cell r="C214">
            <v>7</v>
          </cell>
          <cell r="D214">
            <v>2014</v>
          </cell>
          <cell r="E214" t="str">
            <v>3172014</v>
          </cell>
          <cell r="F214">
            <v>215.47</v>
          </cell>
          <cell r="H214">
            <v>303.7</v>
          </cell>
          <cell r="I214">
            <v>17.760000000000002</v>
          </cell>
          <cell r="J214">
            <v>6</v>
          </cell>
          <cell r="K214">
            <v>132.51</v>
          </cell>
          <cell r="M214">
            <v>587.63</v>
          </cell>
          <cell r="N214">
            <v>29.65</v>
          </cell>
          <cell r="O214">
            <v>14.95</v>
          </cell>
          <cell r="P214">
            <v>166.18</v>
          </cell>
          <cell r="R214">
            <v>2263.87</v>
          </cell>
          <cell r="S214">
            <v>15.22</v>
          </cell>
          <cell r="T214">
            <v>11.03</v>
          </cell>
          <cell r="U214">
            <v>139.93</v>
          </cell>
          <cell r="W214">
            <v>1088.3699999999999</v>
          </cell>
          <cell r="X214">
            <v>19.010000000000002</v>
          </cell>
          <cell r="Y214">
            <v>16.07</v>
          </cell>
          <cell r="Z214">
            <v>84.4</v>
          </cell>
          <cell r="AB214">
            <v>2551.8000000000002</v>
          </cell>
          <cell r="AC214">
            <v>17.91</v>
          </cell>
          <cell r="AD214">
            <v>8.86</v>
          </cell>
          <cell r="AE214">
            <v>95.42</v>
          </cell>
          <cell r="AG214">
            <v>326.12</v>
          </cell>
          <cell r="AH214">
            <v>0.01</v>
          </cell>
          <cell r="AI214">
            <v>2.52</v>
          </cell>
          <cell r="AJ214">
            <v>58.65</v>
          </cell>
          <cell r="AL214">
            <v>18.28</v>
          </cell>
          <cell r="AM214">
            <v>10.96</v>
          </cell>
          <cell r="AN214">
            <v>9.9</v>
          </cell>
          <cell r="AO214">
            <v>89.05</v>
          </cell>
          <cell r="AQ214">
            <v>255.7</v>
          </cell>
          <cell r="AR214">
            <v>2.82</v>
          </cell>
          <cell r="AS214">
            <v>2.2000000000000002</v>
          </cell>
          <cell r="AT214">
            <v>383.83</v>
          </cell>
          <cell r="AV214">
            <v>94.99</v>
          </cell>
          <cell r="AW214">
            <v>0.86</v>
          </cell>
          <cell r="AX214">
            <v>0.57999999999999996</v>
          </cell>
          <cell r="AY214">
            <v>175.71</v>
          </cell>
          <cell r="BA214">
            <v>115.2</v>
          </cell>
          <cell r="BB214">
            <v>3.09</v>
          </cell>
          <cell r="BC214">
            <v>2.0299999999999998</v>
          </cell>
          <cell r="BD214">
            <v>276.82</v>
          </cell>
          <cell r="BF214">
            <v>43.53</v>
          </cell>
          <cell r="BG214">
            <v>0.88</v>
          </cell>
          <cell r="BH214">
            <v>0.3</v>
          </cell>
          <cell r="BI214">
            <v>141.56</v>
          </cell>
          <cell r="BK214">
            <v>956.08</v>
          </cell>
          <cell r="BL214">
            <v>73.33</v>
          </cell>
          <cell r="BM214">
            <v>6.95</v>
          </cell>
          <cell r="BN214">
            <v>739.9</v>
          </cell>
          <cell r="BP214">
            <v>2.7</v>
          </cell>
          <cell r="BQ214">
            <v>0.06</v>
          </cell>
          <cell r="BR214">
            <v>0.3</v>
          </cell>
          <cell r="BX214">
            <v>0</v>
          </cell>
          <cell r="BZ214">
            <v>538.62000000000023</v>
          </cell>
          <cell r="CA214">
            <v>3306.05</v>
          </cell>
          <cell r="CB214">
            <v>1487.0500000000011</v>
          </cell>
          <cell r="CC214">
            <v>3640.6699999999987</v>
          </cell>
          <cell r="CD214">
            <v>802.88000000000022</v>
          </cell>
          <cell r="CE214">
            <v>3440.7000000000012</v>
          </cell>
          <cell r="CF214">
            <v>943.19999999999993</v>
          </cell>
          <cell r="CG214">
            <v>3720.5999999999985</v>
          </cell>
          <cell r="CH214">
            <v>1201.7799999999997</v>
          </cell>
          <cell r="CI214">
            <v>1958.99</v>
          </cell>
          <cell r="CJ214">
            <v>511.39999999999969</v>
          </cell>
          <cell r="CK214">
            <v>894.61999999999978</v>
          </cell>
          <cell r="CL214">
            <v>3195.969999999998</v>
          </cell>
          <cell r="CM214">
            <v>3192.2399999999966</v>
          </cell>
          <cell r="CN214">
            <v>314.38300000000004</v>
          </cell>
          <cell r="CO214">
            <v>639.43800000000067</v>
          </cell>
          <cell r="CP214">
            <v>67.27000000000001</v>
          </cell>
          <cell r="CQ214">
            <v>178.14000000000001</v>
          </cell>
          <cell r="CR214">
            <v>301.47999999999996</v>
          </cell>
          <cell r="CS214">
            <v>918.40000000000009</v>
          </cell>
          <cell r="CT214">
            <v>26.480000000000008</v>
          </cell>
          <cell r="CU214">
            <v>35.469999999999963</v>
          </cell>
          <cell r="CV214">
            <v>1298.8400000000001</v>
          </cell>
          <cell r="CW214">
            <v>789.39299999999992</v>
          </cell>
          <cell r="CX214">
            <v>25.590000000000018</v>
          </cell>
          <cell r="CY214">
            <v>108.64000000000004</v>
          </cell>
        </row>
        <row r="215">
          <cell r="A215">
            <v>41852</v>
          </cell>
          <cell r="B215">
            <v>1</v>
          </cell>
          <cell r="C215">
            <v>8</v>
          </cell>
          <cell r="D215">
            <v>2014</v>
          </cell>
          <cell r="E215" t="str">
            <v>182014</v>
          </cell>
          <cell r="F215">
            <v>215.57</v>
          </cell>
          <cell r="H215">
            <v>316.31</v>
          </cell>
          <cell r="I215">
            <v>18.940000000000001</v>
          </cell>
          <cell r="J215">
            <v>6</v>
          </cell>
          <cell r="K215">
            <v>132.62</v>
          </cell>
          <cell r="M215">
            <v>603.29</v>
          </cell>
          <cell r="N215">
            <v>28.21</v>
          </cell>
          <cell r="O215">
            <v>12.02</v>
          </cell>
          <cell r="P215">
            <v>166.18</v>
          </cell>
          <cell r="R215">
            <v>2263.87</v>
          </cell>
          <cell r="S215">
            <v>9.1999999999999993</v>
          </cell>
          <cell r="T215">
            <v>8.3800000000000008</v>
          </cell>
          <cell r="U215">
            <v>139.96</v>
          </cell>
          <cell r="W215">
            <v>1095.69</v>
          </cell>
          <cell r="X215">
            <v>24.01</v>
          </cell>
          <cell r="Y215">
            <v>16.18</v>
          </cell>
          <cell r="Z215">
            <v>84.51</v>
          </cell>
          <cell r="AB215">
            <v>2567.6999999999998</v>
          </cell>
          <cell r="AC215">
            <v>27.47</v>
          </cell>
          <cell r="AD215">
            <v>11.18</v>
          </cell>
          <cell r="AE215">
            <v>95.37</v>
          </cell>
          <cell r="AG215">
            <v>324.49</v>
          </cell>
          <cell r="AH215">
            <v>0.84</v>
          </cell>
          <cell r="AI215">
            <v>2.37</v>
          </cell>
          <cell r="AJ215">
            <v>58.36</v>
          </cell>
          <cell r="AL215">
            <v>16.12</v>
          </cell>
          <cell r="AM215">
            <v>7.75</v>
          </cell>
          <cell r="AN215">
            <v>9.89</v>
          </cell>
          <cell r="AO215">
            <v>89.01</v>
          </cell>
          <cell r="AQ215">
            <v>254.58</v>
          </cell>
          <cell r="AR215">
            <v>1.99</v>
          </cell>
          <cell r="AS215">
            <v>3.02</v>
          </cell>
          <cell r="AT215">
            <v>383.83</v>
          </cell>
          <cell r="AV215">
            <v>94.99</v>
          </cell>
          <cell r="AW215">
            <v>0.53</v>
          </cell>
          <cell r="AX215">
            <v>0.49</v>
          </cell>
          <cell r="AY215">
            <v>175.7</v>
          </cell>
          <cell r="BA215">
            <v>113.48</v>
          </cell>
          <cell r="BB215">
            <v>1.33</v>
          </cell>
          <cell r="BC215">
            <v>2</v>
          </cell>
          <cell r="BD215">
            <v>276.83999999999997</v>
          </cell>
          <cell r="BF215">
            <v>43.74</v>
          </cell>
          <cell r="BG215">
            <v>0.56999999999999995</v>
          </cell>
          <cell r="BH215">
            <v>0.3</v>
          </cell>
          <cell r="BI215">
            <v>141.51</v>
          </cell>
          <cell r="BK215">
            <v>942.51</v>
          </cell>
          <cell r="BL215">
            <v>33.04</v>
          </cell>
          <cell r="BM215">
            <v>39.49</v>
          </cell>
          <cell r="BN215">
            <v>739.9</v>
          </cell>
          <cell r="BP215">
            <v>2.7</v>
          </cell>
          <cell r="BQ215">
            <v>0.01</v>
          </cell>
          <cell r="BR215">
            <v>0</v>
          </cell>
          <cell r="BX215">
            <v>0</v>
          </cell>
          <cell r="BZ215">
            <v>557.56000000000029</v>
          </cell>
          <cell r="CA215">
            <v>3312.05</v>
          </cell>
          <cell r="CB215">
            <v>1515.2600000000011</v>
          </cell>
          <cell r="CC215">
            <v>3652.6899999999987</v>
          </cell>
          <cell r="CD215">
            <v>812.08000000000027</v>
          </cell>
          <cell r="CE215">
            <v>3449.0800000000013</v>
          </cell>
          <cell r="CF215">
            <v>967.20999999999992</v>
          </cell>
          <cell r="CG215">
            <v>3736.7799999999984</v>
          </cell>
          <cell r="CH215">
            <v>1229.2499999999998</v>
          </cell>
          <cell r="CI215">
            <v>1970.17</v>
          </cell>
          <cell r="CJ215">
            <v>512.23999999999967</v>
          </cell>
          <cell r="CK215">
            <v>896.98999999999978</v>
          </cell>
          <cell r="CL215">
            <v>3203.719999999998</v>
          </cell>
          <cell r="CM215">
            <v>3202.1299999999965</v>
          </cell>
          <cell r="CN215">
            <v>316.37300000000005</v>
          </cell>
          <cell r="CO215">
            <v>642.45800000000065</v>
          </cell>
          <cell r="CP215">
            <v>67.800000000000011</v>
          </cell>
          <cell r="CQ215">
            <v>178.63000000000002</v>
          </cell>
          <cell r="CR215">
            <v>302.80999999999995</v>
          </cell>
          <cell r="CS215">
            <v>920.40000000000009</v>
          </cell>
          <cell r="CT215">
            <v>27.050000000000008</v>
          </cell>
          <cell r="CU215">
            <v>35.76999999999996</v>
          </cell>
          <cell r="CV215">
            <v>1331.88</v>
          </cell>
          <cell r="CW215">
            <v>828.88299999999992</v>
          </cell>
          <cell r="CX215">
            <v>25.600000000000019</v>
          </cell>
          <cell r="CY215">
            <v>108.64000000000004</v>
          </cell>
        </row>
        <row r="216">
          <cell r="A216">
            <v>41853</v>
          </cell>
          <cell r="B216">
            <v>2</v>
          </cell>
          <cell r="C216">
            <v>8</v>
          </cell>
          <cell r="D216">
            <v>2014</v>
          </cell>
          <cell r="E216" t="str">
            <v>282014</v>
          </cell>
          <cell r="F216">
            <v>215.65</v>
          </cell>
          <cell r="H216">
            <v>326.41000000000003</v>
          </cell>
          <cell r="I216">
            <v>16.350000000000001</v>
          </cell>
          <cell r="J216">
            <v>6</v>
          </cell>
          <cell r="K216">
            <v>132.76</v>
          </cell>
          <cell r="M216">
            <v>623.32000000000005</v>
          </cell>
          <cell r="N216">
            <v>29.6</v>
          </cell>
          <cell r="O216">
            <v>9.1</v>
          </cell>
          <cell r="P216">
            <v>166.18</v>
          </cell>
          <cell r="R216">
            <v>2263.87</v>
          </cell>
          <cell r="S216">
            <v>10.71</v>
          </cell>
          <cell r="T216">
            <v>9.89</v>
          </cell>
          <cell r="U216">
            <v>140</v>
          </cell>
          <cell r="W216">
            <v>1105.46</v>
          </cell>
          <cell r="X216">
            <v>26.45</v>
          </cell>
          <cell r="Y216">
            <v>16.13</v>
          </cell>
          <cell r="Z216">
            <v>84.5</v>
          </cell>
          <cell r="AB216">
            <v>2566.25</v>
          </cell>
          <cell r="AC216">
            <v>14.14</v>
          </cell>
          <cell r="AD216">
            <v>15.2</v>
          </cell>
          <cell r="AE216">
            <v>95.37</v>
          </cell>
          <cell r="AG216">
            <v>324.49</v>
          </cell>
          <cell r="AH216">
            <v>0.1</v>
          </cell>
          <cell r="AI216">
            <v>0</v>
          </cell>
          <cell r="AJ216">
            <v>58.21</v>
          </cell>
          <cell r="AL216">
            <v>15.01</v>
          </cell>
          <cell r="AM216">
            <v>8.86</v>
          </cell>
          <cell r="AN216">
            <v>9.9600000000000009</v>
          </cell>
          <cell r="AO216">
            <v>88.99</v>
          </cell>
          <cell r="AQ216">
            <v>254.02</v>
          </cell>
          <cell r="AR216">
            <v>2.5499999999999998</v>
          </cell>
          <cell r="AS216">
            <v>3.03</v>
          </cell>
          <cell r="AT216">
            <v>383.84</v>
          </cell>
          <cell r="AV216">
            <v>95.06</v>
          </cell>
          <cell r="AW216">
            <v>0.61</v>
          </cell>
          <cell r="AX216">
            <v>0.48</v>
          </cell>
          <cell r="AY216">
            <v>175.7</v>
          </cell>
          <cell r="BA216">
            <v>113.48</v>
          </cell>
          <cell r="BB216">
            <v>3</v>
          </cell>
          <cell r="BC216">
            <v>2</v>
          </cell>
          <cell r="BD216">
            <v>276.85000000000002</v>
          </cell>
          <cell r="BF216">
            <v>43.85</v>
          </cell>
          <cell r="BG216">
            <v>0.46</v>
          </cell>
          <cell r="BH216">
            <v>0.31</v>
          </cell>
          <cell r="BI216">
            <v>141.47999999999999</v>
          </cell>
          <cell r="BK216">
            <v>934.4</v>
          </cell>
          <cell r="BL216">
            <v>37.54</v>
          </cell>
          <cell r="BM216">
            <v>44.879999999999995</v>
          </cell>
          <cell r="BN216">
            <v>739.92</v>
          </cell>
          <cell r="BP216">
            <v>2.76</v>
          </cell>
          <cell r="BQ216">
            <v>7.0000000000000007E-2</v>
          </cell>
          <cell r="BR216">
            <v>0</v>
          </cell>
          <cell r="BX216">
            <v>0</v>
          </cell>
          <cell r="BZ216">
            <v>573.91000000000031</v>
          </cell>
          <cell r="CA216">
            <v>3318.05</v>
          </cell>
          <cell r="CB216">
            <v>1544.860000000001</v>
          </cell>
          <cell r="CC216">
            <v>3661.7899999999986</v>
          </cell>
          <cell r="CD216">
            <v>822.7900000000003</v>
          </cell>
          <cell r="CE216">
            <v>3458.9700000000012</v>
          </cell>
          <cell r="CF216">
            <v>993.66</v>
          </cell>
          <cell r="CG216">
            <v>3752.9099999999985</v>
          </cell>
          <cell r="CH216">
            <v>1243.3899999999999</v>
          </cell>
          <cell r="CI216">
            <v>1985.3700000000001</v>
          </cell>
          <cell r="CJ216">
            <v>512.33999999999969</v>
          </cell>
          <cell r="CK216">
            <v>896.98999999999978</v>
          </cell>
          <cell r="CL216">
            <v>3212.5799999999981</v>
          </cell>
          <cell r="CM216">
            <v>3212.0899999999965</v>
          </cell>
          <cell r="CN216">
            <v>318.92300000000006</v>
          </cell>
          <cell r="CO216">
            <v>645.48800000000062</v>
          </cell>
          <cell r="CP216">
            <v>68.410000000000011</v>
          </cell>
          <cell r="CQ216">
            <v>179.11</v>
          </cell>
          <cell r="CR216">
            <v>305.80999999999995</v>
          </cell>
          <cell r="CS216">
            <v>922.40000000000009</v>
          </cell>
          <cell r="CT216">
            <v>27.510000000000009</v>
          </cell>
          <cell r="CU216">
            <v>36.079999999999963</v>
          </cell>
          <cell r="CV216">
            <v>1369.42</v>
          </cell>
          <cell r="CW216">
            <v>873.76299999999992</v>
          </cell>
          <cell r="CX216">
            <v>25.670000000000019</v>
          </cell>
          <cell r="CY216">
            <v>108.64000000000004</v>
          </cell>
        </row>
        <row r="217">
          <cell r="A217">
            <v>41854</v>
          </cell>
          <cell r="B217">
            <v>3</v>
          </cell>
          <cell r="C217">
            <v>8</v>
          </cell>
          <cell r="D217">
            <v>2014</v>
          </cell>
          <cell r="E217" t="str">
            <v>382014</v>
          </cell>
          <cell r="F217">
            <v>215.7</v>
          </cell>
          <cell r="H217">
            <v>332.74</v>
          </cell>
          <cell r="I217">
            <v>12.77</v>
          </cell>
          <cell r="J217">
            <v>6</v>
          </cell>
          <cell r="K217">
            <v>132.84</v>
          </cell>
          <cell r="M217">
            <v>634.82000000000005</v>
          </cell>
          <cell r="N217">
            <v>21.04</v>
          </cell>
          <cell r="O217">
            <v>9.07</v>
          </cell>
          <cell r="P217">
            <v>166.17</v>
          </cell>
          <cell r="R217">
            <v>2260.5100000000002</v>
          </cell>
          <cell r="S217">
            <v>16.399999999999999</v>
          </cell>
          <cell r="T217">
            <v>18.95</v>
          </cell>
          <cell r="U217">
            <v>140.09</v>
          </cell>
          <cell r="W217">
            <v>1127.51</v>
          </cell>
          <cell r="X217">
            <v>37.6</v>
          </cell>
          <cell r="Y217">
            <v>15.01</v>
          </cell>
          <cell r="Z217">
            <v>84.49</v>
          </cell>
          <cell r="AB217">
            <v>2564.81</v>
          </cell>
          <cell r="AC217">
            <v>14.64</v>
          </cell>
          <cell r="AD217">
            <v>15.69</v>
          </cell>
          <cell r="AE217">
            <v>95.36</v>
          </cell>
          <cell r="AG217">
            <v>324.17</v>
          </cell>
          <cell r="AH217">
            <v>0</v>
          </cell>
          <cell r="AI217">
            <v>0</v>
          </cell>
          <cell r="AJ217">
            <v>59.46</v>
          </cell>
          <cell r="AL217">
            <v>24.3</v>
          </cell>
          <cell r="AM217">
            <v>19.96</v>
          </cell>
          <cell r="AN217">
            <v>10.65</v>
          </cell>
          <cell r="AO217">
            <v>89</v>
          </cell>
          <cell r="AQ217">
            <v>254.3</v>
          </cell>
          <cell r="AR217">
            <v>3.46</v>
          </cell>
          <cell r="AS217">
            <v>3.1</v>
          </cell>
          <cell r="AT217">
            <v>383.82</v>
          </cell>
          <cell r="AV217">
            <v>94.91</v>
          </cell>
          <cell r="AW217">
            <v>0.37</v>
          </cell>
          <cell r="AX217">
            <v>0.48</v>
          </cell>
          <cell r="AY217">
            <v>175.7</v>
          </cell>
          <cell r="BA217">
            <v>113.48</v>
          </cell>
          <cell r="BB217">
            <v>2.99</v>
          </cell>
          <cell r="BC217">
            <v>2</v>
          </cell>
          <cell r="BD217">
            <v>276.83999999999997</v>
          </cell>
          <cell r="BF217">
            <v>43.74</v>
          </cell>
          <cell r="BG217">
            <v>0.25</v>
          </cell>
          <cell r="BH217">
            <v>0.3</v>
          </cell>
          <cell r="BI217">
            <v>141.47999999999999</v>
          </cell>
          <cell r="BK217">
            <v>934.4</v>
          </cell>
          <cell r="BL217">
            <v>69.27</v>
          </cell>
          <cell r="BM217">
            <v>68.5</v>
          </cell>
          <cell r="BN217">
            <v>739.94</v>
          </cell>
          <cell r="BP217">
            <v>2.82</v>
          </cell>
          <cell r="BQ217">
            <v>7.0000000000000007E-2</v>
          </cell>
          <cell r="BR217">
            <v>0</v>
          </cell>
          <cell r="BX217">
            <v>0</v>
          </cell>
          <cell r="BZ217">
            <v>586.68000000000029</v>
          </cell>
          <cell r="CA217">
            <v>3324.05</v>
          </cell>
          <cell r="CB217">
            <v>1565.900000000001</v>
          </cell>
          <cell r="CC217">
            <v>3670.8599999999988</v>
          </cell>
          <cell r="CD217">
            <v>839.19000000000028</v>
          </cell>
          <cell r="CE217">
            <v>3477.920000000001</v>
          </cell>
          <cell r="CF217">
            <v>1031.26</v>
          </cell>
          <cell r="CG217">
            <v>3767.9199999999987</v>
          </cell>
          <cell r="CH217">
            <v>1258.03</v>
          </cell>
          <cell r="CI217">
            <v>2001.0600000000002</v>
          </cell>
          <cell r="CJ217">
            <v>512.33999999999969</v>
          </cell>
          <cell r="CK217">
            <v>896.98999999999978</v>
          </cell>
          <cell r="CL217">
            <v>3232.5399999999981</v>
          </cell>
          <cell r="CM217">
            <v>3222.7399999999966</v>
          </cell>
          <cell r="CN217">
            <v>322.38300000000004</v>
          </cell>
          <cell r="CO217">
            <v>648.58800000000065</v>
          </cell>
          <cell r="CP217">
            <v>68.780000000000015</v>
          </cell>
          <cell r="CQ217">
            <v>179.59</v>
          </cell>
          <cell r="CR217">
            <v>308.79999999999995</v>
          </cell>
          <cell r="CS217">
            <v>924.40000000000009</v>
          </cell>
          <cell r="CT217">
            <v>27.760000000000009</v>
          </cell>
          <cell r="CU217">
            <v>36.37999999999996</v>
          </cell>
          <cell r="CV217">
            <v>1438.69</v>
          </cell>
          <cell r="CW217">
            <v>942.26299999999992</v>
          </cell>
          <cell r="CX217">
            <v>25.74000000000002</v>
          </cell>
          <cell r="CY217">
            <v>108.64000000000004</v>
          </cell>
        </row>
        <row r="218">
          <cell r="A218">
            <v>41855</v>
          </cell>
          <cell r="B218">
            <v>4</v>
          </cell>
          <cell r="C218">
            <v>8</v>
          </cell>
          <cell r="D218">
            <v>2014</v>
          </cell>
          <cell r="E218" t="str">
            <v>482014</v>
          </cell>
          <cell r="F218">
            <v>215.77</v>
          </cell>
          <cell r="H218">
            <v>341.6</v>
          </cell>
          <cell r="I218">
            <v>15.19</v>
          </cell>
          <cell r="J218">
            <v>6</v>
          </cell>
          <cell r="K218">
            <v>132.94</v>
          </cell>
          <cell r="M218">
            <v>649.24</v>
          </cell>
          <cell r="N218">
            <v>23.94</v>
          </cell>
          <cell r="O218">
            <v>9.0399999999999991</v>
          </cell>
          <cell r="P218">
            <v>166.15</v>
          </cell>
          <cell r="R218">
            <v>2253.79</v>
          </cell>
          <cell r="S218">
            <v>1.73</v>
          </cell>
          <cell r="T218">
            <v>7.64</v>
          </cell>
          <cell r="U218">
            <v>140.13999999999999</v>
          </cell>
          <cell r="W218">
            <v>1139.78</v>
          </cell>
          <cell r="X218">
            <v>28.85</v>
          </cell>
          <cell r="Y218">
            <v>16.03</v>
          </cell>
          <cell r="Z218">
            <v>84.52</v>
          </cell>
          <cell r="AB218">
            <v>2569.15</v>
          </cell>
          <cell r="AC218">
            <v>9.81</v>
          </cell>
          <cell r="AD218">
            <v>5.08</v>
          </cell>
          <cell r="AE218">
            <v>95.28</v>
          </cell>
          <cell r="AG218">
            <v>321.58</v>
          </cell>
          <cell r="AH218">
            <v>0</v>
          </cell>
          <cell r="AI218">
            <v>2.2799999999999998</v>
          </cell>
          <cell r="AJ218">
            <v>58.9</v>
          </cell>
          <cell r="AL218">
            <v>20.14</v>
          </cell>
          <cell r="AM218">
            <v>5.81</v>
          </cell>
          <cell r="AN218">
            <v>9.9499999999999993</v>
          </cell>
          <cell r="AO218">
            <v>88.99</v>
          </cell>
          <cell r="AQ218">
            <v>254.02</v>
          </cell>
          <cell r="AR218">
            <v>3.09</v>
          </cell>
          <cell r="AS218">
            <v>3.29</v>
          </cell>
          <cell r="AT218">
            <v>383.81</v>
          </cell>
          <cell r="AV218">
            <v>94.83</v>
          </cell>
          <cell r="AW218">
            <v>0.45</v>
          </cell>
          <cell r="AX218">
            <v>0.48</v>
          </cell>
          <cell r="AY218">
            <v>175.69</v>
          </cell>
          <cell r="BA218">
            <v>111.75</v>
          </cell>
          <cell r="BB218">
            <v>1.28</v>
          </cell>
          <cell r="BC218">
            <v>2.0099999999999998</v>
          </cell>
          <cell r="BD218">
            <v>276.89</v>
          </cell>
          <cell r="BF218">
            <v>44.27</v>
          </cell>
          <cell r="BG218">
            <v>0.9</v>
          </cell>
          <cell r="BH218">
            <v>0.31</v>
          </cell>
          <cell r="BI218">
            <v>141.32</v>
          </cell>
          <cell r="BK218">
            <v>891.5</v>
          </cell>
          <cell r="BL218">
            <v>28.15</v>
          </cell>
          <cell r="BM218">
            <v>70.28</v>
          </cell>
          <cell r="BN218">
            <v>739.95</v>
          </cell>
          <cell r="BP218">
            <v>2.86</v>
          </cell>
          <cell r="BQ218">
            <v>0.04</v>
          </cell>
          <cell r="BR218">
            <v>0</v>
          </cell>
          <cell r="BX218">
            <v>0</v>
          </cell>
          <cell r="BZ218">
            <v>601.87000000000035</v>
          </cell>
          <cell r="CA218">
            <v>3330.05</v>
          </cell>
          <cell r="CB218">
            <v>1589.8400000000011</v>
          </cell>
          <cell r="CC218">
            <v>3679.8999999999987</v>
          </cell>
          <cell r="CD218">
            <v>840.9200000000003</v>
          </cell>
          <cell r="CE218">
            <v>3485.5600000000009</v>
          </cell>
          <cell r="CF218">
            <v>1060.1099999999999</v>
          </cell>
          <cell r="CG218">
            <v>3783.9499999999989</v>
          </cell>
          <cell r="CH218">
            <v>1267.8399999999999</v>
          </cell>
          <cell r="CI218">
            <v>2006.14</v>
          </cell>
          <cell r="CJ218">
            <v>512.33999999999969</v>
          </cell>
          <cell r="CK218">
            <v>899.26999999999975</v>
          </cell>
          <cell r="CL218">
            <v>3238.3499999999981</v>
          </cell>
          <cell r="CM218">
            <v>3232.6899999999964</v>
          </cell>
          <cell r="CN218">
            <v>325.47300000000001</v>
          </cell>
          <cell r="CO218">
            <v>651.87800000000061</v>
          </cell>
          <cell r="CP218">
            <v>69.230000000000018</v>
          </cell>
          <cell r="CQ218">
            <v>180.07</v>
          </cell>
          <cell r="CR218">
            <v>310.07999999999993</v>
          </cell>
          <cell r="CS218">
            <v>926.41000000000008</v>
          </cell>
          <cell r="CT218">
            <v>28.660000000000007</v>
          </cell>
          <cell r="CU218">
            <v>36.689999999999962</v>
          </cell>
          <cell r="CV218">
            <v>1466.8400000000001</v>
          </cell>
          <cell r="CW218">
            <v>1012.5429999999999</v>
          </cell>
          <cell r="CX218">
            <v>25.780000000000019</v>
          </cell>
          <cell r="CY218">
            <v>108.64000000000004</v>
          </cell>
        </row>
        <row r="219">
          <cell r="A219">
            <v>41856</v>
          </cell>
          <cell r="B219">
            <v>5</v>
          </cell>
          <cell r="C219">
            <v>8</v>
          </cell>
          <cell r="D219">
            <v>2014</v>
          </cell>
          <cell r="E219" t="str">
            <v>582014</v>
          </cell>
          <cell r="F219">
            <v>215.84</v>
          </cell>
          <cell r="H219">
            <v>350.47</v>
          </cell>
          <cell r="I219">
            <v>15.22</v>
          </cell>
          <cell r="J219">
            <v>6</v>
          </cell>
          <cell r="K219">
            <v>133.07</v>
          </cell>
          <cell r="M219">
            <v>668.07</v>
          </cell>
          <cell r="N219">
            <v>28.39</v>
          </cell>
          <cell r="O219">
            <v>9.08</v>
          </cell>
          <cell r="P219">
            <v>166.17</v>
          </cell>
          <cell r="R219">
            <v>2260.5100000000002</v>
          </cell>
          <cell r="S219">
            <v>17.34</v>
          </cell>
          <cell r="T219">
            <v>9.81</v>
          </cell>
          <cell r="U219">
            <v>140.31</v>
          </cell>
          <cell r="W219">
            <v>1181.71</v>
          </cell>
          <cell r="X219">
            <v>58.5</v>
          </cell>
          <cell r="Y219">
            <v>16.03</v>
          </cell>
          <cell r="Z219">
            <v>84.58</v>
          </cell>
          <cell r="AB219">
            <v>2577.84</v>
          </cell>
          <cell r="AC219">
            <v>13.53</v>
          </cell>
          <cell r="AD219">
            <v>4.45</v>
          </cell>
          <cell r="AE219">
            <v>95.22</v>
          </cell>
          <cell r="AG219">
            <v>319.64</v>
          </cell>
          <cell r="AH219">
            <v>0.44</v>
          </cell>
          <cell r="AI219">
            <v>2.2799999999999998</v>
          </cell>
          <cell r="AJ219">
            <v>58.95</v>
          </cell>
          <cell r="AL219">
            <v>20.51</v>
          </cell>
          <cell r="AM219">
            <v>10.33</v>
          </cell>
          <cell r="AN219">
            <v>9.94</v>
          </cell>
          <cell r="AO219">
            <v>88.98</v>
          </cell>
          <cell r="AQ219">
            <v>253.74</v>
          </cell>
          <cell r="AR219">
            <v>3.09</v>
          </cell>
          <cell r="AS219">
            <v>3.29</v>
          </cell>
          <cell r="AT219">
            <v>383.81</v>
          </cell>
          <cell r="AV219">
            <v>94.83</v>
          </cell>
          <cell r="AW219">
            <v>0.53</v>
          </cell>
          <cell r="AX219">
            <v>0.48</v>
          </cell>
          <cell r="AY219">
            <v>175.69</v>
          </cell>
          <cell r="BA219">
            <v>111.75</v>
          </cell>
          <cell r="BB219">
            <v>3.01</v>
          </cell>
          <cell r="BC219">
            <v>2.02</v>
          </cell>
          <cell r="BD219">
            <v>276.89</v>
          </cell>
          <cell r="BF219">
            <v>44.27</v>
          </cell>
          <cell r="BG219">
            <v>0.41</v>
          </cell>
          <cell r="BH219">
            <v>0.36</v>
          </cell>
          <cell r="BI219">
            <v>141.28</v>
          </cell>
          <cell r="BK219">
            <v>880.88</v>
          </cell>
          <cell r="BL219">
            <v>52</v>
          </cell>
          <cell r="BM219">
            <v>61.870000000000005</v>
          </cell>
          <cell r="BN219">
            <v>739.98</v>
          </cell>
          <cell r="BP219">
            <v>2.95</v>
          </cell>
          <cell r="BQ219">
            <v>0.1</v>
          </cell>
          <cell r="BR219">
            <v>0</v>
          </cell>
          <cell r="BX219">
            <v>0</v>
          </cell>
          <cell r="BZ219">
            <v>617.09000000000037</v>
          </cell>
          <cell r="CA219">
            <v>3336.05</v>
          </cell>
          <cell r="CB219">
            <v>1618.2300000000012</v>
          </cell>
          <cell r="CC219">
            <v>3688.9799999999987</v>
          </cell>
          <cell r="CD219">
            <v>858.26000000000033</v>
          </cell>
          <cell r="CE219">
            <v>3495.3700000000008</v>
          </cell>
          <cell r="CF219">
            <v>1118.6099999999999</v>
          </cell>
          <cell r="CG219">
            <v>3799.9799999999991</v>
          </cell>
          <cell r="CH219">
            <v>1281.3699999999999</v>
          </cell>
          <cell r="CI219">
            <v>2010.5900000000001</v>
          </cell>
          <cell r="CJ219">
            <v>512.77999999999975</v>
          </cell>
          <cell r="CK219">
            <v>901.54999999999973</v>
          </cell>
          <cell r="CL219">
            <v>3248.679999999998</v>
          </cell>
          <cell r="CM219">
            <v>3242.6299999999965</v>
          </cell>
          <cell r="CN219">
            <v>328.56299999999999</v>
          </cell>
          <cell r="CO219">
            <v>655.16800000000057</v>
          </cell>
          <cell r="CP219">
            <v>69.760000000000019</v>
          </cell>
          <cell r="CQ219">
            <v>180.54999999999998</v>
          </cell>
          <cell r="CR219">
            <v>313.08999999999992</v>
          </cell>
          <cell r="CS219">
            <v>928.43000000000006</v>
          </cell>
          <cell r="CT219">
            <v>29.070000000000007</v>
          </cell>
          <cell r="CU219">
            <v>37.049999999999962</v>
          </cell>
          <cell r="CV219">
            <v>1518.8400000000001</v>
          </cell>
          <cell r="CW219">
            <v>1074.413</v>
          </cell>
          <cell r="CX219">
            <v>25.88000000000002</v>
          </cell>
          <cell r="CY219">
            <v>108.64000000000004</v>
          </cell>
        </row>
        <row r="220">
          <cell r="A220">
            <v>41857</v>
          </cell>
          <cell r="B220">
            <v>6</v>
          </cell>
          <cell r="C220">
            <v>8</v>
          </cell>
          <cell r="D220">
            <v>2014</v>
          </cell>
          <cell r="E220" t="str">
            <v>682014</v>
          </cell>
          <cell r="F220">
            <v>215.93</v>
          </cell>
          <cell r="H220">
            <v>361.9</v>
          </cell>
          <cell r="I220">
            <v>17.75</v>
          </cell>
          <cell r="J220">
            <v>6</v>
          </cell>
          <cell r="K220">
            <v>133.22</v>
          </cell>
          <cell r="M220">
            <v>689.92</v>
          </cell>
          <cell r="N220">
            <v>33.380000000000003</v>
          </cell>
          <cell r="O220">
            <v>11.06</v>
          </cell>
          <cell r="P220">
            <v>166.18</v>
          </cell>
          <cell r="R220">
            <v>2263.87</v>
          </cell>
          <cell r="S220">
            <v>14.96</v>
          </cell>
          <cell r="T220">
            <v>10.78</v>
          </cell>
          <cell r="U220">
            <v>140.61000000000001</v>
          </cell>
          <cell r="W220">
            <v>1256.3499999999999</v>
          </cell>
          <cell r="X220">
            <v>90.91</v>
          </cell>
          <cell r="Y220">
            <v>15.72</v>
          </cell>
          <cell r="Z220">
            <v>84.63</v>
          </cell>
          <cell r="AB220">
            <v>2585.09</v>
          </cell>
          <cell r="AC220">
            <v>25.87</v>
          </cell>
          <cell r="AD220">
            <v>18.23</v>
          </cell>
          <cell r="AE220">
            <v>95.17</v>
          </cell>
          <cell r="AG220">
            <v>318.02</v>
          </cell>
          <cell r="AH220">
            <v>1.08</v>
          </cell>
          <cell r="AI220">
            <v>2.6</v>
          </cell>
          <cell r="AJ220">
            <v>58.94</v>
          </cell>
          <cell r="AL220">
            <v>20.43</v>
          </cell>
          <cell r="AM220">
            <v>9.86</v>
          </cell>
          <cell r="AN220">
            <v>9.91</v>
          </cell>
          <cell r="AO220">
            <v>88.98</v>
          </cell>
          <cell r="AQ220">
            <v>253.74</v>
          </cell>
          <cell r="AR220">
            <v>3.48</v>
          </cell>
          <cell r="AS220">
            <v>3.4</v>
          </cell>
          <cell r="AT220">
            <v>383.83</v>
          </cell>
          <cell r="AV220">
            <v>94.99</v>
          </cell>
          <cell r="AW220">
            <v>0.68</v>
          </cell>
          <cell r="AX220">
            <v>0.48</v>
          </cell>
          <cell r="AY220">
            <v>175.69</v>
          </cell>
          <cell r="BA220">
            <v>111.75</v>
          </cell>
          <cell r="BB220">
            <v>2.99</v>
          </cell>
          <cell r="BC220">
            <v>2</v>
          </cell>
          <cell r="BD220">
            <v>276.94</v>
          </cell>
          <cell r="BF220">
            <v>44.81</v>
          </cell>
          <cell r="BG220">
            <v>0.89</v>
          </cell>
          <cell r="BH220">
            <v>0.3</v>
          </cell>
          <cell r="BI220">
            <v>141.15</v>
          </cell>
          <cell r="BK220">
            <v>846.61</v>
          </cell>
          <cell r="BL220">
            <v>28.67</v>
          </cell>
          <cell r="BM220">
            <v>62.19</v>
          </cell>
          <cell r="BN220">
            <v>740</v>
          </cell>
          <cell r="BP220">
            <v>3.01</v>
          </cell>
          <cell r="BQ220">
            <v>7.0000000000000007E-2</v>
          </cell>
          <cell r="BR220">
            <v>0</v>
          </cell>
          <cell r="BX220">
            <v>0</v>
          </cell>
          <cell r="BZ220">
            <v>634.84000000000037</v>
          </cell>
          <cell r="CA220">
            <v>3342.05</v>
          </cell>
          <cell r="CB220">
            <v>1651.6100000000013</v>
          </cell>
          <cell r="CC220">
            <v>3700.0399999999986</v>
          </cell>
          <cell r="CD220">
            <v>873.22000000000037</v>
          </cell>
          <cell r="CE220">
            <v>3506.150000000001</v>
          </cell>
          <cell r="CF220">
            <v>1209.52</v>
          </cell>
          <cell r="CG220">
            <v>3815.6999999999989</v>
          </cell>
          <cell r="CH220">
            <v>1307.2399999999998</v>
          </cell>
          <cell r="CI220">
            <v>2028.8200000000002</v>
          </cell>
          <cell r="CJ220">
            <v>513.85999999999979</v>
          </cell>
          <cell r="CK220">
            <v>904.14999999999975</v>
          </cell>
          <cell r="CL220">
            <v>3258.5399999999981</v>
          </cell>
          <cell r="CM220">
            <v>3252.5399999999963</v>
          </cell>
          <cell r="CN220">
            <v>332.04300000000001</v>
          </cell>
          <cell r="CO220">
            <v>658.56800000000055</v>
          </cell>
          <cell r="CP220">
            <v>70.440000000000026</v>
          </cell>
          <cell r="CQ220">
            <v>181.02999999999997</v>
          </cell>
          <cell r="CR220">
            <v>316.07999999999993</v>
          </cell>
          <cell r="CS220">
            <v>930.43000000000006</v>
          </cell>
          <cell r="CT220">
            <v>29.960000000000008</v>
          </cell>
          <cell r="CU220">
            <v>37.349999999999959</v>
          </cell>
          <cell r="CV220">
            <v>1547.5100000000002</v>
          </cell>
          <cell r="CW220">
            <v>1136.6030000000001</v>
          </cell>
          <cell r="CX220">
            <v>25.950000000000021</v>
          </cell>
          <cell r="CY220">
            <v>108.64000000000004</v>
          </cell>
        </row>
        <row r="221">
          <cell r="A221">
            <v>41858</v>
          </cell>
          <cell r="B221">
            <v>7</v>
          </cell>
          <cell r="C221">
            <v>8</v>
          </cell>
          <cell r="D221">
            <v>2014</v>
          </cell>
          <cell r="E221" t="str">
            <v>782014</v>
          </cell>
          <cell r="F221">
            <v>216.02</v>
          </cell>
          <cell r="H221">
            <v>373.35</v>
          </cell>
          <cell r="I221">
            <v>15.5</v>
          </cell>
          <cell r="J221">
            <v>6</v>
          </cell>
          <cell r="K221">
            <v>133.38999999999999</v>
          </cell>
          <cell r="M221">
            <v>714.84</v>
          </cell>
          <cell r="N221">
            <v>36.450000000000003</v>
          </cell>
          <cell r="O221">
            <v>11.06</v>
          </cell>
          <cell r="P221">
            <v>166.21</v>
          </cell>
          <cell r="R221">
            <v>2273.9499999999998</v>
          </cell>
          <cell r="S221">
            <v>18.190000000000001</v>
          </cell>
          <cell r="T221">
            <v>7.29</v>
          </cell>
          <cell r="U221">
            <v>140.79</v>
          </cell>
          <cell r="W221">
            <v>1301.53</v>
          </cell>
          <cell r="X221">
            <v>61.88</v>
          </cell>
          <cell r="Y221">
            <v>16.14</v>
          </cell>
          <cell r="Z221">
            <v>84.89</v>
          </cell>
          <cell r="AB221">
            <v>2622.93</v>
          </cell>
          <cell r="AC221">
            <v>41.94</v>
          </cell>
          <cell r="AD221">
            <v>3.7</v>
          </cell>
          <cell r="AE221">
            <v>95.11</v>
          </cell>
          <cell r="AG221">
            <v>316.08999999999997</v>
          </cell>
          <cell r="AH221">
            <v>0.63</v>
          </cell>
          <cell r="AI221">
            <v>2.4700000000000002</v>
          </cell>
          <cell r="AJ221">
            <v>58.41</v>
          </cell>
          <cell r="AL221">
            <v>16.5</v>
          </cell>
          <cell r="AM221">
            <v>6.08</v>
          </cell>
          <cell r="AN221">
            <v>10</v>
          </cell>
          <cell r="AO221">
            <v>89.01</v>
          </cell>
          <cell r="AQ221">
            <v>254.58</v>
          </cell>
          <cell r="AR221">
            <v>4.57</v>
          </cell>
          <cell r="AS221">
            <v>3.65</v>
          </cell>
          <cell r="AT221">
            <v>383.87</v>
          </cell>
          <cell r="AV221">
            <v>95.29</v>
          </cell>
          <cell r="AW221">
            <v>0.83</v>
          </cell>
          <cell r="AX221">
            <v>0.48</v>
          </cell>
          <cell r="AY221">
            <v>175.67</v>
          </cell>
          <cell r="BA221">
            <v>108.32</v>
          </cell>
          <cell r="BB221">
            <v>0</v>
          </cell>
          <cell r="BC221">
            <v>2.4</v>
          </cell>
          <cell r="BD221">
            <v>276.98</v>
          </cell>
          <cell r="BF221">
            <v>45.24</v>
          </cell>
          <cell r="BG221">
            <v>0.74</v>
          </cell>
          <cell r="BH221">
            <v>0.25</v>
          </cell>
          <cell r="BI221">
            <v>141.13999999999999</v>
          </cell>
          <cell r="BK221">
            <v>843.99</v>
          </cell>
          <cell r="BL221">
            <v>59.17</v>
          </cell>
          <cell r="BM221">
            <v>61.04</v>
          </cell>
          <cell r="BN221">
            <v>740.07</v>
          </cell>
          <cell r="BP221">
            <v>3.23</v>
          </cell>
          <cell r="BQ221">
            <v>0.23</v>
          </cell>
          <cell r="BR221">
            <v>0</v>
          </cell>
          <cell r="BX221">
            <v>0</v>
          </cell>
          <cell r="BZ221">
            <v>650.34000000000037</v>
          </cell>
          <cell r="CA221">
            <v>3348.05</v>
          </cell>
          <cell r="CB221">
            <v>1688.0600000000013</v>
          </cell>
          <cell r="CC221">
            <v>3711.0999999999985</v>
          </cell>
          <cell r="CD221">
            <v>891.41000000000042</v>
          </cell>
          <cell r="CE221">
            <v>3513.440000000001</v>
          </cell>
          <cell r="CF221">
            <v>1271.4000000000001</v>
          </cell>
          <cell r="CG221">
            <v>3831.8399999999988</v>
          </cell>
          <cell r="CH221">
            <v>1349.1799999999998</v>
          </cell>
          <cell r="CI221">
            <v>2032.5200000000002</v>
          </cell>
          <cell r="CJ221">
            <v>514.48999999999978</v>
          </cell>
          <cell r="CK221">
            <v>906.61999999999978</v>
          </cell>
          <cell r="CL221">
            <v>3264.6199999999981</v>
          </cell>
          <cell r="CM221">
            <v>3262.5399999999963</v>
          </cell>
          <cell r="CN221">
            <v>336.613</v>
          </cell>
          <cell r="CO221">
            <v>662.21800000000053</v>
          </cell>
          <cell r="CP221">
            <v>71.270000000000024</v>
          </cell>
          <cell r="CQ221">
            <v>181.50999999999996</v>
          </cell>
          <cell r="CR221">
            <v>316.07999999999993</v>
          </cell>
          <cell r="CS221">
            <v>932.83</v>
          </cell>
          <cell r="CT221">
            <v>30.700000000000006</v>
          </cell>
          <cell r="CU221">
            <v>37.599999999999959</v>
          </cell>
          <cell r="CV221">
            <v>1606.6800000000003</v>
          </cell>
          <cell r="CW221">
            <v>1197.643</v>
          </cell>
          <cell r="CX221">
            <v>26.180000000000021</v>
          </cell>
          <cell r="CY221">
            <v>108.64000000000004</v>
          </cell>
        </row>
        <row r="222">
          <cell r="A222">
            <v>41859</v>
          </cell>
          <cell r="B222">
            <v>8</v>
          </cell>
          <cell r="C222">
            <v>8</v>
          </cell>
          <cell r="D222">
            <v>2014</v>
          </cell>
          <cell r="E222" t="str">
            <v>882014</v>
          </cell>
          <cell r="F222">
            <v>216.07</v>
          </cell>
          <cell r="H222">
            <v>379.71</v>
          </cell>
          <cell r="I222">
            <v>15.54</v>
          </cell>
          <cell r="J222">
            <v>6</v>
          </cell>
          <cell r="K222">
            <v>133.63999999999999</v>
          </cell>
          <cell r="M222">
            <v>751.78</v>
          </cell>
          <cell r="N222">
            <v>48.5</v>
          </cell>
          <cell r="O222">
            <v>11.08</v>
          </cell>
          <cell r="P222">
            <v>166.23</v>
          </cell>
          <cell r="R222">
            <v>2280.6799999999998</v>
          </cell>
          <cell r="S222">
            <v>18.07</v>
          </cell>
          <cell r="T222">
            <v>10.53</v>
          </cell>
          <cell r="U222">
            <v>140.91999999999999</v>
          </cell>
          <cell r="W222">
            <v>1334.36</v>
          </cell>
          <cell r="X222">
            <v>49.44</v>
          </cell>
          <cell r="Y222">
            <v>16.05</v>
          </cell>
          <cell r="Z222">
            <v>85.15</v>
          </cell>
          <cell r="AB222">
            <v>2661</v>
          </cell>
          <cell r="AC222">
            <v>39.270000000000003</v>
          </cell>
          <cell r="AD222">
            <v>0.8</v>
          </cell>
          <cell r="AE222">
            <v>95.06</v>
          </cell>
          <cell r="AG222">
            <v>314.48</v>
          </cell>
          <cell r="AH222">
            <v>1.05</v>
          </cell>
          <cell r="AI222">
            <v>2.56</v>
          </cell>
          <cell r="AJ222">
            <v>58.44</v>
          </cell>
          <cell r="AL222">
            <v>16.72</v>
          </cell>
          <cell r="AM222">
            <v>10.220000000000001</v>
          </cell>
          <cell r="AN222">
            <v>9.98</v>
          </cell>
          <cell r="AO222">
            <v>89.18</v>
          </cell>
          <cell r="AQ222">
            <v>259.36</v>
          </cell>
          <cell r="AR222">
            <v>8.5</v>
          </cell>
          <cell r="AS222">
            <v>3.63</v>
          </cell>
          <cell r="AT222">
            <v>384.11</v>
          </cell>
          <cell r="AV222">
            <v>97.14</v>
          </cell>
          <cell r="AW222">
            <v>2.37</v>
          </cell>
          <cell r="AX222">
            <v>0.48</v>
          </cell>
          <cell r="AY222">
            <v>175.64</v>
          </cell>
          <cell r="BA222">
            <v>103.18</v>
          </cell>
          <cell r="BB222">
            <v>0</v>
          </cell>
          <cell r="BC222">
            <v>2.4</v>
          </cell>
          <cell r="BD222">
            <v>277</v>
          </cell>
          <cell r="BF222">
            <v>45.45</v>
          </cell>
          <cell r="BG222">
            <v>0.56999999999999995</v>
          </cell>
          <cell r="BH222">
            <v>0.3</v>
          </cell>
          <cell r="BI222">
            <v>141.05000000000001</v>
          </cell>
          <cell r="BK222">
            <v>820.52</v>
          </cell>
          <cell r="BL222">
            <v>36.450000000000003</v>
          </cell>
          <cell r="BM222">
            <v>59.17</v>
          </cell>
          <cell r="BN222">
            <v>740.2</v>
          </cell>
          <cell r="BP222">
            <v>3.64</v>
          </cell>
          <cell r="BQ222">
            <v>0.42</v>
          </cell>
          <cell r="BR222">
            <v>0</v>
          </cell>
          <cell r="BX222">
            <v>0</v>
          </cell>
          <cell r="BZ222">
            <v>665.88000000000034</v>
          </cell>
          <cell r="CA222">
            <v>3354.05</v>
          </cell>
          <cell r="CB222">
            <v>1736.5600000000013</v>
          </cell>
          <cell r="CC222">
            <v>3722.1799999999985</v>
          </cell>
          <cell r="CD222">
            <v>909.48000000000047</v>
          </cell>
          <cell r="CE222">
            <v>3523.9700000000012</v>
          </cell>
          <cell r="CF222">
            <v>1320.8400000000001</v>
          </cell>
          <cell r="CG222">
            <v>3847.889999999999</v>
          </cell>
          <cell r="CH222">
            <v>1388.4499999999998</v>
          </cell>
          <cell r="CI222">
            <v>2033.3200000000002</v>
          </cell>
          <cell r="CJ222">
            <v>515.53999999999974</v>
          </cell>
          <cell r="CK222">
            <v>909.17999999999972</v>
          </cell>
          <cell r="CL222">
            <v>3274.8399999999979</v>
          </cell>
          <cell r="CM222">
            <v>3272.5199999999963</v>
          </cell>
          <cell r="CN222">
            <v>345.113</v>
          </cell>
          <cell r="CO222">
            <v>665.84800000000052</v>
          </cell>
          <cell r="CP222">
            <v>73.640000000000029</v>
          </cell>
          <cell r="CQ222">
            <v>181.98999999999995</v>
          </cell>
          <cell r="CR222">
            <v>316.07999999999993</v>
          </cell>
          <cell r="CS222">
            <v>935.23</v>
          </cell>
          <cell r="CT222">
            <v>31.270000000000007</v>
          </cell>
          <cell r="CU222">
            <v>37.899999999999956</v>
          </cell>
          <cell r="CV222">
            <v>1643.1300000000003</v>
          </cell>
          <cell r="CW222">
            <v>1256.8130000000001</v>
          </cell>
          <cell r="CX222">
            <v>26.600000000000023</v>
          </cell>
          <cell r="CY222">
            <v>108.64000000000004</v>
          </cell>
        </row>
        <row r="223">
          <cell r="A223">
            <v>41860</v>
          </cell>
          <cell r="B223">
            <v>9</v>
          </cell>
          <cell r="C223">
            <v>8</v>
          </cell>
          <cell r="D223">
            <v>2014</v>
          </cell>
          <cell r="E223" t="str">
            <v>982014</v>
          </cell>
          <cell r="F223">
            <v>216.15</v>
          </cell>
          <cell r="H223">
            <v>389.92</v>
          </cell>
          <cell r="I223">
            <v>16.5</v>
          </cell>
          <cell r="J223">
            <v>6</v>
          </cell>
          <cell r="K223">
            <v>133.87</v>
          </cell>
          <cell r="M223">
            <v>786.07</v>
          </cell>
          <cell r="N223">
            <v>42.81</v>
          </cell>
          <cell r="O223">
            <v>8.0399999999999991</v>
          </cell>
          <cell r="P223">
            <v>166.26</v>
          </cell>
          <cell r="R223">
            <v>2290.77</v>
          </cell>
          <cell r="S223">
            <v>19.420000000000002</v>
          </cell>
          <cell r="T223">
            <v>10.36</v>
          </cell>
          <cell r="U223">
            <v>141.03</v>
          </cell>
          <cell r="W223">
            <v>1362.26</v>
          </cell>
          <cell r="X223">
            <v>44.48</v>
          </cell>
          <cell r="Y223">
            <v>16.010000000000002</v>
          </cell>
          <cell r="Z223">
            <v>85.31</v>
          </cell>
          <cell r="AB223">
            <v>2684.54</v>
          </cell>
          <cell r="AC223">
            <v>24.58</v>
          </cell>
          <cell r="AD223">
            <v>0.64</v>
          </cell>
          <cell r="AE223">
            <v>95</v>
          </cell>
          <cell r="AG223">
            <v>312.55</v>
          </cell>
          <cell r="AH223">
            <v>0.6</v>
          </cell>
          <cell r="AI223">
            <v>2.44</v>
          </cell>
          <cell r="AJ223">
            <v>58.31</v>
          </cell>
          <cell r="AL223">
            <v>15.75</v>
          </cell>
          <cell r="AM223">
            <v>9.0500000000000007</v>
          </cell>
          <cell r="AN223">
            <v>10</v>
          </cell>
          <cell r="AO223">
            <v>89.23</v>
          </cell>
          <cell r="AQ223">
            <v>260.77999999999997</v>
          </cell>
          <cell r="AR223">
            <v>5.12</v>
          </cell>
          <cell r="AS223">
            <v>3.62</v>
          </cell>
          <cell r="AT223">
            <v>384.22</v>
          </cell>
          <cell r="AV223">
            <v>97.98</v>
          </cell>
          <cell r="AW223">
            <v>1.37</v>
          </cell>
          <cell r="AX223">
            <v>0.48</v>
          </cell>
          <cell r="AY223">
            <v>175.62</v>
          </cell>
          <cell r="BA223">
            <v>99.78</v>
          </cell>
          <cell r="BB223">
            <v>0</v>
          </cell>
          <cell r="BC223">
            <v>2.4</v>
          </cell>
          <cell r="BD223">
            <v>277.02999999999997</v>
          </cell>
          <cell r="BF223">
            <v>45.78</v>
          </cell>
          <cell r="BG223">
            <v>0.68</v>
          </cell>
          <cell r="BH223">
            <v>0.31</v>
          </cell>
          <cell r="BI223">
            <v>141.04</v>
          </cell>
          <cell r="BK223">
            <v>817.92</v>
          </cell>
          <cell r="BL223">
            <v>50.18</v>
          </cell>
          <cell r="BM223">
            <v>52.03</v>
          </cell>
          <cell r="BN223">
            <v>740.24</v>
          </cell>
          <cell r="BP223">
            <v>3.77</v>
          </cell>
          <cell r="BQ223">
            <v>0.31</v>
          </cell>
          <cell r="BR223">
            <v>0.18</v>
          </cell>
          <cell r="BX223">
            <v>0</v>
          </cell>
          <cell r="BZ223">
            <v>682.38000000000034</v>
          </cell>
          <cell r="CA223">
            <v>3360.05</v>
          </cell>
          <cell r="CB223">
            <v>1779.3700000000013</v>
          </cell>
          <cell r="CC223">
            <v>3730.2199999999984</v>
          </cell>
          <cell r="CD223">
            <v>928.90000000000043</v>
          </cell>
          <cell r="CE223">
            <v>3534.3300000000013</v>
          </cell>
          <cell r="CF223">
            <v>1365.3200000000002</v>
          </cell>
          <cell r="CG223">
            <v>3863.8999999999992</v>
          </cell>
          <cell r="CH223">
            <v>1413.0299999999997</v>
          </cell>
          <cell r="CI223">
            <v>2033.9600000000003</v>
          </cell>
          <cell r="CJ223">
            <v>516.13999999999976</v>
          </cell>
          <cell r="CK223">
            <v>911.61999999999978</v>
          </cell>
          <cell r="CL223">
            <v>3283.8899999999981</v>
          </cell>
          <cell r="CM223">
            <v>3282.5199999999963</v>
          </cell>
          <cell r="CN223">
            <v>350.233</v>
          </cell>
          <cell r="CO223">
            <v>669.46800000000053</v>
          </cell>
          <cell r="CP223">
            <v>75.010000000000034</v>
          </cell>
          <cell r="CQ223">
            <v>182.46999999999994</v>
          </cell>
          <cell r="CR223">
            <v>316.07999999999993</v>
          </cell>
          <cell r="CS223">
            <v>937.63</v>
          </cell>
          <cell r="CT223">
            <v>31.950000000000006</v>
          </cell>
          <cell r="CU223">
            <v>38.209999999999958</v>
          </cell>
          <cell r="CV223">
            <v>1693.3100000000004</v>
          </cell>
          <cell r="CW223">
            <v>1308.8430000000001</v>
          </cell>
          <cell r="CX223">
            <v>26.910000000000021</v>
          </cell>
          <cell r="CY223">
            <v>108.82000000000005</v>
          </cell>
        </row>
        <row r="224">
          <cell r="A224">
            <v>41861</v>
          </cell>
          <cell r="B224">
            <v>10</v>
          </cell>
          <cell r="C224">
            <v>8</v>
          </cell>
          <cell r="D224">
            <v>2014</v>
          </cell>
          <cell r="E224" t="str">
            <v>1082014</v>
          </cell>
          <cell r="F224">
            <v>216.25</v>
          </cell>
          <cell r="H224">
            <v>402.69</v>
          </cell>
          <cell r="I224">
            <v>19.3</v>
          </cell>
          <cell r="J224">
            <v>6</v>
          </cell>
          <cell r="K224">
            <v>134.03</v>
          </cell>
          <cell r="M224">
            <v>810.1</v>
          </cell>
          <cell r="N224">
            <v>32.549999999999997</v>
          </cell>
          <cell r="O224">
            <v>8.0399999999999991</v>
          </cell>
          <cell r="P224">
            <v>166.26</v>
          </cell>
          <cell r="R224">
            <v>2290.77</v>
          </cell>
          <cell r="S224">
            <v>21.47</v>
          </cell>
          <cell r="T224">
            <v>20.66</v>
          </cell>
          <cell r="U224">
            <v>141.13999999999999</v>
          </cell>
          <cell r="W224">
            <v>1390.27</v>
          </cell>
          <cell r="X224">
            <v>44.69</v>
          </cell>
          <cell r="Y224">
            <v>16.11</v>
          </cell>
          <cell r="Z224">
            <v>85.4</v>
          </cell>
          <cell r="AB224">
            <v>2697.82</v>
          </cell>
          <cell r="AC224">
            <v>17.89</v>
          </cell>
          <cell r="AD224">
            <v>4.21</v>
          </cell>
          <cell r="AE224">
            <v>94.92</v>
          </cell>
          <cell r="AG224">
            <v>309.98</v>
          </cell>
          <cell r="AH224">
            <v>0.03</v>
          </cell>
          <cell r="AI224">
            <v>2.5</v>
          </cell>
          <cell r="AJ224">
            <v>59.65</v>
          </cell>
          <cell r="AL224">
            <v>25.71</v>
          </cell>
          <cell r="AM224">
            <v>19.850000000000001</v>
          </cell>
          <cell r="AN224">
            <v>9.8800000000000008</v>
          </cell>
          <cell r="AO224">
            <v>89.33</v>
          </cell>
          <cell r="AQ224">
            <v>263.62</v>
          </cell>
          <cell r="AR224">
            <v>6.54</v>
          </cell>
          <cell r="AS224">
            <v>3.61</v>
          </cell>
          <cell r="AT224">
            <v>384.29</v>
          </cell>
          <cell r="AV224">
            <v>98.52</v>
          </cell>
          <cell r="AW224">
            <v>1.07</v>
          </cell>
          <cell r="AX224">
            <v>0.48</v>
          </cell>
          <cell r="AY224">
            <v>175.6</v>
          </cell>
          <cell r="BA224">
            <v>96.38</v>
          </cell>
          <cell r="BB224">
            <v>0</v>
          </cell>
          <cell r="BC224">
            <v>2.4</v>
          </cell>
          <cell r="BD224">
            <v>277.04000000000002</v>
          </cell>
          <cell r="BF224">
            <v>45.88</v>
          </cell>
          <cell r="BG224">
            <v>0.47</v>
          </cell>
          <cell r="BH224">
            <v>0.31</v>
          </cell>
          <cell r="BI224">
            <v>141.05000000000001</v>
          </cell>
          <cell r="BK224">
            <v>820.52</v>
          </cell>
          <cell r="BL224">
            <v>31.92</v>
          </cell>
          <cell r="BM224">
            <v>28.58</v>
          </cell>
          <cell r="BN224">
            <v>740.1</v>
          </cell>
          <cell r="BP224">
            <v>3.32</v>
          </cell>
          <cell r="BQ224">
            <v>0</v>
          </cell>
          <cell r="BR224">
            <v>0.4</v>
          </cell>
          <cell r="BX224">
            <v>0</v>
          </cell>
          <cell r="BZ224">
            <v>701.68000000000029</v>
          </cell>
          <cell r="CA224">
            <v>3366.05</v>
          </cell>
          <cell r="CB224">
            <v>1811.9200000000012</v>
          </cell>
          <cell r="CC224">
            <v>3738.2599999999984</v>
          </cell>
          <cell r="CD224">
            <v>950.37000000000046</v>
          </cell>
          <cell r="CE224">
            <v>3554.9900000000011</v>
          </cell>
          <cell r="CF224">
            <v>1410.0100000000002</v>
          </cell>
          <cell r="CG224">
            <v>3880.0099999999993</v>
          </cell>
          <cell r="CH224">
            <v>1430.9199999999998</v>
          </cell>
          <cell r="CI224">
            <v>2038.1700000000003</v>
          </cell>
          <cell r="CJ224">
            <v>516.16999999999973</v>
          </cell>
          <cell r="CK224">
            <v>914.11999999999978</v>
          </cell>
          <cell r="CL224">
            <v>3303.739999999998</v>
          </cell>
          <cell r="CM224">
            <v>3292.3999999999965</v>
          </cell>
          <cell r="CN224">
            <v>356.77300000000002</v>
          </cell>
          <cell r="CO224">
            <v>673.07800000000054</v>
          </cell>
          <cell r="CP224">
            <v>76.080000000000027</v>
          </cell>
          <cell r="CQ224">
            <v>182.94999999999993</v>
          </cell>
          <cell r="CR224">
            <v>316.07999999999993</v>
          </cell>
          <cell r="CS224">
            <v>940.03</v>
          </cell>
          <cell r="CT224">
            <v>32.420000000000009</v>
          </cell>
          <cell r="CU224">
            <v>38.51999999999996</v>
          </cell>
          <cell r="CV224">
            <v>1725.2300000000005</v>
          </cell>
          <cell r="CW224">
            <v>1337.423</v>
          </cell>
          <cell r="CX224">
            <v>26.910000000000021</v>
          </cell>
          <cell r="CY224">
            <v>109.22000000000006</v>
          </cell>
        </row>
        <row r="225">
          <cell r="A225">
            <v>41862</v>
          </cell>
          <cell r="B225">
            <v>11</v>
          </cell>
          <cell r="C225">
            <v>8</v>
          </cell>
          <cell r="D225">
            <v>2014</v>
          </cell>
          <cell r="E225" t="str">
            <v>1182014</v>
          </cell>
          <cell r="F225">
            <v>216.36</v>
          </cell>
          <cell r="H225">
            <v>416.77</v>
          </cell>
          <cell r="I225">
            <v>20.52</v>
          </cell>
          <cell r="J225">
            <v>6</v>
          </cell>
          <cell r="K225">
            <v>134.15</v>
          </cell>
          <cell r="M225">
            <v>828.21</v>
          </cell>
          <cell r="N225">
            <v>25.66</v>
          </cell>
          <cell r="O225">
            <v>7.07</v>
          </cell>
          <cell r="P225">
            <v>166.29</v>
          </cell>
          <cell r="R225">
            <v>2300.87</v>
          </cell>
          <cell r="S225">
            <v>13.13</v>
          </cell>
          <cell r="T225">
            <v>2.21</v>
          </cell>
          <cell r="U225">
            <v>141.21</v>
          </cell>
          <cell r="W225">
            <v>1408.15</v>
          </cell>
          <cell r="X225">
            <v>34.590000000000003</v>
          </cell>
          <cell r="Y225">
            <v>16.13</v>
          </cell>
          <cell r="Z225">
            <v>85.45</v>
          </cell>
          <cell r="AB225">
            <v>2705.21</v>
          </cell>
          <cell r="AC225">
            <v>12.2</v>
          </cell>
          <cell r="AD225">
            <v>4.41</v>
          </cell>
          <cell r="AE225">
            <v>94.88</v>
          </cell>
          <cell r="AG225">
            <v>308.69</v>
          </cell>
          <cell r="AH225">
            <v>1.23</v>
          </cell>
          <cell r="AI225">
            <v>2.41</v>
          </cell>
          <cell r="AJ225">
            <v>58.47</v>
          </cell>
          <cell r="AL225">
            <v>16.940000000000001</v>
          </cell>
          <cell r="AM225">
            <v>1.23</v>
          </cell>
          <cell r="AN225">
            <v>9.98</v>
          </cell>
          <cell r="AO225">
            <v>89.38</v>
          </cell>
          <cell r="AQ225">
            <v>265.05</v>
          </cell>
          <cell r="AR225">
            <v>5.12</v>
          </cell>
          <cell r="AS225">
            <v>3.61</v>
          </cell>
          <cell r="AT225">
            <v>384.36</v>
          </cell>
          <cell r="AV225">
            <v>99.05</v>
          </cell>
          <cell r="AW225">
            <v>1.07</v>
          </cell>
          <cell r="AX225">
            <v>0.48</v>
          </cell>
          <cell r="AY225">
            <v>175.59</v>
          </cell>
          <cell r="BA225">
            <v>94.69</v>
          </cell>
          <cell r="BB225">
            <v>1.72</v>
          </cell>
          <cell r="BC225">
            <v>2.4300000000000002</v>
          </cell>
          <cell r="BD225">
            <v>277.04000000000002</v>
          </cell>
          <cell r="BF225">
            <v>45.88</v>
          </cell>
          <cell r="BG225">
            <v>0.36</v>
          </cell>
          <cell r="BH225">
            <v>0.3</v>
          </cell>
          <cell r="BI225">
            <v>141.03</v>
          </cell>
          <cell r="BK225">
            <v>815.33</v>
          </cell>
          <cell r="BL225">
            <v>2.96</v>
          </cell>
          <cell r="BM225">
            <v>7.4</v>
          </cell>
          <cell r="BN225">
            <v>740.1</v>
          </cell>
          <cell r="BP225">
            <v>3.32</v>
          </cell>
          <cell r="BQ225">
            <v>0.34</v>
          </cell>
          <cell r="BR225">
            <v>0.34</v>
          </cell>
          <cell r="BX225">
            <v>0</v>
          </cell>
          <cell r="BZ225">
            <v>722.20000000000027</v>
          </cell>
          <cell r="CA225">
            <v>3372.05</v>
          </cell>
          <cell r="CB225">
            <v>1837.5800000000013</v>
          </cell>
          <cell r="CC225">
            <v>3745.3299999999986</v>
          </cell>
          <cell r="CD225">
            <v>963.50000000000045</v>
          </cell>
          <cell r="CE225">
            <v>3557.2000000000012</v>
          </cell>
          <cell r="CF225">
            <v>1444.6000000000001</v>
          </cell>
          <cell r="CG225">
            <v>3896.1399999999994</v>
          </cell>
          <cell r="CH225">
            <v>1443.12</v>
          </cell>
          <cell r="CI225">
            <v>2042.5800000000004</v>
          </cell>
          <cell r="CJ225">
            <v>517.39999999999975</v>
          </cell>
          <cell r="CK225">
            <v>916.52999999999975</v>
          </cell>
          <cell r="CL225">
            <v>3304.969999999998</v>
          </cell>
          <cell r="CM225">
            <v>3302.3799999999965</v>
          </cell>
          <cell r="CN225">
            <v>361.89300000000003</v>
          </cell>
          <cell r="CO225">
            <v>676.68800000000056</v>
          </cell>
          <cell r="CP225">
            <v>77.15000000000002</v>
          </cell>
          <cell r="CQ225">
            <v>183.42999999999992</v>
          </cell>
          <cell r="CR225">
            <v>317.79999999999995</v>
          </cell>
          <cell r="CS225">
            <v>942.45999999999992</v>
          </cell>
          <cell r="CT225">
            <v>32.780000000000008</v>
          </cell>
          <cell r="CU225">
            <v>38.819999999999958</v>
          </cell>
          <cell r="CV225">
            <v>1728.1900000000005</v>
          </cell>
          <cell r="CW225">
            <v>1344.8230000000001</v>
          </cell>
          <cell r="CX225">
            <v>27.250000000000021</v>
          </cell>
          <cell r="CY225">
            <v>109.56000000000006</v>
          </cell>
        </row>
        <row r="226">
          <cell r="A226">
            <v>41863</v>
          </cell>
          <cell r="B226">
            <v>12</v>
          </cell>
          <cell r="C226">
            <v>8</v>
          </cell>
          <cell r="D226">
            <v>2014</v>
          </cell>
          <cell r="E226" t="str">
            <v>1282014</v>
          </cell>
          <cell r="F226">
            <v>216.44</v>
          </cell>
          <cell r="H226">
            <v>427.03</v>
          </cell>
          <cell r="I226">
            <v>16.75</v>
          </cell>
          <cell r="J226">
            <v>6</v>
          </cell>
          <cell r="K226">
            <v>134.27000000000001</v>
          </cell>
          <cell r="M226">
            <v>846.4</v>
          </cell>
          <cell r="N226">
            <v>25.69</v>
          </cell>
          <cell r="O226">
            <v>7.01</v>
          </cell>
          <cell r="P226">
            <v>166.31</v>
          </cell>
          <cell r="R226">
            <v>2307.61</v>
          </cell>
          <cell r="S226">
            <v>18.72</v>
          </cell>
          <cell r="T226">
            <v>12.44</v>
          </cell>
          <cell r="U226">
            <v>141.27000000000001</v>
          </cell>
          <cell r="W226">
            <v>1423.52</v>
          </cell>
          <cell r="X226">
            <v>31.97</v>
          </cell>
          <cell r="Y226">
            <v>16.03</v>
          </cell>
          <cell r="Z226">
            <v>85.5</v>
          </cell>
          <cell r="AB226">
            <v>2712.61</v>
          </cell>
          <cell r="AC226">
            <v>11.23</v>
          </cell>
          <cell r="AD226">
            <v>3.44</v>
          </cell>
          <cell r="AE226">
            <v>94.88</v>
          </cell>
          <cell r="AG226">
            <v>308.69</v>
          </cell>
          <cell r="AH226">
            <v>2.02</v>
          </cell>
          <cell r="AI226">
            <v>1.93</v>
          </cell>
          <cell r="AJ226">
            <v>58.68</v>
          </cell>
          <cell r="AL226">
            <v>18.5</v>
          </cell>
          <cell r="AM226">
            <v>11.55</v>
          </cell>
          <cell r="AN226">
            <v>9.9700000000000006</v>
          </cell>
          <cell r="AO226">
            <v>89.39</v>
          </cell>
          <cell r="AQ226">
            <v>265.33</v>
          </cell>
          <cell r="AR226">
            <v>3.97</v>
          </cell>
          <cell r="AS226">
            <v>3.6</v>
          </cell>
          <cell r="AT226">
            <v>384.44</v>
          </cell>
          <cell r="AV226">
            <v>99.67</v>
          </cell>
          <cell r="AW226">
            <v>1.1399999999999999</v>
          </cell>
          <cell r="AX226">
            <v>0.49</v>
          </cell>
          <cell r="AY226">
            <v>175.58</v>
          </cell>
          <cell r="BA226">
            <v>93</v>
          </cell>
          <cell r="BB226">
            <v>1.3</v>
          </cell>
          <cell r="BC226">
            <v>2</v>
          </cell>
          <cell r="BD226">
            <v>277.04000000000002</v>
          </cell>
          <cell r="BF226">
            <v>45.88</v>
          </cell>
          <cell r="BG226">
            <v>0.3</v>
          </cell>
          <cell r="BH226">
            <v>0.24</v>
          </cell>
          <cell r="BI226">
            <v>141.03</v>
          </cell>
          <cell r="BK226">
            <v>815.33</v>
          </cell>
          <cell r="BL226">
            <v>7.9</v>
          </cell>
          <cell r="BM226">
            <v>7.16</v>
          </cell>
          <cell r="BN226">
            <v>740.49</v>
          </cell>
          <cell r="BP226">
            <v>4.57</v>
          </cell>
          <cell r="BQ226">
            <v>1.55</v>
          </cell>
          <cell r="BR226">
            <v>0.3</v>
          </cell>
          <cell r="BX226">
            <v>0</v>
          </cell>
          <cell r="BZ226">
            <v>738.95000000000027</v>
          </cell>
          <cell r="CA226">
            <v>3378.05</v>
          </cell>
          <cell r="CB226">
            <v>1863.2700000000013</v>
          </cell>
          <cell r="CC226">
            <v>3752.3399999999988</v>
          </cell>
          <cell r="CD226">
            <v>982.22000000000048</v>
          </cell>
          <cell r="CE226">
            <v>3569.6400000000012</v>
          </cell>
          <cell r="CF226">
            <v>1476.5700000000002</v>
          </cell>
          <cell r="CG226">
            <v>3912.1699999999996</v>
          </cell>
          <cell r="CH226">
            <v>1454.35</v>
          </cell>
          <cell r="CI226">
            <v>2046.0200000000004</v>
          </cell>
          <cell r="CJ226">
            <v>519.41999999999973</v>
          </cell>
          <cell r="CK226">
            <v>918.4599999999997</v>
          </cell>
          <cell r="CL226">
            <v>3316.5199999999982</v>
          </cell>
          <cell r="CM226">
            <v>3312.3499999999963</v>
          </cell>
          <cell r="CN226">
            <v>365.86300000000006</v>
          </cell>
          <cell r="CO226">
            <v>680.28800000000058</v>
          </cell>
          <cell r="CP226">
            <v>78.29000000000002</v>
          </cell>
          <cell r="CQ226">
            <v>183.91999999999993</v>
          </cell>
          <cell r="CR226">
            <v>319.09999999999997</v>
          </cell>
          <cell r="CS226">
            <v>944.45999999999992</v>
          </cell>
          <cell r="CT226">
            <v>33.080000000000005</v>
          </cell>
          <cell r="CU226">
            <v>39.05999999999996</v>
          </cell>
          <cell r="CV226">
            <v>1736.0900000000006</v>
          </cell>
          <cell r="CW226">
            <v>1351.9830000000002</v>
          </cell>
          <cell r="CX226">
            <v>28.800000000000022</v>
          </cell>
          <cell r="CY226">
            <v>109.86000000000006</v>
          </cell>
        </row>
        <row r="227">
          <cell r="A227">
            <v>41864</v>
          </cell>
          <cell r="B227">
            <v>13</v>
          </cell>
          <cell r="C227">
            <v>8</v>
          </cell>
          <cell r="D227">
            <v>2014</v>
          </cell>
          <cell r="E227" t="str">
            <v>1382014</v>
          </cell>
          <cell r="F227">
            <v>216.54</v>
          </cell>
          <cell r="H227">
            <v>439.88</v>
          </cell>
          <cell r="I227">
            <v>19.22</v>
          </cell>
          <cell r="J227">
            <v>6</v>
          </cell>
          <cell r="K227">
            <v>134.37</v>
          </cell>
          <cell r="M227">
            <v>861.62</v>
          </cell>
          <cell r="N227">
            <v>22.71</v>
          </cell>
          <cell r="O227">
            <v>7.01</v>
          </cell>
          <cell r="P227">
            <v>166.32</v>
          </cell>
          <cell r="R227">
            <v>2310.9699999999998</v>
          </cell>
          <cell r="S227">
            <v>14.97</v>
          </cell>
          <cell r="T227">
            <v>12.11</v>
          </cell>
          <cell r="U227">
            <v>141.32</v>
          </cell>
          <cell r="W227">
            <v>1436.35</v>
          </cell>
          <cell r="X227">
            <v>29.59</v>
          </cell>
          <cell r="Y227">
            <v>16.190000000000001</v>
          </cell>
          <cell r="Z227">
            <v>85.54</v>
          </cell>
          <cell r="AB227">
            <v>2718.53</v>
          </cell>
          <cell r="AC227">
            <v>6.32</v>
          </cell>
          <cell r="AD227">
            <v>0</v>
          </cell>
          <cell r="AE227">
            <v>94.86</v>
          </cell>
          <cell r="AG227">
            <v>308.05</v>
          </cell>
          <cell r="AH227">
            <v>1.46</v>
          </cell>
          <cell r="AI227">
            <v>2</v>
          </cell>
          <cell r="AJ227">
            <v>58.64</v>
          </cell>
          <cell r="AL227">
            <v>18.21</v>
          </cell>
          <cell r="AM227">
            <v>9.68</v>
          </cell>
          <cell r="AN227">
            <v>9.9600000000000009</v>
          </cell>
          <cell r="AO227">
            <v>89.39</v>
          </cell>
          <cell r="AQ227">
            <v>265.33</v>
          </cell>
          <cell r="AR227">
            <v>3.68</v>
          </cell>
          <cell r="AS227">
            <v>3.6</v>
          </cell>
          <cell r="AT227">
            <v>384.5</v>
          </cell>
          <cell r="AV227">
            <v>100.13</v>
          </cell>
          <cell r="AW227">
            <v>0.99</v>
          </cell>
          <cell r="AX227">
            <v>0.49</v>
          </cell>
          <cell r="AY227">
            <v>175.58</v>
          </cell>
          <cell r="BA227">
            <v>93</v>
          </cell>
          <cell r="BB227">
            <v>2.99</v>
          </cell>
          <cell r="BC227">
            <v>2</v>
          </cell>
          <cell r="BD227">
            <v>277.02999999999997</v>
          </cell>
          <cell r="BF227">
            <v>45.78</v>
          </cell>
          <cell r="BG227">
            <v>0.25</v>
          </cell>
          <cell r="BH227">
            <v>0.31</v>
          </cell>
          <cell r="BI227">
            <v>141.03</v>
          </cell>
          <cell r="BK227">
            <v>815.33</v>
          </cell>
          <cell r="BL227">
            <v>7.91</v>
          </cell>
          <cell r="BM227">
            <v>7.17</v>
          </cell>
          <cell r="BN227">
            <v>740.67</v>
          </cell>
          <cell r="BP227">
            <v>5.15</v>
          </cell>
          <cell r="BQ227">
            <v>0.59</v>
          </cell>
          <cell r="BR227">
            <v>0</v>
          </cell>
          <cell r="BX227">
            <v>0</v>
          </cell>
          <cell r="BZ227">
            <v>758.1700000000003</v>
          </cell>
          <cell r="CA227">
            <v>3384.05</v>
          </cell>
          <cell r="CB227">
            <v>1885.9800000000014</v>
          </cell>
          <cell r="CC227">
            <v>3759.349999999999</v>
          </cell>
          <cell r="CD227">
            <v>997.19000000000051</v>
          </cell>
          <cell r="CE227">
            <v>3581.7500000000014</v>
          </cell>
          <cell r="CF227">
            <v>1506.16</v>
          </cell>
          <cell r="CG227">
            <v>3928.3599999999997</v>
          </cell>
          <cell r="CH227">
            <v>1460.6699999999998</v>
          </cell>
          <cell r="CI227">
            <v>2046.0200000000004</v>
          </cell>
          <cell r="CJ227">
            <v>520.87999999999977</v>
          </cell>
          <cell r="CK227">
            <v>920.4599999999997</v>
          </cell>
          <cell r="CL227">
            <v>3326.199999999998</v>
          </cell>
          <cell r="CM227">
            <v>3322.3099999999963</v>
          </cell>
          <cell r="CN227">
            <v>369.54300000000006</v>
          </cell>
          <cell r="CO227">
            <v>683.8880000000006</v>
          </cell>
          <cell r="CP227">
            <v>79.280000000000015</v>
          </cell>
          <cell r="CQ227">
            <v>184.40999999999994</v>
          </cell>
          <cell r="CR227">
            <v>322.08999999999997</v>
          </cell>
          <cell r="CS227">
            <v>946.45999999999992</v>
          </cell>
          <cell r="CT227">
            <v>33.330000000000005</v>
          </cell>
          <cell r="CU227">
            <v>39.369999999999962</v>
          </cell>
          <cell r="CV227">
            <v>1744.0000000000007</v>
          </cell>
          <cell r="CW227">
            <v>1359.1530000000002</v>
          </cell>
          <cell r="CX227">
            <v>29.390000000000022</v>
          </cell>
          <cell r="CY227">
            <v>109.86000000000006</v>
          </cell>
        </row>
        <row r="228">
          <cell r="A228">
            <v>41865</v>
          </cell>
          <cell r="B228">
            <v>14</v>
          </cell>
          <cell r="C228">
            <v>8</v>
          </cell>
          <cell r="D228">
            <v>2014</v>
          </cell>
          <cell r="E228" t="str">
            <v>1482014</v>
          </cell>
          <cell r="F228">
            <v>216.6</v>
          </cell>
          <cell r="H228">
            <v>447.6</v>
          </cell>
          <cell r="I228">
            <v>14.11</v>
          </cell>
          <cell r="J228">
            <v>6</v>
          </cell>
          <cell r="K228">
            <v>134.44</v>
          </cell>
          <cell r="M228">
            <v>872.3</v>
          </cell>
          <cell r="N228">
            <v>18</v>
          </cell>
          <cell r="O228">
            <v>6.82</v>
          </cell>
          <cell r="P228">
            <v>166.32</v>
          </cell>
          <cell r="R228">
            <v>2310.9699999999998</v>
          </cell>
          <cell r="S228">
            <v>15.54</v>
          </cell>
          <cell r="T228">
            <v>17.11</v>
          </cell>
          <cell r="U228">
            <v>141.37</v>
          </cell>
          <cell r="W228">
            <v>1449.2</v>
          </cell>
          <cell r="X228">
            <v>29.55</v>
          </cell>
          <cell r="Y228">
            <v>16.12</v>
          </cell>
          <cell r="Z228">
            <v>85.58</v>
          </cell>
          <cell r="AB228">
            <v>2724.46</v>
          </cell>
          <cell r="AC228">
            <v>6.62</v>
          </cell>
          <cell r="AD228">
            <v>0.28999999999999998</v>
          </cell>
          <cell r="AE228">
            <v>94.82</v>
          </cell>
          <cell r="AG228">
            <v>306.77</v>
          </cell>
          <cell r="AH228">
            <v>1.41</v>
          </cell>
          <cell r="AI228">
            <v>2.59</v>
          </cell>
          <cell r="AJ228">
            <v>59.29</v>
          </cell>
          <cell r="AL228">
            <v>23.03</v>
          </cell>
          <cell r="AM228">
            <v>14.82</v>
          </cell>
          <cell r="AN228">
            <v>9.98</v>
          </cell>
          <cell r="AO228">
            <v>89.4</v>
          </cell>
          <cell r="AQ228">
            <v>265.62</v>
          </cell>
          <cell r="AR228">
            <v>3.97</v>
          </cell>
          <cell r="AS228">
            <v>3.6</v>
          </cell>
          <cell r="AT228">
            <v>384.51</v>
          </cell>
          <cell r="AV228">
            <v>100.21</v>
          </cell>
          <cell r="AW228">
            <v>0.61</v>
          </cell>
          <cell r="AX228">
            <v>0.49</v>
          </cell>
          <cell r="AY228">
            <v>175.55</v>
          </cell>
          <cell r="BA228">
            <v>87.94</v>
          </cell>
          <cell r="BB228">
            <v>0</v>
          </cell>
          <cell r="BC228">
            <v>2.0099999999999998</v>
          </cell>
          <cell r="BD228">
            <v>277.04000000000002</v>
          </cell>
          <cell r="BF228">
            <v>45.88</v>
          </cell>
          <cell r="BG228">
            <v>0.28999999999999998</v>
          </cell>
          <cell r="BH228">
            <v>0.13</v>
          </cell>
          <cell r="BI228">
            <v>141.02000000000001</v>
          </cell>
          <cell r="BK228">
            <v>812.74</v>
          </cell>
          <cell r="BL228">
            <v>5.23</v>
          </cell>
          <cell r="BM228">
            <v>7.08</v>
          </cell>
          <cell r="BN228">
            <v>740.85</v>
          </cell>
          <cell r="BP228">
            <v>5.75</v>
          </cell>
          <cell r="BQ228">
            <v>0.6</v>
          </cell>
          <cell r="BR228">
            <v>0</v>
          </cell>
          <cell r="BX228">
            <v>0</v>
          </cell>
          <cell r="BZ228">
            <v>772.28000000000031</v>
          </cell>
          <cell r="CA228">
            <v>3390.05</v>
          </cell>
          <cell r="CB228">
            <v>1903.9800000000014</v>
          </cell>
          <cell r="CC228">
            <v>3766.1699999999992</v>
          </cell>
          <cell r="CD228">
            <v>1012.7300000000005</v>
          </cell>
          <cell r="CE228">
            <v>3598.8600000000015</v>
          </cell>
          <cell r="CF228">
            <v>1535.71</v>
          </cell>
          <cell r="CG228">
            <v>3944.4799999999996</v>
          </cell>
          <cell r="CH228">
            <v>1467.2899999999997</v>
          </cell>
          <cell r="CI228">
            <v>2046.3100000000004</v>
          </cell>
          <cell r="CJ228">
            <v>522.28999999999974</v>
          </cell>
          <cell r="CK228">
            <v>923.04999999999973</v>
          </cell>
          <cell r="CL228">
            <v>3341.0199999999982</v>
          </cell>
          <cell r="CM228">
            <v>3332.2899999999963</v>
          </cell>
          <cell r="CN228">
            <v>373.51300000000009</v>
          </cell>
          <cell r="CO228">
            <v>687.48800000000062</v>
          </cell>
          <cell r="CP228">
            <v>79.890000000000015</v>
          </cell>
          <cell r="CQ228">
            <v>184.89999999999995</v>
          </cell>
          <cell r="CR228">
            <v>322.08999999999997</v>
          </cell>
          <cell r="CS228">
            <v>948.46999999999991</v>
          </cell>
          <cell r="CT228">
            <v>33.620000000000005</v>
          </cell>
          <cell r="CU228">
            <v>39.499999999999964</v>
          </cell>
          <cell r="CV228">
            <v>1749.2300000000007</v>
          </cell>
          <cell r="CW228">
            <v>1366.2330000000002</v>
          </cell>
          <cell r="CX228">
            <v>29.990000000000023</v>
          </cell>
          <cell r="CY228">
            <v>109.86000000000006</v>
          </cell>
        </row>
        <row r="229">
          <cell r="A229">
            <v>41866</v>
          </cell>
          <cell r="B229">
            <v>15</v>
          </cell>
          <cell r="C229">
            <v>8</v>
          </cell>
          <cell r="D229">
            <v>2014</v>
          </cell>
          <cell r="E229" t="str">
            <v>1582014</v>
          </cell>
          <cell r="F229">
            <v>216.68</v>
          </cell>
          <cell r="H229">
            <v>457.91</v>
          </cell>
          <cell r="I229">
            <v>16.72</v>
          </cell>
          <cell r="J229">
            <v>6</v>
          </cell>
          <cell r="K229">
            <v>134.52000000000001</v>
          </cell>
          <cell r="M229">
            <v>884.55</v>
          </cell>
          <cell r="N229">
            <v>19.72</v>
          </cell>
          <cell r="O229">
            <v>6.99</v>
          </cell>
          <cell r="P229">
            <v>166.34</v>
          </cell>
          <cell r="R229">
            <v>2317.71</v>
          </cell>
          <cell r="S229">
            <v>19.600000000000001</v>
          </cell>
          <cell r="T229">
            <v>12.05</v>
          </cell>
          <cell r="U229">
            <v>141.41999999999999</v>
          </cell>
          <cell r="W229">
            <v>1462.08</v>
          </cell>
          <cell r="X229">
            <v>24.48</v>
          </cell>
          <cell r="Y229">
            <v>11.03</v>
          </cell>
          <cell r="Z229">
            <v>85.61</v>
          </cell>
          <cell r="AB229">
            <v>2728.92</v>
          </cell>
          <cell r="AC229">
            <v>4.8499999999999996</v>
          </cell>
          <cell r="AD229">
            <v>0</v>
          </cell>
          <cell r="AE229">
            <v>94.78</v>
          </cell>
          <cell r="AG229">
            <v>305.49</v>
          </cell>
          <cell r="AH229">
            <v>0.79</v>
          </cell>
          <cell r="AI229">
            <v>1.97</v>
          </cell>
          <cell r="AJ229">
            <v>59.49</v>
          </cell>
          <cell r="AL229">
            <v>24.52</v>
          </cell>
          <cell r="AM229">
            <v>11.46</v>
          </cell>
          <cell r="AN229">
            <v>9.9499999999999993</v>
          </cell>
          <cell r="AO229">
            <v>89.4</v>
          </cell>
          <cell r="AQ229">
            <v>265.62</v>
          </cell>
          <cell r="AR229">
            <v>3.68</v>
          </cell>
          <cell r="AS229">
            <v>3.6</v>
          </cell>
          <cell r="AT229">
            <v>384.51</v>
          </cell>
          <cell r="AV229">
            <v>100.21</v>
          </cell>
          <cell r="AW229">
            <v>0.53</v>
          </cell>
          <cell r="AX229">
            <v>0.49</v>
          </cell>
          <cell r="AY229">
            <v>175.53</v>
          </cell>
          <cell r="BA229">
            <v>84.59</v>
          </cell>
          <cell r="BB229">
            <v>0</v>
          </cell>
          <cell r="BC229">
            <v>2.0299999999999998</v>
          </cell>
          <cell r="BD229">
            <v>277.04000000000002</v>
          </cell>
          <cell r="BF229">
            <v>45.88</v>
          </cell>
          <cell r="BG229">
            <v>0.39</v>
          </cell>
          <cell r="BH229">
            <v>0.34</v>
          </cell>
          <cell r="BI229">
            <v>141</v>
          </cell>
          <cell r="BK229">
            <v>807.57</v>
          </cell>
          <cell r="BL229">
            <v>1.94</v>
          </cell>
          <cell r="BM229">
            <v>6.37</v>
          </cell>
          <cell r="BN229">
            <v>741.03</v>
          </cell>
          <cell r="BP229">
            <v>6.35</v>
          </cell>
          <cell r="BQ229">
            <v>0.61</v>
          </cell>
          <cell r="BR229">
            <v>0</v>
          </cell>
          <cell r="BX229">
            <v>0</v>
          </cell>
          <cell r="BZ229">
            <v>789.00000000000034</v>
          </cell>
          <cell r="CA229">
            <v>3396.05</v>
          </cell>
          <cell r="CB229">
            <v>1923.7000000000014</v>
          </cell>
          <cell r="CC229">
            <v>3773.1599999999989</v>
          </cell>
          <cell r="CD229">
            <v>1032.3300000000004</v>
          </cell>
          <cell r="CE229">
            <v>3610.9100000000017</v>
          </cell>
          <cell r="CF229">
            <v>1560.19</v>
          </cell>
          <cell r="CG229">
            <v>3955.5099999999998</v>
          </cell>
          <cell r="CH229">
            <v>1472.1399999999996</v>
          </cell>
          <cell r="CI229">
            <v>2046.3100000000004</v>
          </cell>
          <cell r="CJ229">
            <v>523.0799999999997</v>
          </cell>
          <cell r="CK229">
            <v>925.01999999999975</v>
          </cell>
          <cell r="CL229">
            <v>3352.4799999999982</v>
          </cell>
          <cell r="CM229">
            <v>3342.2399999999961</v>
          </cell>
          <cell r="CN229">
            <v>377.1930000000001</v>
          </cell>
          <cell r="CO229">
            <v>691.08800000000065</v>
          </cell>
          <cell r="CP229">
            <v>80.420000000000016</v>
          </cell>
          <cell r="CQ229">
            <v>185.38999999999996</v>
          </cell>
          <cell r="CR229">
            <v>322.08999999999997</v>
          </cell>
          <cell r="CS229">
            <v>950.49999999999989</v>
          </cell>
          <cell r="CT229">
            <v>34.010000000000005</v>
          </cell>
          <cell r="CU229">
            <v>39.839999999999968</v>
          </cell>
          <cell r="CV229">
            <v>1751.1700000000008</v>
          </cell>
          <cell r="CW229">
            <v>1372.6030000000001</v>
          </cell>
          <cell r="CX229">
            <v>30.600000000000023</v>
          </cell>
          <cell r="CY229">
            <v>109.86000000000006</v>
          </cell>
        </row>
        <row r="230">
          <cell r="A230">
            <v>41867</v>
          </cell>
          <cell r="B230">
            <v>16</v>
          </cell>
          <cell r="C230">
            <v>8</v>
          </cell>
          <cell r="D230">
            <v>2014</v>
          </cell>
          <cell r="E230" t="str">
            <v>1682014</v>
          </cell>
          <cell r="F230">
            <v>216.75</v>
          </cell>
          <cell r="H230">
            <v>466.94</v>
          </cell>
          <cell r="I230">
            <v>15.41</v>
          </cell>
          <cell r="J230">
            <v>6</v>
          </cell>
          <cell r="K230">
            <v>134.68</v>
          </cell>
          <cell r="M230">
            <v>909.14</v>
          </cell>
          <cell r="N230">
            <v>32.090000000000003</v>
          </cell>
          <cell r="O230">
            <v>7.01</v>
          </cell>
          <cell r="P230">
            <v>166.37</v>
          </cell>
          <cell r="R230">
            <v>2327.83</v>
          </cell>
          <cell r="S230">
            <v>13.84</v>
          </cell>
          <cell r="T230">
            <v>2.91</v>
          </cell>
          <cell r="U230">
            <v>141.47999999999999</v>
          </cell>
          <cell r="W230">
            <v>1477.56</v>
          </cell>
          <cell r="X230">
            <v>24.11</v>
          </cell>
          <cell r="Y230">
            <v>8.0500000000000007</v>
          </cell>
          <cell r="Z230">
            <v>85.65</v>
          </cell>
          <cell r="AB230">
            <v>2734.86</v>
          </cell>
          <cell r="AC230">
            <v>8.1199999999999992</v>
          </cell>
          <cell r="AD230">
            <v>1.78</v>
          </cell>
          <cell r="AE230">
            <v>94.77</v>
          </cell>
          <cell r="AG230">
            <v>305.17</v>
          </cell>
          <cell r="AH230">
            <v>2.41</v>
          </cell>
          <cell r="AI230">
            <v>2.63</v>
          </cell>
          <cell r="AJ230">
            <v>58.72</v>
          </cell>
          <cell r="AL230">
            <v>18.8</v>
          </cell>
          <cell r="AM230">
            <v>2.29</v>
          </cell>
          <cell r="AN230">
            <v>8</v>
          </cell>
          <cell r="AO230">
            <v>89.39</v>
          </cell>
          <cell r="AQ230">
            <v>265.52999999999997</v>
          </cell>
          <cell r="AR230">
            <v>3.4</v>
          </cell>
          <cell r="AS230">
            <v>3.6</v>
          </cell>
          <cell r="AT230">
            <v>384.54</v>
          </cell>
          <cell r="AV230">
            <v>100.44</v>
          </cell>
          <cell r="AW230">
            <v>0.76</v>
          </cell>
          <cell r="AX230">
            <v>0.48</v>
          </cell>
          <cell r="AY230">
            <v>175.53</v>
          </cell>
          <cell r="BA230">
            <v>84.59</v>
          </cell>
          <cell r="BB230">
            <v>2.98</v>
          </cell>
          <cell r="BC230">
            <v>2</v>
          </cell>
          <cell r="BD230">
            <v>277.04000000000002</v>
          </cell>
          <cell r="BF230">
            <v>45.88</v>
          </cell>
          <cell r="BG230">
            <v>0.41</v>
          </cell>
          <cell r="BH230">
            <v>0.37</v>
          </cell>
          <cell r="BI230">
            <v>140.99</v>
          </cell>
          <cell r="BK230">
            <v>804.99</v>
          </cell>
          <cell r="BL230">
            <v>5.03</v>
          </cell>
          <cell r="BM230">
            <v>6.87</v>
          </cell>
          <cell r="BN230">
            <v>741.24</v>
          </cell>
          <cell r="BP230">
            <v>7.06</v>
          </cell>
          <cell r="BQ230">
            <v>0.72</v>
          </cell>
          <cell r="BR230">
            <v>0</v>
          </cell>
          <cell r="BX230">
            <v>0</v>
          </cell>
          <cell r="BZ230">
            <v>804.41000000000031</v>
          </cell>
          <cell r="CA230">
            <v>3402.05</v>
          </cell>
          <cell r="CB230">
            <v>1955.7900000000013</v>
          </cell>
          <cell r="CC230">
            <v>3780.1699999999992</v>
          </cell>
          <cell r="CD230">
            <v>1046.1700000000003</v>
          </cell>
          <cell r="CE230">
            <v>3613.8200000000015</v>
          </cell>
          <cell r="CF230">
            <v>1584.3</v>
          </cell>
          <cell r="CG230">
            <v>3963.56</v>
          </cell>
          <cell r="CH230">
            <v>1480.2599999999995</v>
          </cell>
          <cell r="CI230">
            <v>2048.0900000000006</v>
          </cell>
          <cell r="CJ230">
            <v>525.48999999999967</v>
          </cell>
          <cell r="CK230">
            <v>927.64999999999975</v>
          </cell>
          <cell r="CL230">
            <v>3354.7699999999982</v>
          </cell>
          <cell r="CM230">
            <v>3350.2399999999961</v>
          </cell>
          <cell r="CN230">
            <v>380.59300000000007</v>
          </cell>
          <cell r="CO230">
            <v>694.68800000000067</v>
          </cell>
          <cell r="CP230">
            <v>81.180000000000021</v>
          </cell>
          <cell r="CQ230">
            <v>185.86999999999995</v>
          </cell>
          <cell r="CR230">
            <v>325.07</v>
          </cell>
          <cell r="CS230">
            <v>952.49999999999989</v>
          </cell>
          <cell r="CT230">
            <v>34.42</v>
          </cell>
          <cell r="CU230">
            <v>40.209999999999965</v>
          </cell>
          <cell r="CV230">
            <v>1756.2000000000007</v>
          </cell>
          <cell r="CW230">
            <v>1379.473</v>
          </cell>
          <cell r="CX230">
            <v>31.320000000000022</v>
          </cell>
          <cell r="CY230">
            <v>109.86000000000006</v>
          </cell>
        </row>
        <row r="231">
          <cell r="A231">
            <v>41868</v>
          </cell>
          <cell r="B231">
            <v>17</v>
          </cell>
          <cell r="C231">
            <v>8</v>
          </cell>
          <cell r="D231">
            <v>2014</v>
          </cell>
          <cell r="E231" t="str">
            <v>1782014</v>
          </cell>
          <cell r="F231">
            <v>216.83</v>
          </cell>
          <cell r="H231">
            <v>477.28</v>
          </cell>
          <cell r="I231">
            <v>16.82</v>
          </cell>
          <cell r="J231">
            <v>6</v>
          </cell>
          <cell r="K231">
            <v>134.84</v>
          </cell>
          <cell r="M231">
            <v>933.86</v>
          </cell>
          <cell r="N231">
            <v>32.28</v>
          </cell>
          <cell r="O231">
            <v>7.06</v>
          </cell>
          <cell r="P231">
            <v>166.38</v>
          </cell>
          <cell r="R231">
            <v>2331.1999999999998</v>
          </cell>
          <cell r="S231">
            <v>18.37</v>
          </cell>
          <cell r="T231">
            <v>14.19</v>
          </cell>
          <cell r="U231">
            <v>141.55000000000001</v>
          </cell>
          <cell r="W231">
            <v>1495.67</v>
          </cell>
          <cell r="X231">
            <v>26.71</v>
          </cell>
          <cell r="Y231">
            <v>8.02</v>
          </cell>
          <cell r="Z231">
            <v>85.63</v>
          </cell>
          <cell r="AB231">
            <v>2731.89</v>
          </cell>
          <cell r="AC231">
            <v>7.69</v>
          </cell>
          <cell r="AD231">
            <v>10.27</v>
          </cell>
          <cell r="AE231">
            <v>94.82</v>
          </cell>
          <cell r="AG231">
            <v>306.77</v>
          </cell>
          <cell r="AH231">
            <v>3.53</v>
          </cell>
          <cell r="AI231">
            <v>1.84</v>
          </cell>
          <cell r="AJ231">
            <v>59.5</v>
          </cell>
          <cell r="AL231">
            <v>24.6</v>
          </cell>
          <cell r="AM231">
            <v>13.71</v>
          </cell>
          <cell r="AN231">
            <v>7.9</v>
          </cell>
          <cell r="AO231">
            <v>89.38</v>
          </cell>
          <cell r="AQ231">
            <v>265.05</v>
          </cell>
          <cell r="AR231">
            <v>3.4</v>
          </cell>
          <cell r="AS231">
            <v>3.6</v>
          </cell>
          <cell r="AT231">
            <v>384.62</v>
          </cell>
          <cell r="AV231">
            <v>101.05</v>
          </cell>
          <cell r="AW231">
            <v>1.1000000000000001</v>
          </cell>
          <cell r="AX231">
            <v>0.44</v>
          </cell>
          <cell r="AY231">
            <v>175.53</v>
          </cell>
          <cell r="BA231">
            <v>84.59</v>
          </cell>
          <cell r="BB231">
            <v>2.98</v>
          </cell>
          <cell r="BC231">
            <v>2</v>
          </cell>
          <cell r="BD231">
            <v>277.05</v>
          </cell>
          <cell r="BF231">
            <v>45.99</v>
          </cell>
          <cell r="BG231">
            <v>0.39</v>
          </cell>
          <cell r="BH231">
            <v>0.23</v>
          </cell>
          <cell r="BI231">
            <v>140.99</v>
          </cell>
          <cell r="BK231">
            <v>804.99</v>
          </cell>
          <cell r="BL231">
            <v>7.81</v>
          </cell>
          <cell r="BM231">
            <v>7.07</v>
          </cell>
          <cell r="BN231">
            <v>741.31</v>
          </cell>
          <cell r="BP231">
            <v>7.3</v>
          </cell>
          <cell r="BQ231">
            <v>0.25</v>
          </cell>
          <cell r="BR231">
            <v>0</v>
          </cell>
          <cell r="BX231">
            <v>0</v>
          </cell>
          <cell r="BZ231">
            <v>821.23000000000036</v>
          </cell>
          <cell r="CA231">
            <v>3408.05</v>
          </cell>
          <cell r="CB231">
            <v>1988.0700000000013</v>
          </cell>
          <cell r="CC231">
            <v>3787.2299999999991</v>
          </cell>
          <cell r="CD231">
            <v>1064.5400000000002</v>
          </cell>
          <cell r="CE231">
            <v>3628.0100000000016</v>
          </cell>
          <cell r="CF231">
            <v>1611.01</v>
          </cell>
          <cell r="CG231">
            <v>3971.58</v>
          </cell>
          <cell r="CH231">
            <v>1487.9499999999996</v>
          </cell>
          <cell r="CI231">
            <v>2058.3600000000006</v>
          </cell>
          <cell r="CJ231">
            <v>529.01999999999964</v>
          </cell>
          <cell r="CK231">
            <v>929.48999999999978</v>
          </cell>
          <cell r="CL231">
            <v>3368.4799999999982</v>
          </cell>
          <cell r="CM231">
            <v>3358.1399999999962</v>
          </cell>
          <cell r="CN231">
            <v>383.99300000000005</v>
          </cell>
          <cell r="CO231">
            <v>698.28800000000069</v>
          </cell>
          <cell r="CP231">
            <v>82.280000000000015</v>
          </cell>
          <cell r="CQ231">
            <v>186.30999999999995</v>
          </cell>
          <cell r="CR231">
            <v>328.05</v>
          </cell>
          <cell r="CS231">
            <v>954.49999999999989</v>
          </cell>
          <cell r="CT231">
            <v>34.81</v>
          </cell>
          <cell r="CU231">
            <v>40.439999999999962</v>
          </cell>
          <cell r="CV231">
            <v>1764.0100000000007</v>
          </cell>
          <cell r="CW231">
            <v>1386.5429999999999</v>
          </cell>
          <cell r="CX231">
            <v>31.570000000000022</v>
          </cell>
          <cell r="CY231">
            <v>109.86000000000006</v>
          </cell>
        </row>
        <row r="232">
          <cell r="A232">
            <v>41869</v>
          </cell>
          <cell r="B232">
            <v>18</v>
          </cell>
          <cell r="C232">
            <v>8</v>
          </cell>
          <cell r="D232">
            <v>2014</v>
          </cell>
          <cell r="E232" t="str">
            <v>1882014</v>
          </cell>
          <cell r="F232">
            <v>216.91</v>
          </cell>
          <cell r="H232">
            <v>487.63</v>
          </cell>
          <cell r="I232">
            <v>16.64</v>
          </cell>
          <cell r="J232">
            <v>6</v>
          </cell>
          <cell r="K232">
            <v>134.97</v>
          </cell>
          <cell r="M232">
            <v>954.05</v>
          </cell>
          <cell r="N232">
            <v>27.35</v>
          </cell>
          <cell r="O232">
            <v>6.66</v>
          </cell>
          <cell r="P232">
            <v>166.42</v>
          </cell>
          <cell r="R232">
            <v>2344.69</v>
          </cell>
          <cell r="S232">
            <v>13.13</v>
          </cell>
          <cell r="T232">
            <v>3.96</v>
          </cell>
          <cell r="U232">
            <v>141.58000000000001</v>
          </cell>
          <cell r="W232">
            <v>1503.44</v>
          </cell>
          <cell r="X232">
            <v>20.34</v>
          </cell>
          <cell r="Y232">
            <v>11.99</v>
          </cell>
          <cell r="Z232">
            <v>85.65</v>
          </cell>
          <cell r="AB232">
            <v>2734.86</v>
          </cell>
          <cell r="AC232">
            <v>6.92</v>
          </cell>
          <cell r="AD232">
            <v>3.55</v>
          </cell>
          <cell r="AE232">
            <v>94.81</v>
          </cell>
          <cell r="AG232">
            <v>306.45</v>
          </cell>
          <cell r="AH232">
            <v>1.71</v>
          </cell>
          <cell r="AI232">
            <v>1.94</v>
          </cell>
          <cell r="AJ232">
            <v>57.79</v>
          </cell>
          <cell r="AL232">
            <v>12.26</v>
          </cell>
          <cell r="AM232">
            <v>0</v>
          </cell>
          <cell r="AN232">
            <v>9.9700000000000006</v>
          </cell>
          <cell r="AO232">
            <v>89.35</v>
          </cell>
          <cell r="AQ232">
            <v>264.19</v>
          </cell>
          <cell r="AR232">
            <v>2.83</v>
          </cell>
          <cell r="AS232">
            <v>3.6</v>
          </cell>
          <cell r="AT232">
            <v>384.71</v>
          </cell>
          <cell r="AV232">
            <v>101.74</v>
          </cell>
          <cell r="AW232">
            <v>1.1499999999999999</v>
          </cell>
          <cell r="AX232">
            <v>0.41</v>
          </cell>
          <cell r="AY232">
            <v>175.52</v>
          </cell>
          <cell r="BA232">
            <v>82.92</v>
          </cell>
          <cell r="BB232">
            <v>1.31</v>
          </cell>
          <cell r="BC232">
            <v>2</v>
          </cell>
          <cell r="BD232">
            <v>277.04000000000002</v>
          </cell>
          <cell r="BF232">
            <v>45.88</v>
          </cell>
          <cell r="BG232">
            <v>0.23</v>
          </cell>
          <cell r="BH232">
            <v>0.28999999999999998</v>
          </cell>
          <cell r="BI232">
            <v>141.03</v>
          </cell>
          <cell r="BK232">
            <v>815.33</v>
          </cell>
          <cell r="BL232">
            <v>17.899999999999999</v>
          </cell>
          <cell r="BM232">
            <v>6.81</v>
          </cell>
          <cell r="BN232">
            <v>741.58</v>
          </cell>
          <cell r="BP232">
            <v>8.23</v>
          </cell>
          <cell r="BQ232">
            <v>0.95</v>
          </cell>
          <cell r="BR232">
            <v>0</v>
          </cell>
          <cell r="BX232">
            <v>0</v>
          </cell>
          <cell r="BZ232">
            <v>837.87000000000035</v>
          </cell>
          <cell r="CA232">
            <v>3414.05</v>
          </cell>
          <cell r="CB232">
            <v>2015.4200000000012</v>
          </cell>
          <cell r="CC232">
            <v>3793.889999999999</v>
          </cell>
          <cell r="CD232">
            <v>1077.6700000000003</v>
          </cell>
          <cell r="CE232">
            <v>3631.9700000000016</v>
          </cell>
          <cell r="CF232">
            <v>1631.35</v>
          </cell>
          <cell r="CG232">
            <v>3983.5699999999997</v>
          </cell>
          <cell r="CH232">
            <v>1494.8699999999997</v>
          </cell>
          <cell r="CI232">
            <v>2061.9100000000008</v>
          </cell>
          <cell r="CJ232">
            <v>530.72999999999968</v>
          </cell>
          <cell r="CK232">
            <v>931.42999999999984</v>
          </cell>
          <cell r="CL232">
            <v>3368.4799999999982</v>
          </cell>
          <cell r="CM232">
            <v>3368.109999999996</v>
          </cell>
          <cell r="CN232">
            <v>386.82300000000004</v>
          </cell>
          <cell r="CO232">
            <v>701.88800000000072</v>
          </cell>
          <cell r="CP232">
            <v>83.430000000000021</v>
          </cell>
          <cell r="CQ232">
            <v>186.71999999999994</v>
          </cell>
          <cell r="CR232">
            <v>329.36</v>
          </cell>
          <cell r="CS232">
            <v>956.49999999999989</v>
          </cell>
          <cell r="CT232">
            <v>35.04</v>
          </cell>
          <cell r="CU232">
            <v>40.729999999999961</v>
          </cell>
          <cell r="CV232">
            <v>1781.9100000000008</v>
          </cell>
          <cell r="CW232">
            <v>1393.3529999999998</v>
          </cell>
          <cell r="CX232">
            <v>32.520000000000024</v>
          </cell>
          <cell r="CY232">
            <v>109.86000000000006</v>
          </cell>
        </row>
        <row r="233">
          <cell r="A233">
            <v>41870</v>
          </cell>
          <cell r="B233">
            <v>19</v>
          </cell>
          <cell r="C233">
            <v>8</v>
          </cell>
          <cell r="D233">
            <v>2014</v>
          </cell>
          <cell r="E233" t="str">
            <v>1982014</v>
          </cell>
          <cell r="F233">
            <v>216.99</v>
          </cell>
          <cell r="H233">
            <v>498</v>
          </cell>
          <cell r="I233">
            <v>16.760000000000002</v>
          </cell>
          <cell r="J233">
            <v>6</v>
          </cell>
          <cell r="K233">
            <v>135.12</v>
          </cell>
          <cell r="M233">
            <v>977.46</v>
          </cell>
          <cell r="N233">
            <v>30.91</v>
          </cell>
          <cell r="O233">
            <v>7</v>
          </cell>
          <cell r="P233">
            <v>166.42</v>
          </cell>
          <cell r="R233">
            <v>2344.69</v>
          </cell>
          <cell r="S233">
            <v>15.3</v>
          </cell>
          <cell r="T233">
            <v>14.48</v>
          </cell>
          <cell r="U233">
            <v>141.59</v>
          </cell>
          <cell r="W233">
            <v>1506.04</v>
          </cell>
          <cell r="X233">
            <v>19.21</v>
          </cell>
          <cell r="Y233">
            <v>16.04</v>
          </cell>
          <cell r="Z233">
            <v>85.68</v>
          </cell>
          <cell r="AB233">
            <v>2739.31</v>
          </cell>
          <cell r="AC233">
            <v>4.8600000000000003</v>
          </cell>
          <cell r="AD233">
            <v>0</v>
          </cell>
          <cell r="AE233">
            <v>94.73</v>
          </cell>
          <cell r="AG233">
            <v>303.89</v>
          </cell>
          <cell r="AH233">
            <v>2.33</v>
          </cell>
          <cell r="AI233">
            <v>4.79</v>
          </cell>
          <cell r="AJ233">
            <v>58.49</v>
          </cell>
          <cell r="AL233">
            <v>17.09</v>
          </cell>
          <cell r="AM233">
            <v>14.82</v>
          </cell>
          <cell r="AN233">
            <v>9.98</v>
          </cell>
          <cell r="AO233">
            <v>89.34</v>
          </cell>
          <cell r="AQ233">
            <v>263.91000000000003</v>
          </cell>
          <cell r="AR233">
            <v>3.4</v>
          </cell>
          <cell r="AS233">
            <v>3.61</v>
          </cell>
          <cell r="AT233">
            <v>384.75</v>
          </cell>
          <cell r="AV233">
            <v>102.05</v>
          </cell>
          <cell r="AW233">
            <v>0.76</v>
          </cell>
          <cell r="AX233">
            <v>0.41</v>
          </cell>
          <cell r="AY233">
            <v>175.51</v>
          </cell>
          <cell r="BA233">
            <v>81.25</v>
          </cell>
          <cell r="BB233">
            <v>0.28000000000000003</v>
          </cell>
          <cell r="BC233">
            <v>0.98</v>
          </cell>
          <cell r="BD233">
            <v>277.04000000000002</v>
          </cell>
          <cell r="BF233">
            <v>45.88</v>
          </cell>
          <cell r="BG233">
            <v>0.28000000000000003</v>
          </cell>
          <cell r="BH233">
            <v>0.23</v>
          </cell>
          <cell r="BI233">
            <v>141.01</v>
          </cell>
          <cell r="BK233">
            <v>810.15</v>
          </cell>
          <cell r="BL233">
            <v>2.5499999999999998</v>
          </cell>
          <cell r="BM233">
            <v>6.98</v>
          </cell>
          <cell r="BN233">
            <v>741.7</v>
          </cell>
          <cell r="BP233">
            <v>8.66</v>
          </cell>
          <cell r="BQ233">
            <v>0.43</v>
          </cell>
          <cell r="BR233">
            <v>0</v>
          </cell>
          <cell r="BX233">
            <v>0</v>
          </cell>
          <cell r="BZ233">
            <v>854.63000000000034</v>
          </cell>
          <cell r="CA233">
            <v>3420.05</v>
          </cell>
          <cell r="CB233">
            <v>2046.3300000000013</v>
          </cell>
          <cell r="CC233">
            <v>3800.889999999999</v>
          </cell>
          <cell r="CD233">
            <v>1092.9700000000003</v>
          </cell>
          <cell r="CE233">
            <v>3646.4500000000016</v>
          </cell>
          <cell r="CF233">
            <v>1650.56</v>
          </cell>
          <cell r="CG233">
            <v>3999.6099999999997</v>
          </cell>
          <cell r="CH233">
            <v>1499.7299999999996</v>
          </cell>
          <cell r="CI233">
            <v>2061.9100000000008</v>
          </cell>
          <cell r="CJ233">
            <v>533.05999999999972</v>
          </cell>
          <cell r="CK233">
            <v>936.2199999999998</v>
          </cell>
          <cell r="CL233">
            <v>3383.2999999999984</v>
          </cell>
          <cell r="CM233">
            <v>3378.0899999999961</v>
          </cell>
          <cell r="CN233">
            <v>390.22300000000001</v>
          </cell>
          <cell r="CO233">
            <v>705.49800000000073</v>
          </cell>
          <cell r="CP233">
            <v>84.190000000000026</v>
          </cell>
          <cell r="CQ233">
            <v>187.12999999999994</v>
          </cell>
          <cell r="CR233">
            <v>329.64</v>
          </cell>
          <cell r="CS233">
            <v>957.4799999999999</v>
          </cell>
          <cell r="CT233">
            <v>35.32</v>
          </cell>
          <cell r="CU233">
            <v>40.959999999999958</v>
          </cell>
          <cell r="CV233">
            <v>1784.4600000000007</v>
          </cell>
          <cell r="CW233">
            <v>1400.3329999999999</v>
          </cell>
          <cell r="CX233">
            <v>32.950000000000024</v>
          </cell>
          <cell r="CY233">
            <v>109.86000000000006</v>
          </cell>
        </row>
        <row r="234">
          <cell r="A234">
            <v>41871</v>
          </cell>
          <cell r="B234">
            <v>20</v>
          </cell>
          <cell r="C234">
            <v>8</v>
          </cell>
          <cell r="D234">
            <v>2014</v>
          </cell>
          <cell r="E234" t="str">
            <v>2082014</v>
          </cell>
          <cell r="F234">
            <v>217.06</v>
          </cell>
          <cell r="H234">
            <v>507.09</v>
          </cell>
          <cell r="I234">
            <v>15.49</v>
          </cell>
          <cell r="J234">
            <v>6</v>
          </cell>
          <cell r="K234">
            <v>135.27000000000001</v>
          </cell>
          <cell r="M234">
            <v>1000.99</v>
          </cell>
          <cell r="N234">
            <v>28.95</v>
          </cell>
          <cell r="O234">
            <v>4.92</v>
          </cell>
          <cell r="P234">
            <v>166.42</v>
          </cell>
          <cell r="R234">
            <v>2344.69</v>
          </cell>
          <cell r="S234">
            <v>12.29</v>
          </cell>
          <cell r="T234">
            <v>11.47</v>
          </cell>
          <cell r="U234">
            <v>141.61000000000001</v>
          </cell>
          <cell r="W234">
            <v>1511.23</v>
          </cell>
          <cell r="X234">
            <v>21.94</v>
          </cell>
          <cell r="Y234">
            <v>16.170000000000002</v>
          </cell>
          <cell r="Z234">
            <v>85.71</v>
          </cell>
          <cell r="AB234">
            <v>2743.78</v>
          </cell>
          <cell r="AC234">
            <v>4.8600000000000003</v>
          </cell>
          <cell r="AD234">
            <v>0</v>
          </cell>
          <cell r="AE234">
            <v>94.62</v>
          </cell>
          <cell r="AG234">
            <v>300.39</v>
          </cell>
          <cell r="AH234">
            <v>1.62</v>
          </cell>
          <cell r="AI234">
            <v>5.03</v>
          </cell>
          <cell r="AJ234">
            <v>58.64</v>
          </cell>
          <cell r="AL234">
            <v>18.21</v>
          </cell>
          <cell r="AM234">
            <v>11.12</v>
          </cell>
          <cell r="AN234">
            <v>9.98</v>
          </cell>
          <cell r="AO234">
            <v>89.32</v>
          </cell>
          <cell r="AQ234">
            <v>263.33999999999997</v>
          </cell>
          <cell r="AR234">
            <v>3.12</v>
          </cell>
          <cell r="AS234">
            <v>3.61</v>
          </cell>
          <cell r="AT234">
            <v>384.78</v>
          </cell>
          <cell r="AV234">
            <v>102.28</v>
          </cell>
          <cell r="AW234">
            <v>0.69</v>
          </cell>
          <cell r="AX234">
            <v>0.41</v>
          </cell>
          <cell r="AY234">
            <v>175.51</v>
          </cell>
          <cell r="BA234">
            <v>81.25</v>
          </cell>
          <cell r="BB234">
            <v>1.98</v>
          </cell>
          <cell r="BC234">
            <v>1</v>
          </cell>
          <cell r="BD234">
            <v>277.02999999999997</v>
          </cell>
          <cell r="BF234">
            <v>45.78</v>
          </cell>
          <cell r="BG234">
            <v>0.16</v>
          </cell>
          <cell r="BH234">
            <v>0.22</v>
          </cell>
          <cell r="BI234">
            <v>141.01</v>
          </cell>
          <cell r="BK234">
            <v>810.15</v>
          </cell>
          <cell r="BL234">
            <v>7.83</v>
          </cell>
          <cell r="BM234">
            <v>7.09</v>
          </cell>
          <cell r="BN234">
            <v>741.7</v>
          </cell>
          <cell r="BP234">
            <v>8.66</v>
          </cell>
          <cell r="BQ234">
            <v>0.23</v>
          </cell>
          <cell r="BR234">
            <v>0.22</v>
          </cell>
          <cell r="BX234">
            <v>0</v>
          </cell>
          <cell r="BZ234">
            <v>870.12000000000035</v>
          </cell>
          <cell r="CA234">
            <v>3426.05</v>
          </cell>
          <cell r="CB234">
            <v>2075.2800000000011</v>
          </cell>
          <cell r="CC234">
            <v>3805.809999999999</v>
          </cell>
          <cell r="CD234">
            <v>1105.2600000000002</v>
          </cell>
          <cell r="CE234">
            <v>3657.9200000000014</v>
          </cell>
          <cell r="CF234">
            <v>1672.5</v>
          </cell>
          <cell r="CG234">
            <v>4015.7799999999997</v>
          </cell>
          <cell r="CH234">
            <v>1504.5899999999995</v>
          </cell>
          <cell r="CI234">
            <v>2061.9100000000008</v>
          </cell>
          <cell r="CJ234">
            <v>534.67999999999972</v>
          </cell>
          <cell r="CK234">
            <v>941.24999999999977</v>
          </cell>
          <cell r="CL234">
            <v>3394.4199999999983</v>
          </cell>
          <cell r="CM234">
            <v>3388.0699999999961</v>
          </cell>
          <cell r="CN234">
            <v>393.34300000000002</v>
          </cell>
          <cell r="CO234">
            <v>709.10800000000074</v>
          </cell>
          <cell r="CP234">
            <v>84.880000000000024</v>
          </cell>
          <cell r="CQ234">
            <v>187.53999999999994</v>
          </cell>
          <cell r="CR234">
            <v>331.62</v>
          </cell>
          <cell r="CS234">
            <v>958.4799999999999</v>
          </cell>
          <cell r="CT234">
            <v>35.479999999999997</v>
          </cell>
          <cell r="CU234">
            <v>41.179999999999957</v>
          </cell>
          <cell r="CV234">
            <v>1792.2900000000006</v>
          </cell>
          <cell r="CW234">
            <v>1407.4229999999998</v>
          </cell>
          <cell r="CX234">
            <v>33.180000000000021</v>
          </cell>
          <cell r="CY234">
            <v>110.08000000000006</v>
          </cell>
        </row>
        <row r="235">
          <cell r="A235">
            <v>41872</v>
          </cell>
          <cell r="B235">
            <v>21</v>
          </cell>
          <cell r="C235">
            <v>8</v>
          </cell>
          <cell r="D235">
            <v>2014</v>
          </cell>
          <cell r="E235" t="str">
            <v>2182014</v>
          </cell>
          <cell r="F235">
            <v>217.12</v>
          </cell>
          <cell r="H235">
            <v>514.89</v>
          </cell>
          <cell r="I235">
            <v>13.17</v>
          </cell>
          <cell r="J235">
            <v>5</v>
          </cell>
          <cell r="K235">
            <v>135.52000000000001</v>
          </cell>
          <cell r="M235">
            <v>1040.46</v>
          </cell>
          <cell r="N235">
            <v>43.97</v>
          </cell>
          <cell r="O235">
            <v>3.99</v>
          </cell>
          <cell r="P235">
            <v>166.42</v>
          </cell>
          <cell r="R235">
            <v>2344.69</v>
          </cell>
          <cell r="S235">
            <v>9.93</v>
          </cell>
          <cell r="T235">
            <v>11</v>
          </cell>
          <cell r="U235">
            <v>141.61000000000001</v>
          </cell>
          <cell r="W235">
            <v>1511.23</v>
          </cell>
          <cell r="X235">
            <v>16.72</v>
          </cell>
          <cell r="Y235">
            <v>16.149999999999999</v>
          </cell>
          <cell r="Z235">
            <v>85.74</v>
          </cell>
          <cell r="AB235">
            <v>2748.24</v>
          </cell>
          <cell r="AC235">
            <v>4.8600000000000003</v>
          </cell>
          <cell r="AD235">
            <v>0</v>
          </cell>
          <cell r="AE235">
            <v>94.57</v>
          </cell>
          <cell r="AG235">
            <v>298.8</v>
          </cell>
          <cell r="AH235">
            <v>2.34</v>
          </cell>
          <cell r="AI235">
            <v>3.83</v>
          </cell>
          <cell r="AJ235">
            <v>58.42</v>
          </cell>
          <cell r="AL235">
            <v>16.57</v>
          </cell>
          <cell r="AM235">
            <v>8.35</v>
          </cell>
          <cell r="AN235">
            <v>9.9700000000000006</v>
          </cell>
          <cell r="AO235">
            <v>89.25</v>
          </cell>
          <cell r="AQ235">
            <v>261.35000000000002</v>
          </cell>
          <cell r="AR235">
            <v>1.71</v>
          </cell>
          <cell r="AS235">
            <v>3.61</v>
          </cell>
          <cell r="AT235">
            <v>384.86</v>
          </cell>
          <cell r="AV235">
            <v>102.89</v>
          </cell>
          <cell r="AW235">
            <v>1.08</v>
          </cell>
          <cell r="AX235">
            <v>0.42</v>
          </cell>
          <cell r="AY235">
            <v>175.53</v>
          </cell>
          <cell r="BA235">
            <v>84.59</v>
          </cell>
          <cell r="BB235">
            <v>5.32</v>
          </cell>
          <cell r="BC235">
            <v>1</v>
          </cell>
          <cell r="BD235">
            <v>277.02999999999997</v>
          </cell>
          <cell r="BF235">
            <v>45.78</v>
          </cell>
          <cell r="BG235">
            <v>0.25</v>
          </cell>
          <cell r="BH235">
            <v>0.2</v>
          </cell>
          <cell r="BI235">
            <v>141</v>
          </cell>
          <cell r="BK235">
            <v>807.57</v>
          </cell>
          <cell r="BL235">
            <v>4.93</v>
          </cell>
          <cell r="BM235">
            <v>6.77</v>
          </cell>
          <cell r="BN235">
            <v>741.6</v>
          </cell>
          <cell r="BP235">
            <v>8.3000000000000007</v>
          </cell>
          <cell r="BQ235">
            <v>0.15</v>
          </cell>
          <cell r="BR235">
            <v>0.49</v>
          </cell>
          <cell r="BX235">
            <v>0</v>
          </cell>
          <cell r="BZ235">
            <v>883.2900000000003</v>
          </cell>
          <cell r="CA235">
            <v>3431.05</v>
          </cell>
          <cell r="CB235">
            <v>2119.2500000000009</v>
          </cell>
          <cell r="CC235">
            <v>3809.7999999999988</v>
          </cell>
          <cell r="CD235">
            <v>1115.1900000000003</v>
          </cell>
          <cell r="CE235">
            <v>3668.9200000000014</v>
          </cell>
          <cell r="CF235">
            <v>1689.22</v>
          </cell>
          <cell r="CG235">
            <v>4031.93</v>
          </cell>
          <cell r="CH235">
            <v>1509.4499999999994</v>
          </cell>
          <cell r="CI235">
            <v>2061.9100000000008</v>
          </cell>
          <cell r="CJ235">
            <v>537.01999999999975</v>
          </cell>
          <cell r="CK235">
            <v>945.07999999999981</v>
          </cell>
          <cell r="CL235">
            <v>3402.7699999999982</v>
          </cell>
          <cell r="CM235">
            <v>3398.0399999999959</v>
          </cell>
          <cell r="CN235">
            <v>395.053</v>
          </cell>
          <cell r="CO235">
            <v>712.71800000000076</v>
          </cell>
          <cell r="CP235">
            <v>85.960000000000022</v>
          </cell>
          <cell r="CQ235">
            <v>187.95999999999992</v>
          </cell>
          <cell r="CR235">
            <v>336.94</v>
          </cell>
          <cell r="CS235">
            <v>959.4799999999999</v>
          </cell>
          <cell r="CT235">
            <v>35.729999999999997</v>
          </cell>
          <cell r="CU235">
            <v>41.37999999999996</v>
          </cell>
          <cell r="CV235">
            <v>1797.2200000000007</v>
          </cell>
          <cell r="CW235">
            <v>1414.1929999999998</v>
          </cell>
          <cell r="CX235">
            <v>33.33000000000002</v>
          </cell>
          <cell r="CY235">
            <v>110.57000000000005</v>
          </cell>
        </row>
        <row r="236">
          <cell r="A236">
            <v>41873</v>
          </cell>
          <cell r="B236">
            <v>22</v>
          </cell>
          <cell r="C236">
            <v>8</v>
          </cell>
          <cell r="D236">
            <v>2014</v>
          </cell>
          <cell r="E236" t="str">
            <v>2282014</v>
          </cell>
          <cell r="F236">
            <v>217.2</v>
          </cell>
          <cell r="H236">
            <v>525.29999999999995</v>
          </cell>
          <cell r="I236">
            <v>15.76</v>
          </cell>
          <cell r="J236">
            <v>5</v>
          </cell>
          <cell r="K236">
            <v>135.75</v>
          </cell>
          <cell r="M236">
            <v>1077.06</v>
          </cell>
          <cell r="N236">
            <v>41.08</v>
          </cell>
          <cell r="O236">
            <v>3.97</v>
          </cell>
          <cell r="P236">
            <v>166.43</v>
          </cell>
          <cell r="R236">
            <v>2348.0700000000002</v>
          </cell>
          <cell r="S236">
            <v>16.46</v>
          </cell>
          <cell r="T236">
            <v>12.26</v>
          </cell>
          <cell r="U236">
            <v>141.61000000000001</v>
          </cell>
          <cell r="W236">
            <v>1511.23</v>
          </cell>
          <cell r="X236">
            <v>16.59</v>
          </cell>
          <cell r="Y236">
            <v>16.010000000000002</v>
          </cell>
          <cell r="Z236">
            <v>85.77</v>
          </cell>
          <cell r="AB236">
            <v>2752.71</v>
          </cell>
          <cell r="AC236">
            <v>4.87</v>
          </cell>
          <cell r="AD236">
            <v>0</v>
          </cell>
          <cell r="AE236">
            <v>94.54</v>
          </cell>
          <cell r="AG236">
            <v>297.85000000000002</v>
          </cell>
          <cell r="AH236">
            <v>2.6</v>
          </cell>
          <cell r="AI236">
            <v>3.46</v>
          </cell>
          <cell r="AJ236">
            <v>58.76</v>
          </cell>
          <cell r="AL236">
            <v>19.100000000000001</v>
          </cell>
          <cell r="AM236">
            <v>12.51</v>
          </cell>
          <cell r="AN236">
            <v>9.9700000000000006</v>
          </cell>
          <cell r="AO236">
            <v>89.27</v>
          </cell>
          <cell r="AQ236">
            <v>261.92</v>
          </cell>
          <cell r="AR236">
            <v>4.26</v>
          </cell>
          <cell r="AS236">
            <v>3.62</v>
          </cell>
          <cell r="AT236">
            <v>385.38</v>
          </cell>
          <cell r="AV236">
            <v>107.77</v>
          </cell>
          <cell r="AW236">
            <v>5.36</v>
          </cell>
          <cell r="AX236">
            <v>0.44</v>
          </cell>
          <cell r="AY236">
            <v>175.53</v>
          </cell>
          <cell r="BA236">
            <v>84.59</v>
          </cell>
          <cell r="BB236">
            <v>1.98</v>
          </cell>
          <cell r="BC236">
            <v>1</v>
          </cell>
          <cell r="BD236">
            <v>277.02999999999997</v>
          </cell>
          <cell r="BF236">
            <v>45.78</v>
          </cell>
          <cell r="BG236">
            <v>0.27</v>
          </cell>
          <cell r="BH236">
            <v>0.22</v>
          </cell>
          <cell r="BI236">
            <v>140.97999999999999</v>
          </cell>
          <cell r="BK236">
            <v>802.4</v>
          </cell>
          <cell r="BL236">
            <v>2.31</v>
          </cell>
          <cell r="BM236">
            <v>6.74</v>
          </cell>
          <cell r="BN236">
            <v>741.86</v>
          </cell>
          <cell r="BP236">
            <v>9.2200000000000006</v>
          </cell>
          <cell r="BQ236">
            <v>1.42</v>
          </cell>
          <cell r="BR236">
            <v>0.49</v>
          </cell>
          <cell r="BX236">
            <v>0</v>
          </cell>
          <cell r="BZ236">
            <v>899.0500000000003</v>
          </cell>
          <cell r="CA236">
            <v>3436.05</v>
          </cell>
          <cell r="CB236">
            <v>2160.3300000000008</v>
          </cell>
          <cell r="CC236">
            <v>3813.7699999999986</v>
          </cell>
          <cell r="CD236">
            <v>1131.6500000000003</v>
          </cell>
          <cell r="CE236">
            <v>3681.1800000000017</v>
          </cell>
          <cell r="CF236">
            <v>1705.81</v>
          </cell>
          <cell r="CG236">
            <v>4047.94</v>
          </cell>
          <cell r="CH236">
            <v>1514.3199999999993</v>
          </cell>
          <cell r="CI236">
            <v>2061.9100000000008</v>
          </cell>
          <cell r="CJ236">
            <v>539.61999999999978</v>
          </cell>
          <cell r="CK236">
            <v>948.53999999999985</v>
          </cell>
          <cell r="CL236">
            <v>3415.2799999999984</v>
          </cell>
          <cell r="CM236">
            <v>3408.0099999999957</v>
          </cell>
          <cell r="CN236">
            <v>399.31299999999999</v>
          </cell>
          <cell r="CO236">
            <v>716.33800000000076</v>
          </cell>
          <cell r="CP236">
            <v>91.320000000000022</v>
          </cell>
          <cell r="CQ236">
            <v>188.39999999999992</v>
          </cell>
          <cell r="CR236">
            <v>338.92</v>
          </cell>
          <cell r="CS236">
            <v>960.4799999999999</v>
          </cell>
          <cell r="CT236">
            <v>36</v>
          </cell>
          <cell r="CU236">
            <v>41.599999999999959</v>
          </cell>
          <cell r="CV236">
            <v>1799.5300000000007</v>
          </cell>
          <cell r="CW236">
            <v>1420.9329999999998</v>
          </cell>
          <cell r="CX236">
            <v>34.750000000000021</v>
          </cell>
          <cell r="CY236">
            <v>111.06000000000004</v>
          </cell>
        </row>
        <row r="237">
          <cell r="A237">
            <v>41874</v>
          </cell>
          <cell r="B237">
            <v>23</v>
          </cell>
          <cell r="C237">
            <v>8</v>
          </cell>
          <cell r="D237">
            <v>2014</v>
          </cell>
          <cell r="E237" t="str">
            <v>2382014</v>
          </cell>
          <cell r="F237">
            <v>217.29</v>
          </cell>
          <cell r="H237">
            <v>537.03</v>
          </cell>
          <cell r="I237">
            <v>17.12</v>
          </cell>
          <cell r="J237">
            <v>5</v>
          </cell>
          <cell r="K237">
            <v>136.06</v>
          </cell>
          <cell r="M237">
            <v>1126.82</v>
          </cell>
          <cell r="N237">
            <v>54.33</v>
          </cell>
          <cell r="O237">
            <v>4.0599999999999996</v>
          </cell>
          <cell r="P237">
            <v>166.44</v>
          </cell>
          <cell r="R237">
            <v>2351.44</v>
          </cell>
          <cell r="S237">
            <v>13.57</v>
          </cell>
          <cell r="T237">
            <v>9.3800000000000008</v>
          </cell>
          <cell r="U237">
            <v>141.62</v>
          </cell>
          <cell r="W237">
            <v>1513.82</v>
          </cell>
          <cell r="X237">
            <v>19.2</v>
          </cell>
          <cell r="Y237">
            <v>16.03</v>
          </cell>
          <cell r="Z237">
            <v>85.79</v>
          </cell>
          <cell r="AB237">
            <v>2755.69</v>
          </cell>
          <cell r="AC237">
            <v>3.38</v>
          </cell>
          <cell r="AD237">
            <v>0</v>
          </cell>
          <cell r="AE237">
            <v>94.4</v>
          </cell>
          <cell r="AG237">
            <v>293.42</v>
          </cell>
          <cell r="AH237">
            <v>0.37</v>
          </cell>
          <cell r="AI237">
            <v>4.71</v>
          </cell>
          <cell r="AJ237">
            <v>58.59</v>
          </cell>
          <cell r="AL237">
            <v>17.829999999999998</v>
          </cell>
          <cell r="AM237">
            <v>8.77</v>
          </cell>
          <cell r="AN237">
            <v>10.02</v>
          </cell>
          <cell r="AO237">
            <v>89.25</v>
          </cell>
          <cell r="AQ237">
            <v>261.35000000000002</v>
          </cell>
          <cell r="AR237">
            <v>3.13</v>
          </cell>
          <cell r="AS237">
            <v>3.62</v>
          </cell>
          <cell r="AT237">
            <v>385.6</v>
          </cell>
          <cell r="AV237">
            <v>109.98</v>
          </cell>
          <cell r="AW237">
            <v>2.68</v>
          </cell>
          <cell r="AX237">
            <v>0.43</v>
          </cell>
          <cell r="AY237">
            <v>175.53</v>
          </cell>
          <cell r="BA237">
            <v>84.59</v>
          </cell>
          <cell r="BB237">
            <v>1.98</v>
          </cell>
          <cell r="BC237">
            <v>1</v>
          </cell>
          <cell r="BD237">
            <v>277.04000000000002</v>
          </cell>
          <cell r="BF237">
            <v>45.88</v>
          </cell>
          <cell r="BG237">
            <v>0.42</v>
          </cell>
          <cell r="BH237">
            <v>0.25</v>
          </cell>
          <cell r="BI237">
            <v>140.96</v>
          </cell>
          <cell r="BK237">
            <v>797.25</v>
          </cell>
          <cell r="BL237">
            <v>2.63</v>
          </cell>
          <cell r="BM237">
            <v>7.05</v>
          </cell>
          <cell r="BN237">
            <v>742.16</v>
          </cell>
          <cell r="BP237">
            <v>10.31</v>
          </cell>
          <cell r="BQ237">
            <v>1.39</v>
          </cell>
          <cell r="BR237">
            <v>0.28999999999999998</v>
          </cell>
          <cell r="BX237">
            <v>0</v>
          </cell>
          <cell r="BZ237">
            <v>916.1700000000003</v>
          </cell>
          <cell r="CA237">
            <v>3441.05</v>
          </cell>
          <cell r="CB237">
            <v>2214.6600000000008</v>
          </cell>
          <cell r="CC237">
            <v>3817.8299999999986</v>
          </cell>
          <cell r="CD237">
            <v>1145.2200000000003</v>
          </cell>
          <cell r="CE237">
            <v>3690.5600000000018</v>
          </cell>
          <cell r="CF237">
            <v>1725.01</v>
          </cell>
          <cell r="CG237">
            <v>4063.9700000000003</v>
          </cell>
          <cell r="CH237">
            <v>1517.6999999999994</v>
          </cell>
          <cell r="CI237">
            <v>2061.9100000000008</v>
          </cell>
          <cell r="CJ237">
            <v>539.98999999999978</v>
          </cell>
          <cell r="CK237">
            <v>953.24999999999989</v>
          </cell>
          <cell r="CL237">
            <v>3424.0499999999984</v>
          </cell>
          <cell r="CM237">
            <v>3418.0299999999957</v>
          </cell>
          <cell r="CN237">
            <v>402.44299999999998</v>
          </cell>
          <cell r="CO237">
            <v>719.95800000000077</v>
          </cell>
          <cell r="CP237">
            <v>94.000000000000028</v>
          </cell>
          <cell r="CQ237">
            <v>188.82999999999993</v>
          </cell>
          <cell r="CR237">
            <v>340.90000000000003</v>
          </cell>
          <cell r="CS237">
            <v>961.4799999999999</v>
          </cell>
          <cell r="CT237">
            <v>36.42</v>
          </cell>
          <cell r="CU237">
            <v>41.849999999999959</v>
          </cell>
          <cell r="CV237">
            <v>1802.1600000000008</v>
          </cell>
          <cell r="CW237">
            <v>1427.9829999999997</v>
          </cell>
          <cell r="CX237">
            <v>36.140000000000022</v>
          </cell>
          <cell r="CY237">
            <v>111.35000000000005</v>
          </cell>
        </row>
        <row r="238">
          <cell r="A238">
            <v>41875</v>
          </cell>
          <cell r="B238">
            <v>24</v>
          </cell>
          <cell r="C238">
            <v>8</v>
          </cell>
          <cell r="D238">
            <v>2014</v>
          </cell>
          <cell r="E238" t="str">
            <v>2482014</v>
          </cell>
          <cell r="F238">
            <v>217.4</v>
          </cell>
          <cell r="H238">
            <v>551.4</v>
          </cell>
          <cell r="I238">
            <v>19.77</v>
          </cell>
          <cell r="J238">
            <v>5</v>
          </cell>
          <cell r="K238">
            <v>136.27000000000001</v>
          </cell>
          <cell r="M238">
            <v>1160.81</v>
          </cell>
          <cell r="N238">
            <v>38.53</v>
          </cell>
          <cell r="O238">
            <v>4.03</v>
          </cell>
          <cell r="P238">
            <v>166.43</v>
          </cell>
          <cell r="R238">
            <v>2348.0700000000002</v>
          </cell>
          <cell r="S238">
            <v>13.74</v>
          </cell>
          <cell r="T238">
            <v>16.3</v>
          </cell>
          <cell r="U238">
            <v>141.62</v>
          </cell>
          <cell r="W238">
            <v>1513.82</v>
          </cell>
          <cell r="X238">
            <v>14.62</v>
          </cell>
          <cell r="Y238">
            <v>14.04</v>
          </cell>
          <cell r="Z238">
            <v>85.82</v>
          </cell>
          <cell r="AB238">
            <v>2760.16</v>
          </cell>
          <cell r="AC238">
            <v>4.87</v>
          </cell>
          <cell r="AD238">
            <v>0</v>
          </cell>
          <cell r="AE238">
            <v>94.36</v>
          </cell>
          <cell r="AG238">
            <v>292.14999999999998</v>
          </cell>
          <cell r="AH238">
            <v>1.52</v>
          </cell>
          <cell r="AI238">
            <v>2.69</v>
          </cell>
          <cell r="AJ238">
            <v>59.39</v>
          </cell>
          <cell r="AL238">
            <v>23.78</v>
          </cell>
          <cell r="AM238">
            <v>15.86</v>
          </cell>
          <cell r="AN238">
            <v>9.9</v>
          </cell>
          <cell r="AO238">
            <v>89.24</v>
          </cell>
          <cell r="AQ238">
            <v>261.06</v>
          </cell>
          <cell r="AR238">
            <v>3.42</v>
          </cell>
          <cell r="AS238">
            <v>3.62</v>
          </cell>
          <cell r="AT238">
            <v>385.69</v>
          </cell>
          <cell r="AV238">
            <v>110.88</v>
          </cell>
          <cell r="AW238">
            <v>1.38</v>
          </cell>
          <cell r="AX238">
            <v>0.44</v>
          </cell>
          <cell r="AY238">
            <v>175.54</v>
          </cell>
          <cell r="BA238">
            <v>86.27</v>
          </cell>
          <cell r="BB238">
            <v>3.68</v>
          </cell>
          <cell r="BC238">
            <v>1.02</v>
          </cell>
          <cell r="BD238">
            <v>277.06</v>
          </cell>
          <cell r="BF238">
            <v>46.1</v>
          </cell>
          <cell r="BG238">
            <v>0.49</v>
          </cell>
          <cell r="BH238">
            <v>0.22</v>
          </cell>
          <cell r="BI238">
            <v>140.94999999999999</v>
          </cell>
          <cell r="BK238">
            <v>794.68</v>
          </cell>
          <cell r="BL238">
            <v>5.12</v>
          </cell>
          <cell r="BM238">
            <v>6.95</v>
          </cell>
          <cell r="BN238">
            <v>742.22</v>
          </cell>
          <cell r="BP238">
            <v>10.53</v>
          </cell>
          <cell r="BQ238">
            <v>0.74</v>
          </cell>
          <cell r="BR238">
            <v>0.51</v>
          </cell>
          <cell r="BX238">
            <v>0</v>
          </cell>
          <cell r="BZ238">
            <v>935.94000000000028</v>
          </cell>
          <cell r="CA238">
            <v>3446.05</v>
          </cell>
          <cell r="CB238">
            <v>2253.190000000001</v>
          </cell>
          <cell r="CC238">
            <v>3821.8599999999988</v>
          </cell>
          <cell r="CD238">
            <v>1158.9600000000003</v>
          </cell>
          <cell r="CE238">
            <v>3706.8600000000019</v>
          </cell>
          <cell r="CF238">
            <v>1739.6299999999999</v>
          </cell>
          <cell r="CG238">
            <v>4078.01</v>
          </cell>
          <cell r="CH238">
            <v>1522.5699999999993</v>
          </cell>
          <cell r="CI238">
            <v>2061.9100000000008</v>
          </cell>
          <cell r="CJ238">
            <v>541.50999999999976</v>
          </cell>
          <cell r="CK238">
            <v>955.93999999999994</v>
          </cell>
          <cell r="CL238">
            <v>3439.9099999999985</v>
          </cell>
          <cell r="CM238">
            <v>3427.9299999999957</v>
          </cell>
          <cell r="CN238">
            <v>405.863</v>
          </cell>
          <cell r="CO238">
            <v>723.57800000000077</v>
          </cell>
          <cell r="CP238">
            <v>95.380000000000024</v>
          </cell>
          <cell r="CQ238">
            <v>189.26999999999992</v>
          </cell>
          <cell r="CR238">
            <v>344.58000000000004</v>
          </cell>
          <cell r="CS238">
            <v>962.49999999999989</v>
          </cell>
          <cell r="CT238">
            <v>36.910000000000004</v>
          </cell>
          <cell r="CU238">
            <v>42.069999999999958</v>
          </cell>
          <cell r="CV238">
            <v>1807.2800000000007</v>
          </cell>
          <cell r="CW238">
            <v>1434.9329999999998</v>
          </cell>
          <cell r="CX238">
            <v>36.880000000000024</v>
          </cell>
          <cell r="CY238">
            <v>111.86000000000006</v>
          </cell>
        </row>
        <row r="239">
          <cell r="A239">
            <v>41876</v>
          </cell>
          <cell r="B239">
            <v>25</v>
          </cell>
          <cell r="C239">
            <v>8</v>
          </cell>
          <cell r="D239">
            <v>2014</v>
          </cell>
          <cell r="E239" t="str">
            <v>2582014</v>
          </cell>
          <cell r="F239">
            <v>217.51</v>
          </cell>
          <cell r="H239">
            <v>565.79999999999995</v>
          </cell>
          <cell r="I239">
            <v>19.77</v>
          </cell>
          <cell r="J239">
            <v>5</v>
          </cell>
          <cell r="K239">
            <v>136.41999999999999</v>
          </cell>
          <cell r="M239">
            <v>1185.22</v>
          </cell>
          <cell r="N239">
            <v>28.9</v>
          </cell>
          <cell r="O239">
            <v>3.98</v>
          </cell>
          <cell r="P239">
            <v>166.44</v>
          </cell>
          <cell r="R239">
            <v>2351.44</v>
          </cell>
          <cell r="S239">
            <v>9.33</v>
          </cell>
          <cell r="T239">
            <v>5.14</v>
          </cell>
          <cell r="U239">
            <v>141.61000000000001</v>
          </cell>
          <cell r="W239">
            <v>1511.23</v>
          </cell>
          <cell r="X239">
            <v>11.96</v>
          </cell>
          <cell r="Y239">
            <v>13.98</v>
          </cell>
          <cell r="Z239">
            <v>85.86</v>
          </cell>
          <cell r="AB239">
            <v>2766.13</v>
          </cell>
          <cell r="AC239">
            <v>6.37</v>
          </cell>
          <cell r="AD239">
            <v>0</v>
          </cell>
          <cell r="AE239">
            <v>94.38</v>
          </cell>
          <cell r="AG239">
            <v>292.79000000000002</v>
          </cell>
          <cell r="AH239">
            <v>2.72</v>
          </cell>
          <cell r="AI239">
            <v>2</v>
          </cell>
          <cell r="AJ239">
            <v>58.65</v>
          </cell>
          <cell r="AL239">
            <v>18.28</v>
          </cell>
          <cell r="AM239">
            <v>4.46</v>
          </cell>
          <cell r="AN239">
            <v>9.94</v>
          </cell>
          <cell r="AO239">
            <v>89.17</v>
          </cell>
          <cell r="AQ239">
            <v>259.08</v>
          </cell>
          <cell r="AR239">
            <v>1.72</v>
          </cell>
          <cell r="AS239">
            <v>3.62</v>
          </cell>
          <cell r="AT239">
            <v>385.71</v>
          </cell>
          <cell r="AV239">
            <v>111.08</v>
          </cell>
          <cell r="AW239">
            <v>0.68</v>
          </cell>
          <cell r="AX239">
            <v>0.44</v>
          </cell>
          <cell r="AY239">
            <v>175.56</v>
          </cell>
          <cell r="BA239">
            <v>89.62</v>
          </cell>
          <cell r="BB239">
            <v>5.34</v>
          </cell>
          <cell r="BC239">
            <v>1</v>
          </cell>
          <cell r="BD239">
            <v>277.05</v>
          </cell>
          <cell r="BF239">
            <v>45.99</v>
          </cell>
          <cell r="BG239">
            <v>0.23</v>
          </cell>
          <cell r="BH239">
            <v>0.28999999999999998</v>
          </cell>
          <cell r="BI239">
            <v>140.93</v>
          </cell>
          <cell r="BK239">
            <v>789.54</v>
          </cell>
          <cell r="BL239">
            <v>2.69</v>
          </cell>
          <cell r="BM239">
            <v>7.1</v>
          </cell>
          <cell r="BN239">
            <v>742.19</v>
          </cell>
          <cell r="BP239">
            <v>10.42</v>
          </cell>
          <cell r="BQ239">
            <v>0.4</v>
          </cell>
          <cell r="BR239">
            <v>0.5</v>
          </cell>
          <cell r="BX239">
            <v>0</v>
          </cell>
          <cell r="BZ239">
            <v>955.71000000000026</v>
          </cell>
          <cell r="CA239">
            <v>3451.05</v>
          </cell>
          <cell r="CB239">
            <v>2282.0900000000011</v>
          </cell>
          <cell r="CC239">
            <v>3825.8399999999988</v>
          </cell>
          <cell r="CD239">
            <v>1168.2900000000002</v>
          </cell>
          <cell r="CE239">
            <v>3712.0000000000018</v>
          </cell>
          <cell r="CF239">
            <v>1751.59</v>
          </cell>
          <cell r="CG239">
            <v>4091.9900000000002</v>
          </cell>
          <cell r="CH239">
            <v>1528.9399999999991</v>
          </cell>
          <cell r="CI239">
            <v>2061.9100000000008</v>
          </cell>
          <cell r="CJ239">
            <v>544.22999999999979</v>
          </cell>
          <cell r="CK239">
            <v>957.93999999999994</v>
          </cell>
          <cell r="CL239">
            <v>3444.3699999999985</v>
          </cell>
          <cell r="CM239">
            <v>3437.8699999999958</v>
          </cell>
          <cell r="CN239">
            <v>407.58300000000003</v>
          </cell>
          <cell r="CO239">
            <v>727.19800000000077</v>
          </cell>
          <cell r="CP239">
            <v>96.060000000000031</v>
          </cell>
          <cell r="CQ239">
            <v>189.70999999999992</v>
          </cell>
          <cell r="CR239">
            <v>349.92</v>
          </cell>
          <cell r="CS239">
            <v>963.49999999999989</v>
          </cell>
          <cell r="CT239">
            <v>37.14</v>
          </cell>
          <cell r="CU239">
            <v>42.359999999999957</v>
          </cell>
          <cell r="CV239">
            <v>1809.9700000000007</v>
          </cell>
          <cell r="CW239">
            <v>1442.0329999999997</v>
          </cell>
          <cell r="CX239">
            <v>37.280000000000022</v>
          </cell>
          <cell r="CY239">
            <v>112.36000000000006</v>
          </cell>
        </row>
        <row r="240">
          <cell r="A240">
            <v>41877</v>
          </cell>
          <cell r="B240">
            <v>26</v>
          </cell>
          <cell r="C240">
            <v>8</v>
          </cell>
          <cell r="D240">
            <v>2014</v>
          </cell>
          <cell r="E240" t="str">
            <v>2682014</v>
          </cell>
          <cell r="F240">
            <v>217.57</v>
          </cell>
          <cell r="H240">
            <v>573.66999999999996</v>
          </cell>
          <cell r="I240">
            <v>13.36</v>
          </cell>
          <cell r="J240">
            <v>5</v>
          </cell>
          <cell r="K240">
            <v>136.56</v>
          </cell>
          <cell r="M240">
            <v>1208.1099999999999</v>
          </cell>
          <cell r="N240">
            <v>27.45</v>
          </cell>
          <cell r="O240">
            <v>4.05</v>
          </cell>
          <cell r="P240">
            <v>166.46</v>
          </cell>
          <cell r="R240">
            <v>2358.1999999999998</v>
          </cell>
          <cell r="S240">
            <v>13.62</v>
          </cell>
          <cell r="T240">
            <v>6.05</v>
          </cell>
          <cell r="U240">
            <v>141.61000000000001</v>
          </cell>
          <cell r="W240">
            <v>1511.23</v>
          </cell>
          <cell r="X240">
            <v>14.69</v>
          </cell>
          <cell r="Y240">
            <v>14.11</v>
          </cell>
          <cell r="Z240">
            <v>85.89</v>
          </cell>
          <cell r="AB240">
            <v>2770.61</v>
          </cell>
          <cell r="AC240">
            <v>4.88</v>
          </cell>
          <cell r="AD240">
            <v>0</v>
          </cell>
          <cell r="AE240">
            <v>94.43</v>
          </cell>
          <cell r="AG240">
            <v>294.37</v>
          </cell>
          <cell r="AH240">
            <v>3.63</v>
          </cell>
          <cell r="AI240">
            <v>1.96</v>
          </cell>
          <cell r="AJ240">
            <v>57.96</v>
          </cell>
          <cell r="AL240">
            <v>13.22</v>
          </cell>
          <cell r="AM240">
            <v>4.6399999999999997</v>
          </cell>
          <cell r="AN240">
            <v>9.68</v>
          </cell>
          <cell r="AO240">
            <v>89.15</v>
          </cell>
          <cell r="AQ240">
            <v>258.52</v>
          </cell>
          <cell r="AR240">
            <v>3.14</v>
          </cell>
          <cell r="AS240">
            <v>3.63</v>
          </cell>
          <cell r="AT240">
            <v>385.72</v>
          </cell>
          <cell r="AV240">
            <v>111.18</v>
          </cell>
          <cell r="AW240">
            <v>0.57999999999999996</v>
          </cell>
          <cell r="AX240">
            <v>0.44</v>
          </cell>
          <cell r="AY240">
            <v>175.57</v>
          </cell>
          <cell r="BA240">
            <v>91.31</v>
          </cell>
          <cell r="BB240">
            <v>3.67</v>
          </cell>
          <cell r="BC240">
            <v>1</v>
          </cell>
          <cell r="BD240">
            <v>277.06</v>
          </cell>
          <cell r="BF240">
            <v>46.1</v>
          </cell>
          <cell r="BG240">
            <v>0.26</v>
          </cell>
          <cell r="BH240">
            <v>0.1</v>
          </cell>
          <cell r="BI240">
            <v>140.91</v>
          </cell>
          <cell r="BK240">
            <v>784.41</v>
          </cell>
          <cell r="BL240">
            <v>0.27</v>
          </cell>
          <cell r="BM240">
            <v>7.01</v>
          </cell>
          <cell r="BN240">
            <v>742.25</v>
          </cell>
          <cell r="BP240">
            <v>10.67</v>
          </cell>
          <cell r="BQ240">
            <v>0.27</v>
          </cell>
          <cell r="BR240">
            <v>0</v>
          </cell>
          <cell r="BX240">
            <v>0</v>
          </cell>
          <cell r="BZ240">
            <v>969.07000000000028</v>
          </cell>
          <cell r="CA240">
            <v>3456.05</v>
          </cell>
          <cell r="CB240">
            <v>2309.5400000000009</v>
          </cell>
          <cell r="CC240">
            <v>3829.889999999999</v>
          </cell>
          <cell r="CD240">
            <v>1181.9100000000001</v>
          </cell>
          <cell r="CE240">
            <v>3718.050000000002</v>
          </cell>
          <cell r="CF240">
            <v>1766.28</v>
          </cell>
          <cell r="CG240">
            <v>4106.1000000000004</v>
          </cell>
          <cell r="CH240">
            <v>1533.8199999999993</v>
          </cell>
          <cell r="CI240">
            <v>2061.9100000000008</v>
          </cell>
          <cell r="CJ240">
            <v>547.85999999999979</v>
          </cell>
          <cell r="CK240">
            <v>959.9</v>
          </cell>
          <cell r="CL240">
            <v>3449.0099999999984</v>
          </cell>
          <cell r="CM240">
            <v>3447.5499999999956</v>
          </cell>
          <cell r="CN240">
            <v>410.72300000000001</v>
          </cell>
          <cell r="CO240">
            <v>730.82800000000077</v>
          </cell>
          <cell r="CP240">
            <v>96.640000000000029</v>
          </cell>
          <cell r="CQ240">
            <v>190.14999999999992</v>
          </cell>
          <cell r="CR240">
            <v>353.59000000000003</v>
          </cell>
          <cell r="CS240">
            <v>964.49999999999989</v>
          </cell>
          <cell r="CT240">
            <v>37.4</v>
          </cell>
          <cell r="CU240">
            <v>42.459999999999958</v>
          </cell>
          <cell r="CV240">
            <v>1810.2400000000007</v>
          </cell>
          <cell r="CW240">
            <v>1449.0429999999997</v>
          </cell>
          <cell r="CX240">
            <v>37.550000000000026</v>
          </cell>
          <cell r="CY240">
            <v>112.36000000000006</v>
          </cell>
        </row>
        <row r="241">
          <cell r="A241">
            <v>41878</v>
          </cell>
          <cell r="B241">
            <v>27</v>
          </cell>
          <cell r="C241">
            <v>8</v>
          </cell>
          <cell r="D241">
            <v>2014</v>
          </cell>
          <cell r="E241" t="str">
            <v>2782014</v>
          </cell>
          <cell r="F241">
            <v>217.64</v>
          </cell>
          <cell r="H241">
            <v>582.86</v>
          </cell>
          <cell r="I241">
            <v>14.55</v>
          </cell>
          <cell r="J241">
            <v>5</v>
          </cell>
          <cell r="K241">
            <v>136.69999999999999</v>
          </cell>
          <cell r="M241">
            <v>1231.0899999999999</v>
          </cell>
          <cell r="N241">
            <v>27.46</v>
          </cell>
          <cell r="O241">
            <v>3.96</v>
          </cell>
          <cell r="P241">
            <v>166.45</v>
          </cell>
          <cell r="R241">
            <v>2354.8200000000002</v>
          </cell>
          <cell r="S241">
            <v>8.0299999999999994</v>
          </cell>
          <cell r="T241">
            <v>10.59</v>
          </cell>
          <cell r="U241">
            <v>141.61000000000001</v>
          </cell>
          <cell r="W241">
            <v>1511.23</v>
          </cell>
          <cell r="X241">
            <v>14.65</v>
          </cell>
          <cell r="Y241">
            <v>14.08</v>
          </cell>
          <cell r="Z241">
            <v>85.91</v>
          </cell>
          <cell r="AB241">
            <v>2773.6</v>
          </cell>
          <cell r="AC241">
            <v>4.68</v>
          </cell>
          <cell r="AD241">
            <v>1.29</v>
          </cell>
          <cell r="AE241">
            <v>94.41</v>
          </cell>
          <cell r="AG241">
            <v>293.73</v>
          </cell>
          <cell r="AH241">
            <v>1.4</v>
          </cell>
          <cell r="AI241">
            <v>1.94</v>
          </cell>
          <cell r="AJ241">
            <v>57.97</v>
          </cell>
          <cell r="AL241">
            <v>13.28</v>
          </cell>
          <cell r="AM241">
            <v>10.07</v>
          </cell>
          <cell r="AN241">
            <v>10</v>
          </cell>
          <cell r="AO241">
            <v>89.14</v>
          </cell>
          <cell r="AQ241">
            <v>258.23</v>
          </cell>
          <cell r="AR241">
            <v>3.43</v>
          </cell>
          <cell r="AS241">
            <v>3.63</v>
          </cell>
          <cell r="AT241">
            <v>385.73</v>
          </cell>
          <cell r="AV241">
            <v>111.28</v>
          </cell>
          <cell r="AW241">
            <v>0.57999999999999996</v>
          </cell>
          <cell r="AX241">
            <v>0.44</v>
          </cell>
          <cell r="AY241">
            <v>175.58</v>
          </cell>
          <cell r="BA241">
            <v>93</v>
          </cell>
          <cell r="BB241">
            <v>3.67</v>
          </cell>
          <cell r="BC241">
            <v>1</v>
          </cell>
          <cell r="BD241">
            <v>277.07</v>
          </cell>
          <cell r="BF241">
            <v>46.21</v>
          </cell>
          <cell r="BG241">
            <v>0.26</v>
          </cell>
          <cell r="BH241">
            <v>0.1</v>
          </cell>
          <cell r="BI241">
            <v>140.97</v>
          </cell>
          <cell r="BK241">
            <v>799.83</v>
          </cell>
          <cell r="BL241">
            <v>23.08</v>
          </cell>
          <cell r="BM241">
            <v>6.93</v>
          </cell>
          <cell r="BN241">
            <v>742.5</v>
          </cell>
          <cell r="BP241">
            <v>11.56</v>
          </cell>
          <cell r="BQ241">
            <v>0.9</v>
          </cell>
          <cell r="BR241">
            <v>0</v>
          </cell>
          <cell r="BX241">
            <v>0</v>
          </cell>
          <cell r="BZ241">
            <v>983.62000000000023</v>
          </cell>
          <cell r="CA241">
            <v>3461.05</v>
          </cell>
          <cell r="CB241">
            <v>2337.0000000000009</v>
          </cell>
          <cell r="CC241">
            <v>3833.849999999999</v>
          </cell>
          <cell r="CD241">
            <v>1189.94</v>
          </cell>
          <cell r="CE241">
            <v>3728.6400000000021</v>
          </cell>
          <cell r="CF241">
            <v>1780.93</v>
          </cell>
          <cell r="CG241">
            <v>4120.18</v>
          </cell>
          <cell r="CH241">
            <v>1538.4999999999993</v>
          </cell>
          <cell r="CI241">
            <v>2063.2000000000007</v>
          </cell>
          <cell r="CJ241">
            <v>549.25999999999976</v>
          </cell>
          <cell r="CK241">
            <v>961.84</v>
          </cell>
          <cell r="CL241">
            <v>3459.0799999999986</v>
          </cell>
          <cell r="CM241">
            <v>3457.5499999999956</v>
          </cell>
          <cell r="CN241">
            <v>414.15300000000002</v>
          </cell>
          <cell r="CO241">
            <v>734.45800000000077</v>
          </cell>
          <cell r="CP241">
            <v>97.220000000000027</v>
          </cell>
          <cell r="CQ241">
            <v>190.58999999999992</v>
          </cell>
          <cell r="CR241">
            <v>357.26000000000005</v>
          </cell>
          <cell r="CS241">
            <v>965.49999999999989</v>
          </cell>
          <cell r="CT241">
            <v>37.659999999999997</v>
          </cell>
          <cell r="CU241">
            <v>42.55999999999996</v>
          </cell>
          <cell r="CV241">
            <v>1833.3200000000006</v>
          </cell>
          <cell r="CW241">
            <v>1455.9729999999997</v>
          </cell>
          <cell r="CX241">
            <v>38.450000000000024</v>
          </cell>
          <cell r="CY241">
            <v>112.36000000000006</v>
          </cell>
        </row>
        <row r="242">
          <cell r="A242">
            <v>41879</v>
          </cell>
          <cell r="B242">
            <v>28</v>
          </cell>
          <cell r="C242">
            <v>8</v>
          </cell>
          <cell r="D242">
            <v>2014</v>
          </cell>
          <cell r="E242" t="str">
            <v>2882014</v>
          </cell>
          <cell r="F242">
            <v>217.74</v>
          </cell>
          <cell r="H242">
            <v>596.01</v>
          </cell>
          <cell r="I242">
            <v>18.54</v>
          </cell>
          <cell r="J242">
            <v>5</v>
          </cell>
          <cell r="K242">
            <v>136.91999999999999</v>
          </cell>
          <cell r="M242">
            <v>1267.4100000000001</v>
          </cell>
          <cell r="N242">
            <v>40.75</v>
          </cell>
          <cell r="O242">
            <v>3.91</v>
          </cell>
          <cell r="P242">
            <v>166.44</v>
          </cell>
          <cell r="R242">
            <v>2351.44</v>
          </cell>
          <cell r="S242">
            <v>8.7100000000000009</v>
          </cell>
          <cell r="T242">
            <v>11.27</v>
          </cell>
          <cell r="U242">
            <v>141.62</v>
          </cell>
          <cell r="W242">
            <v>1513.82</v>
          </cell>
          <cell r="X242">
            <v>13.33</v>
          </cell>
          <cell r="Y242">
            <v>10.15</v>
          </cell>
          <cell r="Z242">
            <v>86.04</v>
          </cell>
          <cell r="AB242">
            <v>2793.06</v>
          </cell>
          <cell r="AC242">
            <v>19.86</v>
          </cell>
          <cell r="AD242">
            <v>0</v>
          </cell>
          <cell r="AE242">
            <v>94.38</v>
          </cell>
          <cell r="AG242">
            <v>292.79000000000002</v>
          </cell>
          <cell r="AH242">
            <v>1.1499999999999999</v>
          </cell>
          <cell r="AI242">
            <v>2</v>
          </cell>
          <cell r="AJ242">
            <v>57.96</v>
          </cell>
          <cell r="AL242">
            <v>13.22</v>
          </cell>
          <cell r="AM242">
            <v>9.9700000000000006</v>
          </cell>
          <cell r="AN242">
            <v>10.01</v>
          </cell>
          <cell r="AO242">
            <v>89.1</v>
          </cell>
          <cell r="AQ242">
            <v>257.11</v>
          </cell>
          <cell r="AR242">
            <v>2.59</v>
          </cell>
          <cell r="AS242">
            <v>3.63</v>
          </cell>
          <cell r="AT242">
            <v>385.75</v>
          </cell>
          <cell r="AV242">
            <v>111.48</v>
          </cell>
          <cell r="AW242">
            <v>0.68</v>
          </cell>
          <cell r="AX242">
            <v>0.44</v>
          </cell>
          <cell r="AY242">
            <v>175.62</v>
          </cell>
          <cell r="BA242">
            <v>99.78</v>
          </cell>
          <cell r="BB242">
            <v>8.77</v>
          </cell>
          <cell r="BC242">
            <v>1</v>
          </cell>
          <cell r="BD242">
            <v>277.08999999999997</v>
          </cell>
          <cell r="BF242">
            <v>46.43</v>
          </cell>
          <cell r="BG242">
            <v>0.38</v>
          </cell>
          <cell r="BH242">
            <v>0.11</v>
          </cell>
          <cell r="BI242">
            <v>140.99</v>
          </cell>
          <cell r="BK242">
            <v>804.99</v>
          </cell>
          <cell r="BL242">
            <v>12.61</v>
          </cell>
          <cell r="BM242">
            <v>6.72</v>
          </cell>
          <cell r="BN242">
            <v>742.9</v>
          </cell>
          <cell r="BP242">
            <v>13.08</v>
          </cell>
          <cell r="BQ242">
            <v>1.53</v>
          </cell>
          <cell r="BR242">
            <v>0</v>
          </cell>
          <cell r="BX242">
            <v>0</v>
          </cell>
          <cell r="BZ242">
            <v>1002.1600000000002</v>
          </cell>
          <cell r="CA242">
            <v>3466.05</v>
          </cell>
          <cell r="CB242">
            <v>2377.7500000000009</v>
          </cell>
          <cell r="CC242">
            <v>3837.7599999999989</v>
          </cell>
          <cell r="CD242">
            <v>1198.6500000000001</v>
          </cell>
          <cell r="CE242">
            <v>3739.9100000000021</v>
          </cell>
          <cell r="CF242">
            <v>1794.26</v>
          </cell>
          <cell r="CG242">
            <v>4130.33</v>
          </cell>
          <cell r="CH242">
            <v>1558.3599999999992</v>
          </cell>
          <cell r="CI242">
            <v>2063.2000000000007</v>
          </cell>
          <cell r="CJ242">
            <v>550.40999999999974</v>
          </cell>
          <cell r="CK242">
            <v>963.84</v>
          </cell>
          <cell r="CL242">
            <v>3469.0499999999984</v>
          </cell>
          <cell r="CM242">
            <v>3467.5599999999959</v>
          </cell>
          <cell r="CN242">
            <v>416.74299999999999</v>
          </cell>
          <cell r="CO242">
            <v>738.08800000000076</v>
          </cell>
          <cell r="CP242">
            <v>97.900000000000034</v>
          </cell>
          <cell r="CQ242">
            <v>191.02999999999992</v>
          </cell>
          <cell r="CR242">
            <v>366.03000000000003</v>
          </cell>
          <cell r="CS242">
            <v>966.49999999999989</v>
          </cell>
          <cell r="CT242">
            <v>38.04</v>
          </cell>
          <cell r="CU242">
            <v>42.669999999999959</v>
          </cell>
          <cell r="CV242">
            <v>1845.9300000000005</v>
          </cell>
          <cell r="CW242">
            <v>1462.6929999999998</v>
          </cell>
          <cell r="CX242">
            <v>39.980000000000025</v>
          </cell>
          <cell r="CY242">
            <v>112.36000000000006</v>
          </cell>
        </row>
        <row r="243">
          <cell r="A243">
            <v>41880</v>
          </cell>
          <cell r="B243">
            <v>29</v>
          </cell>
          <cell r="C243">
            <v>8</v>
          </cell>
          <cell r="D243">
            <v>2014</v>
          </cell>
          <cell r="E243" t="str">
            <v>2982014</v>
          </cell>
          <cell r="F243">
            <v>217.93</v>
          </cell>
          <cell r="H243">
            <v>621.05999999999995</v>
          </cell>
          <cell r="I243">
            <v>28.45</v>
          </cell>
          <cell r="J243">
            <v>3</v>
          </cell>
          <cell r="K243">
            <v>137.06</v>
          </cell>
          <cell r="M243">
            <v>1288.98</v>
          </cell>
          <cell r="N243">
            <v>25.97</v>
          </cell>
          <cell r="O243">
            <v>3.88</v>
          </cell>
          <cell r="P243">
            <v>166.45</v>
          </cell>
          <cell r="R243">
            <v>2354.8200000000002</v>
          </cell>
          <cell r="S243">
            <v>15.34</v>
          </cell>
          <cell r="T243">
            <v>11.14</v>
          </cell>
          <cell r="U243">
            <v>141.68</v>
          </cell>
          <cell r="W243">
            <v>1529.42</v>
          </cell>
          <cell r="X243">
            <v>26.19</v>
          </cell>
          <cell r="Y243">
            <v>10.02</v>
          </cell>
          <cell r="Z243">
            <v>86.12</v>
          </cell>
          <cell r="AB243">
            <v>2805.06</v>
          </cell>
          <cell r="AC243">
            <v>12.82</v>
          </cell>
          <cell r="AD243">
            <v>0.42</v>
          </cell>
          <cell r="AE243">
            <v>94.35</v>
          </cell>
          <cell r="AG243">
            <v>291.83999999999997</v>
          </cell>
          <cell r="AH243">
            <v>1.44</v>
          </cell>
          <cell r="AI243">
            <v>2.29</v>
          </cell>
          <cell r="AJ243">
            <v>58.13</v>
          </cell>
          <cell r="AL243">
            <v>14.42</v>
          </cell>
          <cell r="AM243">
            <v>11.14</v>
          </cell>
          <cell r="AN243">
            <v>9.93</v>
          </cell>
          <cell r="AO243">
            <v>89.09</v>
          </cell>
          <cell r="AQ243">
            <v>256.82</v>
          </cell>
          <cell r="AR243">
            <v>3.3</v>
          </cell>
          <cell r="AS243">
            <v>3.48</v>
          </cell>
          <cell r="AT243">
            <v>385.8</v>
          </cell>
          <cell r="AV243">
            <v>111.98</v>
          </cell>
          <cell r="AW243">
            <v>0.98</v>
          </cell>
          <cell r="AX243">
            <v>0.44</v>
          </cell>
          <cell r="AY243">
            <v>175.65</v>
          </cell>
          <cell r="BA243">
            <v>104.89</v>
          </cell>
          <cell r="BB243">
            <v>7.13</v>
          </cell>
          <cell r="BC243">
            <v>1.02</v>
          </cell>
          <cell r="BD243">
            <v>277.12</v>
          </cell>
          <cell r="BF243">
            <v>46.75</v>
          </cell>
          <cell r="BG243">
            <v>0.48</v>
          </cell>
          <cell r="BH243">
            <v>0.1</v>
          </cell>
          <cell r="BI243">
            <v>141.01</v>
          </cell>
          <cell r="BK243">
            <v>810.15</v>
          </cell>
          <cell r="BL243">
            <v>12.92</v>
          </cell>
          <cell r="BM243">
            <v>7.01</v>
          </cell>
          <cell r="BN243">
            <v>743.06</v>
          </cell>
          <cell r="BP243">
            <v>13.7</v>
          </cell>
          <cell r="BQ243">
            <v>0.63</v>
          </cell>
          <cell r="BR243">
            <v>0</v>
          </cell>
          <cell r="BX243">
            <v>0</v>
          </cell>
          <cell r="BZ243">
            <v>1030.6100000000001</v>
          </cell>
          <cell r="CA243">
            <v>3469.05</v>
          </cell>
          <cell r="CB243">
            <v>2403.7200000000007</v>
          </cell>
          <cell r="CC243">
            <v>3841.639999999999</v>
          </cell>
          <cell r="CD243">
            <v>1213.99</v>
          </cell>
          <cell r="CE243">
            <v>3751.050000000002</v>
          </cell>
          <cell r="CF243">
            <v>1820.45</v>
          </cell>
          <cell r="CG243">
            <v>4140.3500000000004</v>
          </cell>
          <cell r="CH243">
            <v>1571.1799999999992</v>
          </cell>
          <cell r="CI243">
            <v>2063.6200000000008</v>
          </cell>
          <cell r="CJ243">
            <v>551.8499999999998</v>
          </cell>
          <cell r="CK243">
            <v>966.13</v>
          </cell>
          <cell r="CL243">
            <v>3480.1899999999982</v>
          </cell>
          <cell r="CM243">
            <v>3477.4899999999957</v>
          </cell>
          <cell r="CN243">
            <v>420.04300000000001</v>
          </cell>
          <cell r="CO243">
            <v>741.56800000000078</v>
          </cell>
          <cell r="CP243">
            <v>98.880000000000038</v>
          </cell>
          <cell r="CQ243">
            <v>191.46999999999991</v>
          </cell>
          <cell r="CR243">
            <v>373.16</v>
          </cell>
          <cell r="CS243">
            <v>967.51999999999987</v>
          </cell>
          <cell r="CT243">
            <v>38.519999999999996</v>
          </cell>
          <cell r="CU243">
            <v>42.76999999999996</v>
          </cell>
          <cell r="CV243">
            <v>1858.8500000000006</v>
          </cell>
          <cell r="CW243">
            <v>1469.7029999999997</v>
          </cell>
          <cell r="CX243">
            <v>40.610000000000028</v>
          </cell>
          <cell r="CY243">
            <v>112.36000000000006</v>
          </cell>
        </row>
        <row r="244">
          <cell r="A244">
            <v>41881</v>
          </cell>
          <cell r="B244">
            <v>30</v>
          </cell>
          <cell r="C244">
            <v>8</v>
          </cell>
          <cell r="D244">
            <v>2014</v>
          </cell>
          <cell r="E244" t="str">
            <v>3082014</v>
          </cell>
          <cell r="F244">
            <v>218.15</v>
          </cell>
          <cell r="H244">
            <v>650.19000000000005</v>
          </cell>
          <cell r="I244">
            <v>32.520000000000003</v>
          </cell>
          <cell r="J244">
            <v>3</v>
          </cell>
          <cell r="K244">
            <v>137.19999999999999</v>
          </cell>
          <cell r="M244">
            <v>1313.97</v>
          </cell>
          <cell r="N244">
            <v>29.49</v>
          </cell>
          <cell r="O244">
            <v>3.98</v>
          </cell>
          <cell r="P244">
            <v>166.46</v>
          </cell>
          <cell r="R244">
            <v>2358.1999999999998</v>
          </cell>
          <cell r="S244">
            <v>16.54</v>
          </cell>
          <cell r="T244">
            <v>12.35</v>
          </cell>
          <cell r="U244">
            <v>141.76</v>
          </cell>
          <cell r="W244">
            <v>1550.27</v>
          </cell>
          <cell r="X244">
            <v>31.45</v>
          </cell>
          <cell r="Y244">
            <v>10.02</v>
          </cell>
          <cell r="Z244">
            <v>86.17</v>
          </cell>
          <cell r="AB244">
            <v>2812.58</v>
          </cell>
          <cell r="AC244">
            <v>7.92</v>
          </cell>
          <cell r="AD244">
            <v>0</v>
          </cell>
          <cell r="AE244">
            <v>94.31</v>
          </cell>
          <cell r="AG244">
            <v>290.58</v>
          </cell>
          <cell r="AH244">
            <v>0.88</v>
          </cell>
          <cell r="AI244">
            <v>2.0499999999999998</v>
          </cell>
          <cell r="AJ244">
            <v>58.41</v>
          </cell>
          <cell r="AL244">
            <v>16.5</v>
          </cell>
          <cell r="AM244">
            <v>12.08</v>
          </cell>
          <cell r="AN244">
            <v>9.98</v>
          </cell>
          <cell r="AO244">
            <v>89.07</v>
          </cell>
          <cell r="AQ244">
            <v>256.26</v>
          </cell>
          <cell r="AR244">
            <v>2.52</v>
          </cell>
          <cell r="AS244">
            <v>3</v>
          </cell>
          <cell r="AT244">
            <v>385.83</v>
          </cell>
          <cell r="AV244">
            <v>112.28</v>
          </cell>
          <cell r="AW244">
            <v>0.78</v>
          </cell>
          <cell r="AX244">
            <v>0.44</v>
          </cell>
          <cell r="AY244">
            <v>175.7</v>
          </cell>
          <cell r="BA244">
            <v>113.48</v>
          </cell>
          <cell r="BB244">
            <v>10.58</v>
          </cell>
          <cell r="BC244">
            <v>1.01</v>
          </cell>
          <cell r="BD244">
            <v>277.14</v>
          </cell>
          <cell r="BF244">
            <v>46.97</v>
          </cell>
          <cell r="BG244">
            <v>0.36</v>
          </cell>
          <cell r="BH244">
            <v>0.09</v>
          </cell>
          <cell r="BI244">
            <v>141.03</v>
          </cell>
          <cell r="BK244">
            <v>815.33</v>
          </cell>
          <cell r="BL244">
            <v>12.92</v>
          </cell>
          <cell r="BM244">
            <v>7</v>
          </cell>
          <cell r="BN244">
            <v>743.35</v>
          </cell>
          <cell r="BP244">
            <v>14.84</v>
          </cell>
          <cell r="BQ244">
            <v>1.1499999999999999</v>
          </cell>
          <cell r="BR244">
            <v>0</v>
          </cell>
          <cell r="BX244">
            <v>0</v>
          </cell>
          <cell r="BZ244">
            <v>1063.1300000000001</v>
          </cell>
          <cell r="CA244">
            <v>3472.05</v>
          </cell>
          <cell r="CB244">
            <v>2433.2100000000005</v>
          </cell>
          <cell r="CC244">
            <v>3845.619999999999</v>
          </cell>
          <cell r="CD244">
            <v>1230.53</v>
          </cell>
          <cell r="CE244">
            <v>3763.4000000000019</v>
          </cell>
          <cell r="CF244">
            <v>1851.9</v>
          </cell>
          <cell r="CG244">
            <v>4150.3700000000008</v>
          </cell>
          <cell r="CH244">
            <v>1579.0999999999992</v>
          </cell>
          <cell r="CI244">
            <v>2063.6200000000008</v>
          </cell>
          <cell r="CJ244">
            <v>552.72999999999979</v>
          </cell>
          <cell r="CK244">
            <v>968.18</v>
          </cell>
          <cell r="CL244">
            <v>3492.2699999999982</v>
          </cell>
          <cell r="CM244">
            <v>3487.4699999999957</v>
          </cell>
          <cell r="CN244">
            <v>422.56299999999999</v>
          </cell>
          <cell r="CO244">
            <v>744.56800000000078</v>
          </cell>
          <cell r="CP244">
            <v>99.660000000000039</v>
          </cell>
          <cell r="CQ244">
            <v>191.90999999999991</v>
          </cell>
          <cell r="CR244">
            <v>383.74</v>
          </cell>
          <cell r="CS244">
            <v>968.52999999999986</v>
          </cell>
          <cell r="CT244">
            <v>38.879999999999995</v>
          </cell>
          <cell r="CU244">
            <v>42.859999999999964</v>
          </cell>
          <cell r="CV244">
            <v>1871.7700000000007</v>
          </cell>
          <cell r="CW244">
            <v>1476.7029999999997</v>
          </cell>
          <cell r="CX244">
            <v>41.760000000000026</v>
          </cell>
          <cell r="CY244">
            <v>112.36000000000006</v>
          </cell>
        </row>
        <row r="245">
          <cell r="A245">
            <v>41882</v>
          </cell>
          <cell r="B245">
            <v>31</v>
          </cell>
          <cell r="C245">
            <v>8</v>
          </cell>
          <cell r="D245">
            <v>2014</v>
          </cell>
          <cell r="E245" t="str">
            <v>3182014</v>
          </cell>
          <cell r="F245">
            <v>218.38</v>
          </cell>
          <cell r="H245">
            <v>680.77</v>
          </cell>
          <cell r="I245">
            <v>33.93</v>
          </cell>
          <cell r="J245">
            <v>3</v>
          </cell>
          <cell r="K245">
            <v>137.66</v>
          </cell>
          <cell r="M245">
            <v>1391.29</v>
          </cell>
          <cell r="N245">
            <v>81.84</v>
          </cell>
          <cell r="O245">
            <v>3.99</v>
          </cell>
          <cell r="P245">
            <v>166.48</v>
          </cell>
          <cell r="R245">
            <v>2364.9499999999998</v>
          </cell>
          <cell r="S245">
            <v>12.37</v>
          </cell>
          <cell r="T245">
            <v>4.79</v>
          </cell>
          <cell r="U245">
            <v>141.83000000000001</v>
          </cell>
          <cell r="W245">
            <v>1568.56</v>
          </cell>
          <cell r="X245">
            <v>26.89</v>
          </cell>
          <cell r="Y245">
            <v>8.01</v>
          </cell>
          <cell r="Z245">
            <v>86.21</v>
          </cell>
          <cell r="AB245">
            <v>2818.59</v>
          </cell>
          <cell r="AC245">
            <v>6.42</v>
          </cell>
          <cell r="AD245">
            <v>0</v>
          </cell>
          <cell r="AE245">
            <v>94.27</v>
          </cell>
          <cell r="AG245">
            <v>289.32</v>
          </cell>
          <cell r="AH245">
            <v>0.88</v>
          </cell>
          <cell r="AI245">
            <v>2.0499999999999998</v>
          </cell>
          <cell r="AJ245">
            <v>58.05</v>
          </cell>
          <cell r="AL245">
            <v>13.82</v>
          </cell>
          <cell r="AM245">
            <v>4.3099999999999996</v>
          </cell>
          <cell r="AN245">
            <v>6.97</v>
          </cell>
          <cell r="AO245">
            <v>89.06</v>
          </cell>
          <cell r="AQ245">
            <v>255.98</v>
          </cell>
          <cell r="AR245">
            <v>2.8</v>
          </cell>
          <cell r="AS245">
            <v>3</v>
          </cell>
          <cell r="AT245">
            <v>385.89</v>
          </cell>
          <cell r="AV245">
            <v>112.88</v>
          </cell>
          <cell r="AW245">
            <v>1.07</v>
          </cell>
          <cell r="AX245">
            <v>0.43</v>
          </cell>
          <cell r="AY245">
            <v>175.76</v>
          </cell>
          <cell r="BA245">
            <v>123.88</v>
          </cell>
          <cell r="BB245">
            <v>12.41</v>
          </cell>
          <cell r="BC245">
            <v>1</v>
          </cell>
          <cell r="BD245">
            <v>277.18</v>
          </cell>
          <cell r="BF245">
            <v>47.41</v>
          </cell>
          <cell r="BG245">
            <v>0.59</v>
          </cell>
          <cell r="BH245">
            <v>0.1</v>
          </cell>
          <cell r="BI245">
            <v>141.02000000000001</v>
          </cell>
          <cell r="BK245">
            <v>812.74</v>
          </cell>
          <cell r="BL245">
            <v>4.93</v>
          </cell>
          <cell r="BM245">
            <v>6.78</v>
          </cell>
          <cell r="BN245">
            <v>743.83</v>
          </cell>
          <cell r="BP245">
            <v>16.79</v>
          </cell>
          <cell r="BQ245">
            <v>1.95</v>
          </cell>
          <cell r="BR245">
            <v>0</v>
          </cell>
          <cell r="BX245">
            <v>0</v>
          </cell>
          <cell r="BZ245">
            <v>1097.0600000000002</v>
          </cell>
          <cell r="CA245">
            <v>3475.05</v>
          </cell>
          <cell r="CB245">
            <v>2515.0500000000006</v>
          </cell>
          <cell r="CC245">
            <v>3849.6099999999988</v>
          </cell>
          <cell r="CD245">
            <v>1242.8999999999999</v>
          </cell>
          <cell r="CE245">
            <v>3768.1900000000019</v>
          </cell>
          <cell r="CF245">
            <v>1878.7900000000002</v>
          </cell>
          <cell r="CG245">
            <v>4158.380000000001</v>
          </cell>
          <cell r="CH245">
            <v>1585.5199999999993</v>
          </cell>
          <cell r="CI245">
            <v>2063.6200000000008</v>
          </cell>
          <cell r="CJ245">
            <v>553.60999999999979</v>
          </cell>
          <cell r="CK245">
            <v>970.2299999999999</v>
          </cell>
          <cell r="CL245">
            <v>3496.5799999999981</v>
          </cell>
          <cell r="CM245">
            <v>3494.4399999999955</v>
          </cell>
          <cell r="CN245">
            <v>425.363</v>
          </cell>
          <cell r="CO245">
            <v>747.56800000000078</v>
          </cell>
          <cell r="CP245">
            <v>100.73000000000003</v>
          </cell>
          <cell r="CQ245">
            <v>192.33999999999992</v>
          </cell>
          <cell r="CR245">
            <v>396.15000000000003</v>
          </cell>
          <cell r="CS245">
            <v>969.52999999999986</v>
          </cell>
          <cell r="CT245">
            <v>39.47</v>
          </cell>
          <cell r="CU245">
            <v>42.959999999999965</v>
          </cell>
          <cell r="CV245">
            <v>1876.7000000000007</v>
          </cell>
          <cell r="CW245">
            <v>1483.4829999999997</v>
          </cell>
          <cell r="CX245">
            <v>43.710000000000029</v>
          </cell>
          <cell r="CY245">
            <v>112.36000000000006</v>
          </cell>
        </row>
        <row r="246">
          <cell r="A246">
            <v>41883</v>
          </cell>
          <cell r="B246">
            <v>1</v>
          </cell>
          <cell r="C246">
            <v>9</v>
          </cell>
          <cell r="D246">
            <v>2014</v>
          </cell>
          <cell r="E246" t="str">
            <v>192014</v>
          </cell>
          <cell r="F246">
            <v>218.64</v>
          </cell>
          <cell r="H246">
            <v>715.5</v>
          </cell>
          <cell r="I246">
            <v>38.090000000000003</v>
          </cell>
          <cell r="J246">
            <v>3</v>
          </cell>
          <cell r="K246">
            <v>138.19</v>
          </cell>
          <cell r="M246">
            <v>1481.64</v>
          </cell>
          <cell r="N246">
            <v>94.87</v>
          </cell>
          <cell r="O246">
            <v>3.99</v>
          </cell>
          <cell r="P246">
            <v>166.51</v>
          </cell>
          <cell r="R246">
            <v>2375.09</v>
          </cell>
          <cell r="S246">
            <v>18.18</v>
          </cell>
          <cell r="T246">
            <v>8.7799999999999994</v>
          </cell>
          <cell r="U246">
            <v>141.9</v>
          </cell>
          <cell r="W246">
            <v>1586.89</v>
          </cell>
          <cell r="X246">
            <v>26.96</v>
          </cell>
          <cell r="Y246">
            <v>8.0399999999999991</v>
          </cell>
          <cell r="Z246">
            <v>86.23</v>
          </cell>
          <cell r="AB246">
            <v>2821.61</v>
          </cell>
          <cell r="AC246">
            <v>5.9</v>
          </cell>
          <cell r="AD246">
            <v>2.4900000000000002</v>
          </cell>
          <cell r="AE246">
            <v>94.23</v>
          </cell>
          <cell r="AG246">
            <v>288.06</v>
          </cell>
          <cell r="AH246">
            <v>0.72</v>
          </cell>
          <cell r="AI246">
            <v>1.89</v>
          </cell>
          <cell r="AJ246">
            <v>58</v>
          </cell>
          <cell r="AL246">
            <v>13.45</v>
          </cell>
          <cell r="AM246">
            <v>6.68</v>
          </cell>
          <cell r="AN246">
            <v>7.03</v>
          </cell>
          <cell r="AO246">
            <v>89.05</v>
          </cell>
          <cell r="AQ246">
            <v>255.7</v>
          </cell>
          <cell r="AR246">
            <v>2.8</v>
          </cell>
          <cell r="AS246">
            <v>3</v>
          </cell>
          <cell r="AT246">
            <v>385.99</v>
          </cell>
          <cell r="AV246">
            <v>113.88</v>
          </cell>
          <cell r="AW246">
            <v>1</v>
          </cell>
          <cell r="AX246">
            <v>0.02</v>
          </cell>
          <cell r="AY246">
            <v>175.82</v>
          </cell>
          <cell r="BA246">
            <v>134.38999999999999</v>
          </cell>
          <cell r="BB246">
            <v>12.52</v>
          </cell>
          <cell r="BC246">
            <v>1</v>
          </cell>
          <cell r="BD246">
            <v>277.2</v>
          </cell>
          <cell r="BF246">
            <v>47.63</v>
          </cell>
          <cell r="BG246">
            <v>0.37</v>
          </cell>
          <cell r="BH246">
            <v>0.1</v>
          </cell>
          <cell r="BI246">
            <v>141.1</v>
          </cell>
          <cell r="BK246">
            <v>833.53</v>
          </cell>
          <cell r="BL246">
            <v>28.42</v>
          </cell>
          <cell r="BM246">
            <v>6.88</v>
          </cell>
          <cell r="BN246">
            <v>744.28</v>
          </cell>
          <cell r="BP246">
            <v>18.670000000000002</v>
          </cell>
          <cell r="BQ246">
            <v>1.89</v>
          </cell>
          <cell r="BR246">
            <v>0</v>
          </cell>
          <cell r="BX246">
            <v>0</v>
          </cell>
          <cell r="BZ246">
            <v>1135.1500000000001</v>
          </cell>
          <cell r="CA246">
            <v>3478.05</v>
          </cell>
          <cell r="CB246">
            <v>2609.9200000000005</v>
          </cell>
          <cell r="CC246">
            <v>3853.5999999999985</v>
          </cell>
          <cell r="CD246">
            <v>1261.08</v>
          </cell>
          <cell r="CE246">
            <v>3776.9700000000021</v>
          </cell>
          <cell r="CF246">
            <v>1905.7500000000002</v>
          </cell>
          <cell r="CG246">
            <v>4166.420000000001</v>
          </cell>
          <cell r="CH246">
            <v>1591.4199999999994</v>
          </cell>
          <cell r="CI246">
            <v>2066.1100000000006</v>
          </cell>
          <cell r="CJ246">
            <v>554.32999999999981</v>
          </cell>
          <cell r="CK246">
            <v>972.11999999999989</v>
          </cell>
          <cell r="CL246">
            <v>3503.2599999999979</v>
          </cell>
          <cell r="CM246">
            <v>3501.4699999999957</v>
          </cell>
          <cell r="CN246">
            <v>428.16300000000001</v>
          </cell>
          <cell r="CO246">
            <v>750.56800000000078</v>
          </cell>
          <cell r="CP246">
            <v>101.73000000000003</v>
          </cell>
          <cell r="CQ246">
            <v>192.35999999999993</v>
          </cell>
          <cell r="CR246">
            <v>408.67</v>
          </cell>
          <cell r="CS246">
            <v>970.52999999999986</v>
          </cell>
          <cell r="CT246">
            <v>39.839999999999996</v>
          </cell>
          <cell r="CU246">
            <v>43.059999999999967</v>
          </cell>
          <cell r="CV246">
            <v>1905.1200000000008</v>
          </cell>
          <cell r="CW246">
            <v>1490.3629999999998</v>
          </cell>
          <cell r="CX246">
            <v>45.60000000000003</v>
          </cell>
          <cell r="CY246">
            <v>112.36000000000006</v>
          </cell>
        </row>
        <row r="247">
          <cell r="A247">
            <v>41884</v>
          </cell>
          <cell r="B247">
            <v>2</v>
          </cell>
          <cell r="C247">
            <v>9</v>
          </cell>
          <cell r="D247">
            <v>2014</v>
          </cell>
          <cell r="E247" t="str">
            <v>292014</v>
          </cell>
          <cell r="F247">
            <v>218.95</v>
          </cell>
          <cell r="H247">
            <v>757.14</v>
          </cell>
          <cell r="I247">
            <v>44.98</v>
          </cell>
          <cell r="J247">
            <v>3</v>
          </cell>
          <cell r="K247">
            <v>138.63</v>
          </cell>
          <cell r="M247">
            <v>1557.65</v>
          </cell>
          <cell r="N247">
            <v>79.55</v>
          </cell>
          <cell r="O247">
            <v>2.98</v>
          </cell>
          <cell r="P247">
            <v>166.54</v>
          </cell>
          <cell r="R247">
            <v>2385.23</v>
          </cell>
          <cell r="S247">
            <v>19.739999999999998</v>
          </cell>
          <cell r="T247">
            <v>9.77</v>
          </cell>
          <cell r="U247">
            <v>141.97</v>
          </cell>
          <cell r="W247">
            <v>1605.28</v>
          </cell>
          <cell r="X247">
            <v>27</v>
          </cell>
          <cell r="Y247">
            <v>7.96</v>
          </cell>
          <cell r="Z247">
            <v>86.25</v>
          </cell>
          <cell r="AB247">
            <v>2824.64</v>
          </cell>
          <cell r="AC247">
            <v>5.56</v>
          </cell>
          <cell r="AD247">
            <v>2.17</v>
          </cell>
          <cell r="AE247">
            <v>94.16</v>
          </cell>
          <cell r="AG247">
            <v>285.87</v>
          </cell>
          <cell r="AH247">
            <v>2.86</v>
          </cell>
          <cell r="AI247">
            <v>4.96</v>
          </cell>
          <cell r="AJ247">
            <v>58.27</v>
          </cell>
          <cell r="AL247">
            <v>15.46</v>
          </cell>
          <cell r="AM247">
            <v>9.02</v>
          </cell>
          <cell r="AN247">
            <v>7</v>
          </cell>
          <cell r="AO247">
            <v>89.03</v>
          </cell>
          <cell r="AQ247">
            <v>255.14</v>
          </cell>
          <cell r="AR247">
            <v>2.2799999999999998</v>
          </cell>
          <cell r="AS247">
            <v>2.76</v>
          </cell>
          <cell r="AT247">
            <v>386.13</v>
          </cell>
          <cell r="AV247">
            <v>115.29</v>
          </cell>
          <cell r="AW247">
            <v>1.82</v>
          </cell>
          <cell r="AX247">
            <v>0.37</v>
          </cell>
          <cell r="AY247">
            <v>175.9</v>
          </cell>
          <cell r="BA247">
            <v>148.58000000000001</v>
          </cell>
          <cell r="BB247">
            <v>16.149999999999999</v>
          </cell>
          <cell r="BC247">
            <v>1</v>
          </cell>
          <cell r="BD247">
            <v>277.23</v>
          </cell>
          <cell r="BF247">
            <v>47.96</v>
          </cell>
          <cell r="BG247">
            <v>0.49</v>
          </cell>
          <cell r="BH247">
            <v>0.1</v>
          </cell>
          <cell r="BI247">
            <v>141.19999999999999</v>
          </cell>
          <cell r="BK247">
            <v>859.74</v>
          </cell>
          <cell r="BL247">
            <v>33.9</v>
          </cell>
          <cell r="BM247">
            <v>6.91</v>
          </cell>
          <cell r="BN247">
            <v>744.49</v>
          </cell>
          <cell r="BP247">
            <v>19.57</v>
          </cell>
          <cell r="BQ247">
            <v>0.91</v>
          </cell>
          <cell r="BR247">
            <v>0</v>
          </cell>
          <cell r="BX247">
            <v>0</v>
          </cell>
          <cell r="BZ247">
            <v>1180.1300000000001</v>
          </cell>
          <cell r="CA247">
            <v>3481.05</v>
          </cell>
          <cell r="CB247">
            <v>2689.4700000000007</v>
          </cell>
          <cell r="CC247">
            <v>3856.5799999999986</v>
          </cell>
          <cell r="CD247">
            <v>1280.82</v>
          </cell>
          <cell r="CE247">
            <v>3786.7400000000021</v>
          </cell>
          <cell r="CF247">
            <v>1932.7500000000002</v>
          </cell>
          <cell r="CG247">
            <v>4174.380000000001</v>
          </cell>
          <cell r="CH247">
            <v>1596.9799999999993</v>
          </cell>
          <cell r="CI247">
            <v>2068.2800000000007</v>
          </cell>
          <cell r="CJ247">
            <v>557.18999999999983</v>
          </cell>
          <cell r="CK247">
            <v>977.07999999999993</v>
          </cell>
          <cell r="CL247">
            <v>3512.2799999999979</v>
          </cell>
          <cell r="CM247">
            <v>3508.4699999999957</v>
          </cell>
          <cell r="CN247">
            <v>430.44299999999998</v>
          </cell>
          <cell r="CO247">
            <v>753.32800000000077</v>
          </cell>
          <cell r="CP247">
            <v>103.55000000000003</v>
          </cell>
          <cell r="CQ247">
            <v>192.72999999999993</v>
          </cell>
          <cell r="CR247">
            <v>424.82</v>
          </cell>
          <cell r="CS247">
            <v>971.52999999999986</v>
          </cell>
          <cell r="CT247">
            <v>40.33</v>
          </cell>
          <cell r="CU247">
            <v>43.159999999999968</v>
          </cell>
          <cell r="CV247">
            <v>1939.0200000000009</v>
          </cell>
          <cell r="CW247">
            <v>1497.2729999999999</v>
          </cell>
          <cell r="CX247">
            <v>46.510000000000026</v>
          </cell>
          <cell r="CY247">
            <v>112.36000000000006</v>
          </cell>
        </row>
        <row r="248">
          <cell r="A248">
            <v>41885</v>
          </cell>
          <cell r="B248">
            <v>3</v>
          </cell>
          <cell r="C248">
            <v>9</v>
          </cell>
          <cell r="D248">
            <v>2014</v>
          </cell>
          <cell r="E248" t="str">
            <v>392014</v>
          </cell>
          <cell r="F248">
            <v>219.3</v>
          </cell>
          <cell r="H248">
            <v>804.44</v>
          </cell>
          <cell r="I248">
            <v>50.66</v>
          </cell>
          <cell r="J248">
            <v>3</v>
          </cell>
          <cell r="K248">
            <v>139.06</v>
          </cell>
          <cell r="M248">
            <v>1632.8</v>
          </cell>
          <cell r="N248">
            <v>77.47</v>
          </cell>
          <cell r="O248">
            <v>1.75</v>
          </cell>
          <cell r="P248">
            <v>166.58</v>
          </cell>
          <cell r="R248">
            <v>2398.77</v>
          </cell>
          <cell r="S248">
            <v>23.24</v>
          </cell>
          <cell r="T248">
            <v>8.86</v>
          </cell>
          <cell r="U248">
            <v>142.07</v>
          </cell>
          <cell r="W248">
            <v>1631.56</v>
          </cell>
          <cell r="X248">
            <v>34.94</v>
          </cell>
          <cell r="Y248">
            <v>8</v>
          </cell>
          <cell r="Z248">
            <v>86.23</v>
          </cell>
          <cell r="AB248">
            <v>2821.61</v>
          </cell>
          <cell r="AC248">
            <v>4.5</v>
          </cell>
          <cell r="AD248">
            <v>7.14</v>
          </cell>
          <cell r="AE248">
            <v>94.01</v>
          </cell>
          <cell r="AG248">
            <v>281.18</v>
          </cell>
          <cell r="AH248">
            <v>1.06</v>
          </cell>
          <cell r="AI248">
            <v>4.72</v>
          </cell>
          <cell r="AJ248">
            <v>58.48</v>
          </cell>
          <cell r="AL248">
            <v>17.02</v>
          </cell>
          <cell r="AM248">
            <v>8.5500000000000007</v>
          </cell>
          <cell r="AN248">
            <v>6.97</v>
          </cell>
          <cell r="AO248">
            <v>89.01</v>
          </cell>
          <cell r="AQ248">
            <v>254.58</v>
          </cell>
          <cell r="AR248">
            <v>2.2799999999999998</v>
          </cell>
          <cell r="AS248">
            <v>2.76</v>
          </cell>
          <cell r="AT248">
            <v>386.22</v>
          </cell>
          <cell r="AV248">
            <v>116.19</v>
          </cell>
          <cell r="AW248">
            <v>1.33</v>
          </cell>
          <cell r="AX248">
            <v>0.38</v>
          </cell>
          <cell r="AY248">
            <v>175.98</v>
          </cell>
          <cell r="BA248">
            <v>162.96</v>
          </cell>
          <cell r="BB248">
            <v>16.36</v>
          </cell>
          <cell r="BC248">
            <v>1.01</v>
          </cell>
          <cell r="BD248">
            <v>277.27</v>
          </cell>
          <cell r="BF248">
            <v>48.4</v>
          </cell>
          <cell r="BG248">
            <v>0.59</v>
          </cell>
          <cell r="BH248">
            <v>0.09</v>
          </cell>
          <cell r="BI248">
            <v>141.29</v>
          </cell>
          <cell r="BK248">
            <v>883.53</v>
          </cell>
          <cell r="BL248">
            <v>31.54</v>
          </cell>
          <cell r="BM248">
            <v>6.96</v>
          </cell>
          <cell r="BN248">
            <v>745.25</v>
          </cell>
          <cell r="BP248">
            <v>22.94</v>
          </cell>
          <cell r="BQ248">
            <v>3.38</v>
          </cell>
          <cell r="BR248">
            <v>0</v>
          </cell>
          <cell r="BX248">
            <v>0</v>
          </cell>
          <cell r="BZ248">
            <v>1230.7900000000002</v>
          </cell>
          <cell r="CA248">
            <v>3484.05</v>
          </cell>
          <cell r="CB248">
            <v>2766.9400000000005</v>
          </cell>
          <cell r="CC248">
            <v>3858.3299999999986</v>
          </cell>
          <cell r="CD248">
            <v>1304.06</v>
          </cell>
          <cell r="CE248">
            <v>3795.6000000000022</v>
          </cell>
          <cell r="CF248">
            <v>1967.6900000000003</v>
          </cell>
          <cell r="CG248">
            <v>4182.380000000001</v>
          </cell>
          <cell r="CH248">
            <v>1601.4799999999993</v>
          </cell>
          <cell r="CI248">
            <v>2075.4200000000005</v>
          </cell>
          <cell r="CJ248">
            <v>558.24999999999977</v>
          </cell>
          <cell r="CK248">
            <v>981.8</v>
          </cell>
          <cell r="CL248">
            <v>3520.8299999999981</v>
          </cell>
          <cell r="CM248">
            <v>3515.4399999999955</v>
          </cell>
          <cell r="CN248">
            <v>432.72299999999996</v>
          </cell>
          <cell r="CO248">
            <v>756.08800000000076</v>
          </cell>
          <cell r="CP248">
            <v>104.88000000000002</v>
          </cell>
          <cell r="CQ248">
            <v>193.10999999999993</v>
          </cell>
          <cell r="CR248">
            <v>441.18</v>
          </cell>
          <cell r="CS248">
            <v>972.53999999999985</v>
          </cell>
          <cell r="CT248">
            <v>40.92</v>
          </cell>
          <cell r="CU248">
            <v>43.249999999999972</v>
          </cell>
          <cell r="CV248">
            <v>1970.5600000000009</v>
          </cell>
          <cell r="CW248">
            <v>1504.2329999999999</v>
          </cell>
          <cell r="CX248">
            <v>49.890000000000029</v>
          </cell>
          <cell r="CY248">
            <v>112.36000000000006</v>
          </cell>
        </row>
        <row r="249">
          <cell r="A249">
            <v>41886</v>
          </cell>
          <cell r="B249">
            <v>4</v>
          </cell>
          <cell r="C249">
            <v>9</v>
          </cell>
          <cell r="D249">
            <v>2014</v>
          </cell>
          <cell r="E249" t="str">
            <v>492014</v>
          </cell>
          <cell r="F249">
            <v>219.68</v>
          </cell>
          <cell r="H249">
            <v>856.16</v>
          </cell>
          <cell r="I249">
            <v>54.09</v>
          </cell>
          <cell r="J249">
            <v>2</v>
          </cell>
          <cell r="K249">
            <v>139.57</v>
          </cell>
          <cell r="M249">
            <v>1723.02</v>
          </cell>
          <cell r="N249">
            <v>90.8</v>
          </cell>
          <cell r="O249">
            <v>0</v>
          </cell>
          <cell r="P249">
            <v>166.61</v>
          </cell>
          <cell r="R249">
            <v>2408.92</v>
          </cell>
          <cell r="S249">
            <v>16.670000000000002</v>
          </cell>
          <cell r="T249">
            <v>7.73</v>
          </cell>
          <cell r="U249">
            <v>142.21</v>
          </cell>
          <cell r="W249">
            <v>1668.5</v>
          </cell>
          <cell r="X249">
            <v>45.61</v>
          </cell>
          <cell r="Y249">
            <v>8.02</v>
          </cell>
          <cell r="Z249">
            <v>86.22</v>
          </cell>
          <cell r="AB249">
            <v>2820.1</v>
          </cell>
          <cell r="AC249">
            <v>6.18</v>
          </cell>
          <cell r="AD249">
            <v>7.31</v>
          </cell>
          <cell r="AE249">
            <v>93.9</v>
          </cell>
          <cell r="AG249">
            <v>277.75</v>
          </cell>
          <cell r="AH249">
            <v>1.1000000000000001</v>
          </cell>
          <cell r="AI249">
            <v>4.43</v>
          </cell>
          <cell r="AJ249">
            <v>58.18</v>
          </cell>
          <cell r="AL249">
            <v>14.79</v>
          </cell>
          <cell r="AM249">
            <v>4.55</v>
          </cell>
          <cell r="AN249">
            <v>6.77</v>
          </cell>
          <cell r="AO249">
            <v>88.98</v>
          </cell>
          <cell r="AQ249">
            <v>253.74</v>
          </cell>
          <cell r="AR249">
            <v>1.97</v>
          </cell>
          <cell r="AS249">
            <v>2.62</v>
          </cell>
          <cell r="AT249">
            <v>386.72</v>
          </cell>
          <cell r="AV249">
            <v>121.2</v>
          </cell>
          <cell r="AW249">
            <v>5.21</v>
          </cell>
          <cell r="AX249">
            <v>0.15</v>
          </cell>
          <cell r="AY249">
            <v>176.05</v>
          </cell>
          <cell r="BA249">
            <v>175.71</v>
          </cell>
          <cell r="BB249">
            <v>14.72</v>
          </cell>
          <cell r="BC249">
            <v>1</v>
          </cell>
          <cell r="BD249">
            <v>277.27999999999997</v>
          </cell>
          <cell r="BF249">
            <v>48.52</v>
          </cell>
          <cell r="BG249">
            <v>0.27</v>
          </cell>
          <cell r="BH249">
            <v>0.1</v>
          </cell>
          <cell r="BI249">
            <v>141.35</v>
          </cell>
          <cell r="BK249">
            <v>899.5</v>
          </cell>
          <cell r="BL249">
            <v>23.41</v>
          </cell>
          <cell r="BM249">
            <v>6.65</v>
          </cell>
          <cell r="BN249">
            <v>745.7</v>
          </cell>
          <cell r="BP249">
            <v>25.02</v>
          </cell>
          <cell r="BQ249">
            <v>2.09</v>
          </cell>
          <cell r="BR249">
            <v>0</v>
          </cell>
          <cell r="BX249">
            <v>0</v>
          </cell>
          <cell r="BZ249">
            <v>1284.8800000000001</v>
          </cell>
          <cell r="CA249">
            <v>3486.05</v>
          </cell>
          <cell r="CB249">
            <v>2857.7400000000007</v>
          </cell>
          <cell r="CC249">
            <v>3858.3299999999986</v>
          </cell>
          <cell r="CD249">
            <v>1320.73</v>
          </cell>
          <cell r="CE249">
            <v>3803.3300000000022</v>
          </cell>
          <cell r="CF249">
            <v>2013.3000000000002</v>
          </cell>
          <cell r="CG249">
            <v>4190.4000000000015</v>
          </cell>
          <cell r="CH249">
            <v>1607.6599999999994</v>
          </cell>
          <cell r="CI249">
            <v>2082.7300000000005</v>
          </cell>
          <cell r="CJ249">
            <v>559.3499999999998</v>
          </cell>
          <cell r="CK249">
            <v>986.2299999999999</v>
          </cell>
          <cell r="CL249">
            <v>3525.3799999999983</v>
          </cell>
          <cell r="CM249">
            <v>3522.2099999999955</v>
          </cell>
          <cell r="CN249">
            <v>434.69299999999998</v>
          </cell>
          <cell r="CO249">
            <v>758.70800000000077</v>
          </cell>
          <cell r="CP249">
            <v>110.09000000000002</v>
          </cell>
          <cell r="CQ249">
            <v>193.25999999999993</v>
          </cell>
          <cell r="CR249">
            <v>455.90000000000003</v>
          </cell>
          <cell r="CS249">
            <v>973.53999999999985</v>
          </cell>
          <cell r="CT249">
            <v>41.190000000000005</v>
          </cell>
          <cell r="CU249">
            <v>43.349999999999973</v>
          </cell>
          <cell r="CV249">
            <v>1993.9700000000009</v>
          </cell>
          <cell r="CW249">
            <v>1510.883</v>
          </cell>
          <cell r="CX249">
            <v>51.980000000000032</v>
          </cell>
          <cell r="CY249">
            <v>112.36000000000006</v>
          </cell>
        </row>
        <row r="250">
          <cell r="A250">
            <v>41887</v>
          </cell>
          <cell r="B250">
            <v>5</v>
          </cell>
          <cell r="C250">
            <v>9</v>
          </cell>
          <cell r="D250">
            <v>2014</v>
          </cell>
          <cell r="E250" t="str">
            <v>592014</v>
          </cell>
          <cell r="F250">
            <v>220.15</v>
          </cell>
          <cell r="H250">
            <v>920.64</v>
          </cell>
          <cell r="I250">
            <v>65.31</v>
          </cell>
          <cell r="J250">
            <v>0.5</v>
          </cell>
          <cell r="K250">
            <v>140</v>
          </cell>
          <cell r="M250">
            <v>1800</v>
          </cell>
          <cell r="N250">
            <v>78.569999999999993</v>
          </cell>
          <cell r="O250">
            <v>1.02</v>
          </cell>
          <cell r="P250">
            <v>166.66</v>
          </cell>
          <cell r="R250">
            <v>2425.86</v>
          </cell>
          <cell r="S250">
            <v>28.46</v>
          </cell>
          <cell r="T250">
            <v>12.12</v>
          </cell>
          <cell r="U250">
            <v>142.34</v>
          </cell>
          <cell r="W250">
            <v>1702.96</v>
          </cell>
          <cell r="X250">
            <v>43.14</v>
          </cell>
          <cell r="Y250">
            <v>8.01</v>
          </cell>
          <cell r="Z250">
            <v>86.2</v>
          </cell>
          <cell r="AB250">
            <v>2817.09</v>
          </cell>
          <cell r="AC250">
            <v>3.51</v>
          </cell>
          <cell r="AD250">
            <v>6.14</v>
          </cell>
          <cell r="AE250">
            <v>93.98</v>
          </cell>
          <cell r="AG250">
            <v>280.24</v>
          </cell>
          <cell r="AH250">
            <v>2.58</v>
          </cell>
          <cell r="AI250">
            <v>0</v>
          </cell>
          <cell r="AJ250">
            <v>58.65</v>
          </cell>
          <cell r="AL250">
            <v>18.28</v>
          </cell>
          <cell r="AM250">
            <v>10.51</v>
          </cell>
          <cell r="AN250">
            <v>7</v>
          </cell>
          <cell r="AO250">
            <v>89</v>
          </cell>
          <cell r="AQ250">
            <v>254.3</v>
          </cell>
          <cell r="AR250">
            <v>2.77</v>
          </cell>
          <cell r="AS250">
            <v>2.04</v>
          </cell>
          <cell r="AT250">
            <v>387.42</v>
          </cell>
          <cell r="AV250">
            <v>128.21</v>
          </cell>
          <cell r="AW250">
            <v>7.06</v>
          </cell>
          <cell r="AX250">
            <v>0</v>
          </cell>
          <cell r="AY250">
            <v>176.13</v>
          </cell>
          <cell r="BA250">
            <v>190.45</v>
          </cell>
          <cell r="BB250">
            <v>16.920000000000002</v>
          </cell>
          <cell r="BC250">
            <v>1.19</v>
          </cell>
          <cell r="BD250">
            <v>277.31</v>
          </cell>
          <cell r="BF250">
            <v>48.85</v>
          </cell>
          <cell r="BG250">
            <v>0.48</v>
          </cell>
          <cell r="BH250">
            <v>0.09</v>
          </cell>
          <cell r="BI250">
            <v>141.46</v>
          </cell>
          <cell r="BK250">
            <v>929.01</v>
          </cell>
          <cell r="BL250">
            <v>37.25</v>
          </cell>
          <cell r="BM250">
            <v>6.94</v>
          </cell>
          <cell r="BN250">
            <v>746</v>
          </cell>
          <cell r="BP250">
            <v>26.45</v>
          </cell>
          <cell r="BQ250">
            <v>1.44</v>
          </cell>
          <cell r="BR250">
            <v>0</v>
          </cell>
          <cell r="BX250">
            <v>0</v>
          </cell>
          <cell r="BZ250">
            <v>1350.19</v>
          </cell>
          <cell r="CA250">
            <v>3486.55</v>
          </cell>
          <cell r="CB250">
            <v>2936.3100000000009</v>
          </cell>
          <cell r="CC250">
            <v>3859.3499999999985</v>
          </cell>
          <cell r="CD250">
            <v>1349.19</v>
          </cell>
          <cell r="CE250">
            <v>3815.4500000000021</v>
          </cell>
          <cell r="CF250">
            <v>2056.44</v>
          </cell>
          <cell r="CG250">
            <v>4198.4100000000017</v>
          </cell>
          <cell r="CH250">
            <v>1611.1699999999994</v>
          </cell>
          <cell r="CI250">
            <v>2088.8700000000003</v>
          </cell>
          <cell r="CJ250">
            <v>561.92999999999984</v>
          </cell>
          <cell r="CK250">
            <v>986.2299999999999</v>
          </cell>
          <cell r="CL250">
            <v>3535.8899999999985</v>
          </cell>
          <cell r="CM250">
            <v>3529.2099999999955</v>
          </cell>
          <cell r="CN250">
            <v>437.46299999999997</v>
          </cell>
          <cell r="CO250">
            <v>760.74800000000073</v>
          </cell>
          <cell r="CP250">
            <v>117.15000000000002</v>
          </cell>
          <cell r="CQ250">
            <v>193.25999999999993</v>
          </cell>
          <cell r="CR250">
            <v>472.82000000000005</v>
          </cell>
          <cell r="CS250">
            <v>974.7299999999999</v>
          </cell>
          <cell r="CT250">
            <v>41.67</v>
          </cell>
          <cell r="CU250">
            <v>43.439999999999976</v>
          </cell>
          <cell r="CV250">
            <v>2031.2200000000009</v>
          </cell>
          <cell r="CW250">
            <v>1517.8230000000001</v>
          </cell>
          <cell r="CX250">
            <v>53.42000000000003</v>
          </cell>
          <cell r="CY250">
            <v>112.36000000000006</v>
          </cell>
        </row>
        <row r="251">
          <cell r="A251">
            <v>41888</v>
          </cell>
          <cell r="B251">
            <v>6</v>
          </cell>
          <cell r="C251">
            <v>9</v>
          </cell>
          <cell r="D251">
            <v>2014</v>
          </cell>
          <cell r="E251" t="str">
            <v>692014</v>
          </cell>
          <cell r="F251">
            <v>220.66</v>
          </cell>
          <cell r="H251">
            <v>991.25</v>
          </cell>
          <cell r="I251">
            <v>71.02</v>
          </cell>
          <cell r="J251">
            <v>0.21</v>
          </cell>
          <cell r="K251">
            <v>140.4</v>
          </cell>
          <cell r="M251">
            <v>1872.34</v>
          </cell>
          <cell r="N251">
            <v>73.790000000000006</v>
          </cell>
          <cell r="O251">
            <v>0.87</v>
          </cell>
          <cell r="P251">
            <v>166.7</v>
          </cell>
          <cell r="R251">
            <v>2439.42</v>
          </cell>
          <cell r="S251">
            <v>24.63</v>
          </cell>
          <cell r="T251">
            <v>10.220000000000001</v>
          </cell>
          <cell r="U251">
            <v>142.44</v>
          </cell>
          <cell r="W251">
            <v>1729.58</v>
          </cell>
          <cell r="X251">
            <v>35.340000000000003</v>
          </cell>
          <cell r="Y251">
            <v>8.0500000000000007</v>
          </cell>
          <cell r="Z251">
            <v>86.22</v>
          </cell>
          <cell r="AB251">
            <v>2820.1</v>
          </cell>
          <cell r="AC251">
            <v>5.36</v>
          </cell>
          <cell r="AD251">
            <v>1.98</v>
          </cell>
          <cell r="AE251">
            <v>94.07</v>
          </cell>
          <cell r="AG251">
            <v>283.05</v>
          </cell>
          <cell r="AH251">
            <v>2.9</v>
          </cell>
          <cell r="AI251">
            <v>0</v>
          </cell>
          <cell r="AJ251">
            <v>59.13</v>
          </cell>
          <cell r="AL251">
            <v>21.85</v>
          </cell>
          <cell r="AM251">
            <v>10.49</v>
          </cell>
          <cell r="AN251">
            <v>6.91</v>
          </cell>
          <cell r="AO251">
            <v>89</v>
          </cell>
          <cell r="AQ251">
            <v>254.3</v>
          </cell>
          <cell r="AR251">
            <v>1.9</v>
          </cell>
          <cell r="AS251">
            <v>1.75</v>
          </cell>
          <cell r="AT251">
            <v>387.85</v>
          </cell>
          <cell r="AV251">
            <v>132.52000000000001</v>
          </cell>
          <cell r="AW251">
            <v>4.3600000000000003</v>
          </cell>
          <cell r="AX251">
            <v>0</v>
          </cell>
          <cell r="AY251">
            <v>176.22</v>
          </cell>
          <cell r="BA251">
            <v>207.3</v>
          </cell>
          <cell r="BB251">
            <v>18.829999999999998</v>
          </cell>
          <cell r="BC251">
            <v>1</v>
          </cell>
          <cell r="BD251">
            <v>277.38</v>
          </cell>
          <cell r="BF251">
            <v>49.63</v>
          </cell>
          <cell r="BG251">
            <v>0.94</v>
          </cell>
          <cell r="BH251">
            <v>0.1</v>
          </cell>
          <cell r="BI251">
            <v>141.63</v>
          </cell>
          <cell r="BK251">
            <v>975.18</v>
          </cell>
          <cell r="BL251">
            <v>54.45</v>
          </cell>
          <cell r="BM251">
            <v>7.46</v>
          </cell>
          <cell r="BN251">
            <v>746.16</v>
          </cell>
          <cell r="BP251">
            <v>27.22</v>
          </cell>
          <cell r="BQ251">
            <v>0.78</v>
          </cell>
          <cell r="BR251">
            <v>0</v>
          </cell>
          <cell r="BX251">
            <v>0</v>
          </cell>
          <cell r="BZ251">
            <v>1421.21</v>
          </cell>
          <cell r="CA251">
            <v>3486.76</v>
          </cell>
          <cell r="CB251">
            <v>3010.1000000000008</v>
          </cell>
          <cell r="CC251">
            <v>3860.2199999999984</v>
          </cell>
          <cell r="CD251">
            <v>1373.8200000000002</v>
          </cell>
          <cell r="CE251">
            <v>3825.6700000000019</v>
          </cell>
          <cell r="CF251">
            <v>2091.7800000000002</v>
          </cell>
          <cell r="CG251">
            <v>4206.4600000000019</v>
          </cell>
          <cell r="CH251">
            <v>1616.5299999999993</v>
          </cell>
          <cell r="CI251">
            <v>2090.8500000000004</v>
          </cell>
          <cell r="CJ251">
            <v>564.82999999999981</v>
          </cell>
          <cell r="CK251">
            <v>986.2299999999999</v>
          </cell>
          <cell r="CL251">
            <v>3546.3799999999983</v>
          </cell>
          <cell r="CM251">
            <v>3536.1199999999953</v>
          </cell>
          <cell r="CN251">
            <v>439.36299999999994</v>
          </cell>
          <cell r="CO251">
            <v>762.49800000000073</v>
          </cell>
          <cell r="CP251">
            <v>121.51000000000002</v>
          </cell>
          <cell r="CQ251">
            <v>193.25999999999993</v>
          </cell>
          <cell r="CR251">
            <v>491.65000000000003</v>
          </cell>
          <cell r="CS251">
            <v>975.7299999999999</v>
          </cell>
          <cell r="CT251">
            <v>42.61</v>
          </cell>
          <cell r="CU251">
            <v>43.539999999999978</v>
          </cell>
          <cell r="CV251">
            <v>2085.670000000001</v>
          </cell>
          <cell r="CW251">
            <v>1525.2830000000001</v>
          </cell>
          <cell r="CX251">
            <v>54.200000000000031</v>
          </cell>
          <cell r="CY251">
            <v>112.36000000000006</v>
          </cell>
        </row>
        <row r="252">
          <cell r="A252">
            <v>41889</v>
          </cell>
          <cell r="B252">
            <v>7</v>
          </cell>
          <cell r="C252">
            <v>9</v>
          </cell>
          <cell r="D252">
            <v>2014</v>
          </cell>
          <cell r="E252" t="str">
            <v>792014</v>
          </cell>
          <cell r="F252">
            <v>221.1</v>
          </cell>
          <cell r="H252">
            <v>1052.71</v>
          </cell>
          <cell r="I252">
            <v>61.79</v>
          </cell>
          <cell r="J252">
            <v>0.35</v>
          </cell>
          <cell r="K252">
            <v>140.81</v>
          </cell>
          <cell r="M252">
            <v>1947.21</v>
          </cell>
          <cell r="N252">
            <v>76.459999999999994</v>
          </cell>
          <cell r="O252">
            <v>0.99</v>
          </cell>
          <cell r="P252">
            <v>166.74</v>
          </cell>
          <cell r="R252">
            <v>2452.9899999999998</v>
          </cell>
          <cell r="S252">
            <v>21.69</v>
          </cell>
          <cell r="T252">
            <v>8.32</v>
          </cell>
          <cell r="U252">
            <v>142.55000000000001</v>
          </cell>
          <cell r="W252">
            <v>1758.98</v>
          </cell>
          <cell r="X252">
            <v>38.14</v>
          </cell>
          <cell r="Y252">
            <v>8.07</v>
          </cell>
          <cell r="Z252">
            <v>86.23</v>
          </cell>
          <cell r="AB252">
            <v>2821.61</v>
          </cell>
          <cell r="AC252">
            <v>4.13</v>
          </cell>
          <cell r="AD252">
            <v>2.25</v>
          </cell>
          <cell r="AE252">
            <v>94.13</v>
          </cell>
          <cell r="AG252">
            <v>284.93</v>
          </cell>
          <cell r="AH252">
            <v>1.97</v>
          </cell>
          <cell r="AI252">
            <v>0</v>
          </cell>
          <cell r="AJ252">
            <v>59.13</v>
          </cell>
          <cell r="AL252">
            <v>21.85</v>
          </cell>
          <cell r="AM252">
            <v>6.92</v>
          </cell>
          <cell r="AN252">
            <v>6.9</v>
          </cell>
          <cell r="AO252">
            <v>89</v>
          </cell>
          <cell r="AQ252">
            <v>254.3</v>
          </cell>
          <cell r="AR252">
            <v>1.91</v>
          </cell>
          <cell r="AS252">
            <v>1.75</v>
          </cell>
          <cell r="AT252">
            <v>388.11</v>
          </cell>
          <cell r="AV252">
            <v>135.12</v>
          </cell>
          <cell r="AW252">
            <v>2.72</v>
          </cell>
          <cell r="AX252">
            <v>7.0000000000000007E-2</v>
          </cell>
          <cell r="AY252">
            <v>176.3</v>
          </cell>
          <cell r="BA252">
            <v>222.47</v>
          </cell>
          <cell r="BB252">
            <v>17.170000000000002</v>
          </cell>
          <cell r="BC252">
            <v>1</v>
          </cell>
          <cell r="BD252">
            <v>277.48</v>
          </cell>
          <cell r="BF252">
            <v>50.76</v>
          </cell>
          <cell r="BG252">
            <v>1.29</v>
          </cell>
          <cell r="BH252">
            <v>0.1</v>
          </cell>
          <cell r="BI252">
            <v>141.71</v>
          </cell>
          <cell r="BK252">
            <v>997.15</v>
          </cell>
          <cell r="BL252">
            <v>36.18</v>
          </cell>
          <cell r="BM252">
            <v>7.21</v>
          </cell>
          <cell r="BN252">
            <v>746.66</v>
          </cell>
          <cell r="BP252">
            <v>23.47</v>
          </cell>
          <cell r="BQ252">
            <v>2.48</v>
          </cell>
          <cell r="BR252">
            <v>0</v>
          </cell>
          <cell r="BX252">
            <v>0</v>
          </cell>
          <cell r="BZ252">
            <v>1483</v>
          </cell>
          <cell r="CA252">
            <v>3487.11</v>
          </cell>
          <cell r="CB252">
            <v>3086.5600000000009</v>
          </cell>
          <cell r="CC252">
            <v>3861.2099999999982</v>
          </cell>
          <cell r="CD252">
            <v>1395.5100000000002</v>
          </cell>
          <cell r="CE252">
            <v>3833.9900000000021</v>
          </cell>
          <cell r="CF252">
            <v>2129.92</v>
          </cell>
          <cell r="CG252">
            <v>4214.5300000000016</v>
          </cell>
          <cell r="CH252">
            <v>1620.6599999999994</v>
          </cell>
          <cell r="CI252">
            <v>2093.1000000000004</v>
          </cell>
          <cell r="CJ252">
            <v>566.79999999999984</v>
          </cell>
          <cell r="CK252">
            <v>986.2299999999999</v>
          </cell>
          <cell r="CL252">
            <v>3553.2999999999984</v>
          </cell>
          <cell r="CM252">
            <v>3543.0199999999954</v>
          </cell>
          <cell r="CN252">
            <v>441.27299999999997</v>
          </cell>
          <cell r="CO252">
            <v>764.24800000000073</v>
          </cell>
          <cell r="CP252">
            <v>124.23000000000002</v>
          </cell>
          <cell r="CQ252">
            <v>193.32999999999993</v>
          </cell>
          <cell r="CR252">
            <v>508.82000000000005</v>
          </cell>
          <cell r="CS252">
            <v>976.7299999999999</v>
          </cell>
          <cell r="CT252">
            <v>43.9</v>
          </cell>
          <cell r="CU252">
            <v>43.639999999999979</v>
          </cell>
          <cell r="CV252">
            <v>2121.8500000000008</v>
          </cell>
          <cell r="CW252">
            <v>1532.4930000000002</v>
          </cell>
          <cell r="CX252">
            <v>56.680000000000028</v>
          </cell>
          <cell r="CY252">
            <v>112.36000000000006</v>
          </cell>
        </row>
        <row r="253">
          <cell r="A253">
            <v>41890</v>
          </cell>
          <cell r="B253">
            <v>8</v>
          </cell>
          <cell r="C253">
            <v>9</v>
          </cell>
          <cell r="D253">
            <v>2014</v>
          </cell>
          <cell r="E253" t="str">
            <v>892014</v>
          </cell>
          <cell r="F253">
            <v>221.47</v>
          </cell>
          <cell r="H253">
            <v>1104.77</v>
          </cell>
          <cell r="I253">
            <v>52.41</v>
          </cell>
          <cell r="J253">
            <v>0.39</v>
          </cell>
          <cell r="K253">
            <v>141.24</v>
          </cell>
          <cell r="M253">
            <v>2026.52</v>
          </cell>
          <cell r="N253">
            <v>81.8</v>
          </cell>
          <cell r="O253">
            <v>1.9</v>
          </cell>
          <cell r="P253">
            <v>166.81</v>
          </cell>
          <cell r="R253">
            <v>2476.7600000000002</v>
          </cell>
          <cell r="S253">
            <v>24.94</v>
          </cell>
          <cell r="T253">
            <v>0.32</v>
          </cell>
          <cell r="U253">
            <v>142.69999999999999</v>
          </cell>
          <cell r="W253">
            <v>1799.26</v>
          </cell>
          <cell r="X253">
            <v>48.82</v>
          </cell>
          <cell r="Y253">
            <v>7.86</v>
          </cell>
          <cell r="Z253">
            <v>86.29</v>
          </cell>
          <cell r="AB253">
            <v>2830.65</v>
          </cell>
          <cell r="AC253">
            <v>11.43</v>
          </cell>
          <cell r="AD253">
            <v>2.0099999999999998</v>
          </cell>
          <cell r="AE253">
            <v>94.18</v>
          </cell>
          <cell r="AG253">
            <v>286.49</v>
          </cell>
          <cell r="AH253">
            <v>1.66</v>
          </cell>
          <cell r="AI253">
            <v>0</v>
          </cell>
          <cell r="AJ253">
            <v>58.03</v>
          </cell>
          <cell r="AL253">
            <v>13.67</v>
          </cell>
          <cell r="AM253">
            <v>0</v>
          </cell>
          <cell r="AN253">
            <v>6.99</v>
          </cell>
          <cell r="AO253">
            <v>89.03</v>
          </cell>
          <cell r="AQ253">
            <v>255.14</v>
          </cell>
          <cell r="AR253">
            <v>2.75</v>
          </cell>
          <cell r="AS253">
            <v>1.75</v>
          </cell>
          <cell r="AT253">
            <v>388.21</v>
          </cell>
          <cell r="AV253">
            <v>136.12</v>
          </cell>
          <cell r="AW253">
            <v>1.34</v>
          </cell>
          <cell r="AX253">
            <v>0.28000000000000003</v>
          </cell>
          <cell r="AY253">
            <v>176.37</v>
          </cell>
          <cell r="BA253">
            <v>235.92</v>
          </cell>
          <cell r="BB253">
            <v>15.45</v>
          </cell>
          <cell r="BC253">
            <v>1</v>
          </cell>
          <cell r="BD253">
            <v>277.55</v>
          </cell>
          <cell r="BF253">
            <v>51.56</v>
          </cell>
          <cell r="BG253">
            <v>0.95</v>
          </cell>
          <cell r="BH253">
            <v>0.09</v>
          </cell>
          <cell r="BI253">
            <v>141.68</v>
          </cell>
          <cell r="BK253">
            <v>988.89</v>
          </cell>
          <cell r="BL253">
            <v>16.3</v>
          </cell>
          <cell r="BM253">
            <v>23.740000000000002</v>
          </cell>
          <cell r="BN253">
            <v>747.06</v>
          </cell>
          <cell r="BP253">
            <v>31.73</v>
          </cell>
          <cell r="BQ253">
            <v>2.0499999999999998</v>
          </cell>
          <cell r="BR253">
            <v>0</v>
          </cell>
          <cell r="BX253">
            <v>0</v>
          </cell>
          <cell r="BZ253">
            <v>1535.41</v>
          </cell>
          <cell r="CA253">
            <v>3487.5</v>
          </cell>
          <cell r="CB253">
            <v>3168.360000000001</v>
          </cell>
          <cell r="CC253">
            <v>3863.1099999999983</v>
          </cell>
          <cell r="CD253">
            <v>1420.4500000000003</v>
          </cell>
          <cell r="CE253">
            <v>3834.3100000000022</v>
          </cell>
          <cell r="CF253">
            <v>2178.7400000000002</v>
          </cell>
          <cell r="CG253">
            <v>4222.3900000000012</v>
          </cell>
          <cell r="CH253">
            <v>1632.0899999999995</v>
          </cell>
          <cell r="CI253">
            <v>2095.1100000000006</v>
          </cell>
          <cell r="CJ253">
            <v>568.45999999999981</v>
          </cell>
          <cell r="CK253">
            <v>986.2299999999999</v>
          </cell>
          <cell r="CL253">
            <v>3553.2999999999984</v>
          </cell>
          <cell r="CM253">
            <v>3550.0099999999952</v>
          </cell>
          <cell r="CN253">
            <v>444.02299999999997</v>
          </cell>
          <cell r="CO253">
            <v>765.99800000000073</v>
          </cell>
          <cell r="CP253">
            <v>125.57000000000002</v>
          </cell>
          <cell r="CQ253">
            <v>193.60999999999993</v>
          </cell>
          <cell r="CR253">
            <v>524.2700000000001</v>
          </cell>
          <cell r="CS253">
            <v>977.7299999999999</v>
          </cell>
          <cell r="CT253">
            <v>44.85</v>
          </cell>
          <cell r="CU253">
            <v>43.729999999999983</v>
          </cell>
          <cell r="CV253">
            <v>2138.150000000001</v>
          </cell>
          <cell r="CW253">
            <v>1556.2330000000002</v>
          </cell>
          <cell r="CX253">
            <v>58.730000000000025</v>
          </cell>
          <cell r="CY253">
            <v>112.36000000000006</v>
          </cell>
        </row>
        <row r="254">
          <cell r="A254">
            <v>41891</v>
          </cell>
          <cell r="B254">
            <v>9</v>
          </cell>
          <cell r="C254">
            <v>9</v>
          </cell>
          <cell r="D254">
            <v>2014</v>
          </cell>
          <cell r="E254" t="str">
            <v>992014</v>
          </cell>
          <cell r="F254">
            <v>221.77</v>
          </cell>
          <cell r="H254">
            <v>1147.25</v>
          </cell>
          <cell r="I254">
            <v>43.33</v>
          </cell>
          <cell r="J254">
            <v>0.5</v>
          </cell>
          <cell r="K254">
            <v>141.56</v>
          </cell>
          <cell r="M254">
            <v>2086.04</v>
          </cell>
          <cell r="N254">
            <v>62.1</v>
          </cell>
          <cell r="O254">
            <v>1.98</v>
          </cell>
          <cell r="P254">
            <v>166.87</v>
          </cell>
          <cell r="R254">
            <v>2497.16</v>
          </cell>
          <cell r="S254">
            <v>28.47</v>
          </cell>
          <cell r="T254">
            <v>9.69</v>
          </cell>
          <cell r="U254">
            <v>142.82</v>
          </cell>
          <cell r="W254">
            <v>1831.65</v>
          </cell>
          <cell r="X254">
            <v>41.04</v>
          </cell>
          <cell r="Y254">
            <v>7.99</v>
          </cell>
          <cell r="Z254">
            <v>86.35</v>
          </cell>
          <cell r="AB254">
            <v>2839.7</v>
          </cell>
          <cell r="AC254">
            <v>11.48</v>
          </cell>
          <cell r="AD254">
            <v>2.0499999999999998</v>
          </cell>
          <cell r="AE254">
            <v>94.21</v>
          </cell>
          <cell r="AG254">
            <v>287.43</v>
          </cell>
          <cell r="AH254">
            <v>2.15</v>
          </cell>
          <cell r="AI254">
            <v>1.1100000000000001</v>
          </cell>
          <cell r="AJ254">
            <v>58.1</v>
          </cell>
          <cell r="AL254">
            <v>14.19</v>
          </cell>
          <cell r="AM254">
            <v>7.53</v>
          </cell>
          <cell r="AN254">
            <v>6.99</v>
          </cell>
          <cell r="AO254">
            <v>89.11</v>
          </cell>
          <cell r="AQ254">
            <v>257.39</v>
          </cell>
          <cell r="AR254">
            <v>4.4000000000000004</v>
          </cell>
          <cell r="AS254">
            <v>1.98</v>
          </cell>
          <cell r="AT254">
            <v>388.3</v>
          </cell>
          <cell r="AV254">
            <v>137.02000000000001</v>
          </cell>
          <cell r="AW254">
            <v>1.38</v>
          </cell>
          <cell r="AX254">
            <v>0.43</v>
          </cell>
          <cell r="AY254">
            <v>176.45</v>
          </cell>
          <cell r="BA254">
            <v>251.47</v>
          </cell>
          <cell r="BB254">
            <v>17.57</v>
          </cell>
          <cell r="BC254">
            <v>1</v>
          </cell>
          <cell r="BD254">
            <v>277.58</v>
          </cell>
          <cell r="BF254">
            <v>51.91</v>
          </cell>
          <cell r="BG254">
            <v>0.5</v>
          </cell>
          <cell r="BH254">
            <v>0.1</v>
          </cell>
          <cell r="BI254">
            <v>141.63</v>
          </cell>
          <cell r="BK254">
            <v>975.18</v>
          </cell>
          <cell r="BL254">
            <v>10.63</v>
          </cell>
          <cell r="BM254">
            <v>23.53</v>
          </cell>
          <cell r="BN254">
            <v>747.55</v>
          </cell>
          <cell r="BP254">
            <v>34.31</v>
          </cell>
          <cell r="BQ254">
            <v>2.59</v>
          </cell>
          <cell r="BR254">
            <v>0</v>
          </cell>
          <cell r="BX254">
            <v>0</v>
          </cell>
          <cell r="BZ254">
            <v>1578.74</v>
          </cell>
          <cell r="CA254">
            <v>3488</v>
          </cell>
          <cell r="CB254">
            <v>3230.4600000000009</v>
          </cell>
          <cell r="CC254">
            <v>3865.0899999999983</v>
          </cell>
          <cell r="CD254">
            <v>1448.9200000000003</v>
          </cell>
          <cell r="CE254">
            <v>3844.0000000000023</v>
          </cell>
          <cell r="CF254">
            <v>2219.7800000000002</v>
          </cell>
          <cell r="CG254">
            <v>4230.380000000001</v>
          </cell>
          <cell r="CH254">
            <v>1643.5699999999995</v>
          </cell>
          <cell r="CI254">
            <v>2097.1600000000008</v>
          </cell>
          <cell r="CJ254">
            <v>570.60999999999979</v>
          </cell>
          <cell r="CK254">
            <v>987.33999999999992</v>
          </cell>
          <cell r="CL254">
            <v>3560.8299999999986</v>
          </cell>
          <cell r="CM254">
            <v>3556.999999999995</v>
          </cell>
          <cell r="CN254">
            <v>448.42299999999994</v>
          </cell>
          <cell r="CO254">
            <v>767.97800000000075</v>
          </cell>
          <cell r="CP254">
            <v>126.95000000000002</v>
          </cell>
          <cell r="CQ254">
            <v>194.03999999999994</v>
          </cell>
          <cell r="CR254">
            <v>541.84000000000015</v>
          </cell>
          <cell r="CS254">
            <v>978.7299999999999</v>
          </cell>
          <cell r="CT254">
            <v>45.35</v>
          </cell>
          <cell r="CU254">
            <v>43.829999999999984</v>
          </cell>
          <cell r="CV254">
            <v>2148.7800000000011</v>
          </cell>
          <cell r="CW254">
            <v>1579.7630000000001</v>
          </cell>
          <cell r="CX254">
            <v>61.320000000000022</v>
          </cell>
          <cell r="CY254">
            <v>112.36000000000006</v>
          </cell>
        </row>
        <row r="255">
          <cell r="A255">
            <v>41892</v>
          </cell>
          <cell r="B255">
            <v>10</v>
          </cell>
          <cell r="C255">
            <v>9</v>
          </cell>
          <cell r="D255">
            <v>2014</v>
          </cell>
          <cell r="E255" t="str">
            <v>1092014</v>
          </cell>
          <cell r="F255">
            <v>222.01</v>
          </cell>
          <cell r="H255">
            <v>1181.3900000000001</v>
          </cell>
          <cell r="I255">
            <v>34.93</v>
          </cell>
          <cell r="J255">
            <v>0.5</v>
          </cell>
          <cell r="K255">
            <v>141.80000000000001</v>
          </cell>
          <cell r="M255">
            <v>2130.9699999999998</v>
          </cell>
          <cell r="N255">
            <v>47.39</v>
          </cell>
          <cell r="O255">
            <v>1.87</v>
          </cell>
          <cell r="P255">
            <v>166.9</v>
          </cell>
          <cell r="R255">
            <v>2507.37</v>
          </cell>
          <cell r="S255">
            <v>27.98</v>
          </cell>
          <cell r="T255">
            <v>16.920000000000002</v>
          </cell>
          <cell r="U255">
            <v>142.94</v>
          </cell>
          <cell r="W255">
            <v>1864.17</v>
          </cell>
          <cell r="X255">
            <v>41.16</v>
          </cell>
          <cell r="Y255">
            <v>7.96</v>
          </cell>
          <cell r="Z255">
            <v>86.47</v>
          </cell>
          <cell r="AB255">
            <v>2857.84</v>
          </cell>
          <cell r="AC255">
            <v>20.55</v>
          </cell>
          <cell r="AD255">
            <v>2.0299999999999998</v>
          </cell>
          <cell r="AE255">
            <v>94.22</v>
          </cell>
          <cell r="AG255">
            <v>287.75</v>
          </cell>
          <cell r="AH255">
            <v>1.23</v>
          </cell>
          <cell r="AI255">
            <v>0.83</v>
          </cell>
          <cell r="AJ255">
            <v>58.82</v>
          </cell>
          <cell r="AL255">
            <v>19.54</v>
          </cell>
          <cell r="AM255">
            <v>17.34</v>
          </cell>
          <cell r="AN255">
            <v>11.98</v>
          </cell>
          <cell r="AO255">
            <v>89.12</v>
          </cell>
          <cell r="AQ255">
            <v>257.67</v>
          </cell>
          <cell r="AR255">
            <v>2.4900000000000002</v>
          </cell>
          <cell r="AS255">
            <v>2.04</v>
          </cell>
          <cell r="AT255">
            <v>388.35</v>
          </cell>
          <cell r="AV255">
            <v>137.53</v>
          </cell>
          <cell r="AW255">
            <v>0.94</v>
          </cell>
          <cell r="AX255">
            <v>0.39</v>
          </cell>
          <cell r="AY255">
            <v>176.5</v>
          </cell>
          <cell r="BA255">
            <v>261.3</v>
          </cell>
          <cell r="BB255">
            <v>11.84</v>
          </cell>
          <cell r="BC255">
            <v>1</v>
          </cell>
          <cell r="BD255">
            <v>277.61</v>
          </cell>
          <cell r="BF255">
            <v>52.25</v>
          </cell>
          <cell r="BG255">
            <v>0.5</v>
          </cell>
          <cell r="BH255">
            <v>0.1</v>
          </cell>
          <cell r="BI255">
            <v>141.59</v>
          </cell>
          <cell r="BK255">
            <v>964.25</v>
          </cell>
          <cell r="BL255">
            <v>8.59</v>
          </cell>
          <cell r="BM255">
            <v>18.71</v>
          </cell>
          <cell r="BN255">
            <v>747.78</v>
          </cell>
          <cell r="BP255">
            <v>35.549999999999997</v>
          </cell>
          <cell r="BQ255">
            <v>1.25</v>
          </cell>
          <cell r="BR255">
            <v>0</v>
          </cell>
          <cell r="BX255">
            <v>0</v>
          </cell>
          <cell r="BZ255">
            <v>1613.67</v>
          </cell>
          <cell r="CA255">
            <v>3488.5</v>
          </cell>
          <cell r="CB255">
            <v>3277.8500000000008</v>
          </cell>
          <cell r="CC255">
            <v>3866.9599999999982</v>
          </cell>
          <cell r="CD255">
            <v>1476.9000000000003</v>
          </cell>
          <cell r="CE255">
            <v>3860.9200000000023</v>
          </cell>
          <cell r="CF255">
            <v>2260.94</v>
          </cell>
          <cell r="CG255">
            <v>4238.3400000000011</v>
          </cell>
          <cell r="CH255">
            <v>1664.1199999999994</v>
          </cell>
          <cell r="CI255">
            <v>2099.190000000001</v>
          </cell>
          <cell r="CJ255">
            <v>571.8399999999998</v>
          </cell>
          <cell r="CK255">
            <v>988.17</v>
          </cell>
          <cell r="CL255">
            <v>3578.1699999999987</v>
          </cell>
          <cell r="CM255">
            <v>3568.979999999995</v>
          </cell>
          <cell r="CN255">
            <v>450.91299999999995</v>
          </cell>
          <cell r="CO255">
            <v>770.01800000000071</v>
          </cell>
          <cell r="CP255">
            <v>127.89000000000001</v>
          </cell>
          <cell r="CQ255">
            <v>194.42999999999992</v>
          </cell>
          <cell r="CR255">
            <v>553.68000000000018</v>
          </cell>
          <cell r="CS255">
            <v>979.7299999999999</v>
          </cell>
          <cell r="CT255">
            <v>45.85</v>
          </cell>
          <cell r="CU255">
            <v>43.929999999999986</v>
          </cell>
          <cell r="CV255">
            <v>2157.3700000000013</v>
          </cell>
          <cell r="CW255">
            <v>1598.4730000000002</v>
          </cell>
          <cell r="CX255">
            <v>62.570000000000022</v>
          </cell>
          <cell r="CY255">
            <v>112.36000000000006</v>
          </cell>
        </row>
        <row r="256">
          <cell r="A256">
            <v>41893</v>
          </cell>
          <cell r="B256">
            <v>11</v>
          </cell>
          <cell r="C256">
            <v>9</v>
          </cell>
          <cell r="D256">
            <v>2014</v>
          </cell>
          <cell r="E256" t="str">
            <v>1192014</v>
          </cell>
          <cell r="F256">
            <v>222.19</v>
          </cell>
          <cell r="H256">
            <v>1207.0999999999999</v>
          </cell>
          <cell r="I256">
            <v>28.03</v>
          </cell>
          <cell r="J256">
            <v>1.5</v>
          </cell>
          <cell r="K256">
            <v>142</v>
          </cell>
          <cell r="M256">
            <v>2168.59</v>
          </cell>
          <cell r="N256">
            <v>41.17</v>
          </cell>
          <cell r="O256">
            <v>2.95</v>
          </cell>
          <cell r="P256">
            <v>166.93</v>
          </cell>
          <cell r="R256">
            <v>2517.58</v>
          </cell>
          <cell r="S256">
            <v>25.58</v>
          </cell>
          <cell r="T256">
            <v>14.52</v>
          </cell>
          <cell r="U256">
            <v>143.03</v>
          </cell>
          <cell r="W256">
            <v>1888.65</v>
          </cell>
          <cell r="X256">
            <v>33.119999999999997</v>
          </cell>
          <cell r="Y256">
            <v>7.96</v>
          </cell>
          <cell r="Z256">
            <v>86.59</v>
          </cell>
          <cell r="AB256">
            <v>2876.04</v>
          </cell>
          <cell r="AC256">
            <v>20.71</v>
          </cell>
          <cell r="AD256">
            <v>2.14</v>
          </cell>
          <cell r="AE256">
            <v>94.24</v>
          </cell>
          <cell r="AG256">
            <v>288.38</v>
          </cell>
          <cell r="AH256">
            <v>1.58</v>
          </cell>
          <cell r="AI256">
            <v>0.86</v>
          </cell>
          <cell r="AJ256">
            <v>58.96</v>
          </cell>
          <cell r="AL256">
            <v>20.58</v>
          </cell>
          <cell r="AM256">
            <v>13.06</v>
          </cell>
          <cell r="AN256">
            <v>12</v>
          </cell>
          <cell r="AO256">
            <v>89.2</v>
          </cell>
          <cell r="AQ256">
            <v>259.93</v>
          </cell>
          <cell r="AR256">
            <v>3.63</v>
          </cell>
          <cell r="AS256">
            <v>1.37</v>
          </cell>
          <cell r="AT256">
            <v>388.39</v>
          </cell>
          <cell r="AV256">
            <v>137.93</v>
          </cell>
          <cell r="AW256">
            <v>0.8</v>
          </cell>
          <cell r="AX256">
            <v>0.35</v>
          </cell>
          <cell r="AY256">
            <v>176.57</v>
          </cell>
          <cell r="BA256">
            <v>275.19</v>
          </cell>
          <cell r="BB256">
            <v>15.91</v>
          </cell>
          <cell r="BC256">
            <v>1</v>
          </cell>
          <cell r="BD256">
            <v>277.62</v>
          </cell>
          <cell r="BF256">
            <v>52.37</v>
          </cell>
          <cell r="BG256">
            <v>0.28999999999999998</v>
          </cell>
          <cell r="BH256">
            <v>0.11</v>
          </cell>
          <cell r="BI256">
            <v>141.56</v>
          </cell>
          <cell r="BK256">
            <v>956.08</v>
          </cell>
          <cell r="BL256">
            <v>3.12</v>
          </cell>
          <cell r="BM256">
            <v>10.48</v>
          </cell>
          <cell r="BN256">
            <v>748.13</v>
          </cell>
          <cell r="BP256">
            <v>37.47</v>
          </cell>
          <cell r="BQ256">
            <v>1.94</v>
          </cell>
          <cell r="BR256">
            <v>0</v>
          </cell>
          <cell r="BX256">
            <v>0</v>
          </cell>
          <cell r="BZ256">
            <v>1641.7</v>
          </cell>
          <cell r="CA256">
            <v>3490</v>
          </cell>
          <cell r="CB256">
            <v>3319.0200000000009</v>
          </cell>
          <cell r="CC256">
            <v>3869.909999999998</v>
          </cell>
          <cell r="CD256">
            <v>1502.4800000000002</v>
          </cell>
          <cell r="CE256">
            <v>3875.4400000000023</v>
          </cell>
          <cell r="CF256">
            <v>2294.06</v>
          </cell>
          <cell r="CG256">
            <v>4246.3000000000011</v>
          </cell>
          <cell r="CH256">
            <v>1684.8299999999995</v>
          </cell>
          <cell r="CI256">
            <v>2101.3300000000008</v>
          </cell>
          <cell r="CJ256">
            <v>573.41999999999985</v>
          </cell>
          <cell r="CK256">
            <v>989.03</v>
          </cell>
          <cell r="CL256">
            <v>3591.2299999999987</v>
          </cell>
          <cell r="CM256">
            <v>3580.979999999995</v>
          </cell>
          <cell r="CN256">
            <v>454.54299999999995</v>
          </cell>
          <cell r="CO256">
            <v>771.38800000000072</v>
          </cell>
          <cell r="CP256">
            <v>128.69000000000003</v>
          </cell>
          <cell r="CQ256">
            <v>194.77999999999992</v>
          </cell>
          <cell r="CR256">
            <v>569.59000000000015</v>
          </cell>
          <cell r="CS256">
            <v>980.7299999999999</v>
          </cell>
          <cell r="CT256">
            <v>46.14</v>
          </cell>
          <cell r="CU256">
            <v>44.039999999999985</v>
          </cell>
          <cell r="CV256">
            <v>2160.4900000000011</v>
          </cell>
          <cell r="CW256">
            <v>1608.9530000000002</v>
          </cell>
          <cell r="CX256">
            <v>64.510000000000019</v>
          </cell>
          <cell r="CY256">
            <v>112.36000000000006</v>
          </cell>
        </row>
        <row r="257">
          <cell r="A257">
            <v>41894</v>
          </cell>
          <cell r="B257">
            <v>12</v>
          </cell>
          <cell r="C257">
            <v>9</v>
          </cell>
          <cell r="D257">
            <v>2014</v>
          </cell>
          <cell r="E257" t="str">
            <v>1292014</v>
          </cell>
          <cell r="F257">
            <v>222.34</v>
          </cell>
          <cell r="H257">
            <v>1228.5899999999999</v>
          </cell>
          <cell r="I257">
            <v>23.28</v>
          </cell>
          <cell r="J257">
            <v>1.5</v>
          </cell>
          <cell r="K257">
            <v>142.16</v>
          </cell>
          <cell r="M257">
            <v>2198.81</v>
          </cell>
          <cell r="N257">
            <v>33.79</v>
          </cell>
          <cell r="O257">
            <v>2.96</v>
          </cell>
          <cell r="P257">
            <v>166.96</v>
          </cell>
          <cell r="R257">
            <v>2527.8000000000002</v>
          </cell>
          <cell r="S257">
            <v>24.08</v>
          </cell>
          <cell r="T257">
            <v>13.01</v>
          </cell>
          <cell r="U257">
            <v>143.13999999999999</v>
          </cell>
          <cell r="W257">
            <v>1918.68</v>
          </cell>
          <cell r="X257">
            <v>38.57</v>
          </cell>
          <cell r="Y257">
            <v>7.86</v>
          </cell>
          <cell r="Z257">
            <v>86.66</v>
          </cell>
          <cell r="AB257">
            <v>2886.68</v>
          </cell>
          <cell r="AC257">
            <v>11.02</v>
          </cell>
          <cell r="AD257">
            <v>0</v>
          </cell>
          <cell r="AE257">
            <v>94.24</v>
          </cell>
          <cell r="AG257">
            <v>288.38</v>
          </cell>
          <cell r="AH257">
            <v>1.03</v>
          </cell>
          <cell r="AI257">
            <v>0.94</v>
          </cell>
          <cell r="AJ257">
            <v>59.17</v>
          </cell>
          <cell r="AL257">
            <v>22.14</v>
          </cell>
          <cell r="AM257">
            <v>13.51</v>
          </cell>
          <cell r="AN257">
            <v>11.93</v>
          </cell>
          <cell r="AO257">
            <v>89.22</v>
          </cell>
          <cell r="AQ257">
            <v>260.5</v>
          </cell>
          <cell r="AR257">
            <v>3.19</v>
          </cell>
          <cell r="AS257">
            <v>2.57</v>
          </cell>
          <cell r="AT257">
            <v>388.46</v>
          </cell>
          <cell r="AV257">
            <v>138.63</v>
          </cell>
          <cell r="AW257">
            <v>1.1100000000000001</v>
          </cell>
          <cell r="AX257">
            <v>0.36</v>
          </cell>
          <cell r="AY257">
            <v>176.6</v>
          </cell>
          <cell r="BA257">
            <v>281.19</v>
          </cell>
          <cell r="BB257">
            <v>8.02</v>
          </cell>
          <cell r="BC257">
            <v>1</v>
          </cell>
          <cell r="BD257">
            <v>277.63</v>
          </cell>
          <cell r="BF257">
            <v>52.48</v>
          </cell>
          <cell r="BG257">
            <v>0.23</v>
          </cell>
          <cell r="BH257">
            <v>0.06</v>
          </cell>
          <cell r="BI257">
            <v>141.57</v>
          </cell>
          <cell r="BK257">
            <v>958.8</v>
          </cell>
          <cell r="BL257">
            <v>10.23</v>
          </cell>
          <cell r="BM257">
            <v>6.7</v>
          </cell>
          <cell r="BN257">
            <v>748.34</v>
          </cell>
          <cell r="BP257">
            <v>38.65</v>
          </cell>
          <cell r="BQ257">
            <v>1.19</v>
          </cell>
          <cell r="BR257">
            <v>0</v>
          </cell>
          <cell r="BX257">
            <v>0</v>
          </cell>
          <cell r="BZ257">
            <v>1664.98</v>
          </cell>
          <cell r="CA257">
            <v>3491.5</v>
          </cell>
          <cell r="CB257">
            <v>3352.8100000000009</v>
          </cell>
          <cell r="CC257">
            <v>3872.8699999999981</v>
          </cell>
          <cell r="CD257">
            <v>1526.5600000000002</v>
          </cell>
          <cell r="CE257">
            <v>3888.4500000000025</v>
          </cell>
          <cell r="CF257">
            <v>2332.63</v>
          </cell>
          <cell r="CG257">
            <v>4254.1600000000008</v>
          </cell>
          <cell r="CH257">
            <v>1695.8499999999995</v>
          </cell>
          <cell r="CI257">
            <v>2101.3300000000008</v>
          </cell>
          <cell r="CJ257">
            <v>574.44999999999982</v>
          </cell>
          <cell r="CK257">
            <v>989.97</v>
          </cell>
          <cell r="CL257">
            <v>3604.7399999999989</v>
          </cell>
          <cell r="CM257">
            <v>3592.9099999999949</v>
          </cell>
          <cell r="CN257">
            <v>457.73299999999995</v>
          </cell>
          <cell r="CO257">
            <v>773.95800000000077</v>
          </cell>
          <cell r="CP257">
            <v>129.80000000000004</v>
          </cell>
          <cell r="CQ257">
            <v>195.13999999999993</v>
          </cell>
          <cell r="CR257">
            <v>577.61000000000013</v>
          </cell>
          <cell r="CS257">
            <v>981.7299999999999</v>
          </cell>
          <cell r="CT257">
            <v>46.37</v>
          </cell>
          <cell r="CU257">
            <v>44.099999999999987</v>
          </cell>
          <cell r="CV257">
            <v>2170.7200000000012</v>
          </cell>
          <cell r="CW257">
            <v>1615.6530000000002</v>
          </cell>
          <cell r="CX257">
            <v>65.700000000000017</v>
          </cell>
          <cell r="CY257">
            <v>112.36000000000006</v>
          </cell>
        </row>
        <row r="258">
          <cell r="A258">
            <v>41895</v>
          </cell>
          <cell r="B258">
            <v>13</v>
          </cell>
          <cell r="C258">
            <v>9</v>
          </cell>
          <cell r="D258">
            <v>2014</v>
          </cell>
          <cell r="E258" t="str">
            <v>1392014</v>
          </cell>
          <cell r="F258">
            <v>222.47</v>
          </cell>
          <cell r="H258">
            <v>1247.25</v>
          </cell>
          <cell r="I258">
            <v>20.5</v>
          </cell>
          <cell r="J258">
            <v>1.5</v>
          </cell>
          <cell r="K258">
            <v>142.30000000000001</v>
          </cell>
          <cell r="M258">
            <v>2225.33</v>
          </cell>
          <cell r="N258">
            <v>30.07</v>
          </cell>
          <cell r="O258">
            <v>2.93</v>
          </cell>
          <cell r="P258">
            <v>166.99</v>
          </cell>
          <cell r="R258">
            <v>2538.02</v>
          </cell>
          <cell r="S258">
            <v>23.69</v>
          </cell>
          <cell r="T258">
            <v>12.62</v>
          </cell>
          <cell r="U258">
            <v>143.22</v>
          </cell>
          <cell r="W258">
            <v>1940.6</v>
          </cell>
          <cell r="X258">
            <v>30.57</v>
          </cell>
          <cell r="Y258">
            <v>7.96</v>
          </cell>
          <cell r="Z258">
            <v>86.72</v>
          </cell>
          <cell r="AB258">
            <v>2895.81</v>
          </cell>
          <cell r="AC258">
            <v>9.51</v>
          </cell>
          <cell r="AD258">
            <v>0</v>
          </cell>
          <cell r="AE258">
            <v>94.2</v>
          </cell>
          <cell r="AG258">
            <v>287.12</v>
          </cell>
          <cell r="AH258">
            <v>1.21</v>
          </cell>
          <cell r="AI258">
            <v>2.37</v>
          </cell>
          <cell r="AJ258">
            <v>59.13</v>
          </cell>
          <cell r="AL258">
            <v>21.85</v>
          </cell>
          <cell r="AM258">
            <v>11.67</v>
          </cell>
          <cell r="AN258">
            <v>11.98</v>
          </cell>
          <cell r="AO258">
            <v>89.2</v>
          </cell>
          <cell r="AQ258">
            <v>259.93</v>
          </cell>
          <cell r="AR258">
            <v>2.34</v>
          </cell>
          <cell r="AS258">
            <v>2.71</v>
          </cell>
          <cell r="AT258">
            <v>388.48</v>
          </cell>
          <cell r="AV258">
            <v>138.83000000000001</v>
          </cell>
          <cell r="AW258">
            <v>0.62</v>
          </cell>
          <cell r="AX258">
            <v>0.36</v>
          </cell>
          <cell r="AY258">
            <v>176.62</v>
          </cell>
          <cell r="BA258">
            <v>285.20999999999998</v>
          </cell>
          <cell r="BB258">
            <v>6.04</v>
          </cell>
          <cell r="BC258">
            <v>1</v>
          </cell>
          <cell r="BD258">
            <v>277.64999999999998</v>
          </cell>
          <cell r="BF258">
            <v>52.71</v>
          </cell>
          <cell r="BG258">
            <v>0.28999999999999998</v>
          </cell>
          <cell r="BH258">
            <v>0</v>
          </cell>
          <cell r="BI258">
            <v>141.59</v>
          </cell>
          <cell r="BK258">
            <v>964.25</v>
          </cell>
          <cell r="BL258">
            <v>13.07</v>
          </cell>
          <cell r="BM258">
            <v>6.81</v>
          </cell>
          <cell r="BN258">
            <v>748.58</v>
          </cell>
          <cell r="BP258">
            <v>40.01</v>
          </cell>
          <cell r="BQ258">
            <v>1.38</v>
          </cell>
          <cell r="BR258">
            <v>0</v>
          </cell>
          <cell r="BX258">
            <v>0</v>
          </cell>
          <cell r="BZ258">
            <v>1685.48</v>
          </cell>
          <cell r="CA258">
            <v>3493</v>
          </cell>
          <cell r="CB258">
            <v>3382.880000000001</v>
          </cell>
          <cell r="CC258">
            <v>3875.7999999999979</v>
          </cell>
          <cell r="CD258">
            <v>1550.2500000000002</v>
          </cell>
          <cell r="CE258">
            <v>3901.0700000000024</v>
          </cell>
          <cell r="CF258">
            <v>2363.2000000000003</v>
          </cell>
          <cell r="CG258">
            <v>4262.1200000000008</v>
          </cell>
          <cell r="CH258">
            <v>1705.3599999999994</v>
          </cell>
          <cell r="CI258">
            <v>2101.3300000000008</v>
          </cell>
          <cell r="CJ258">
            <v>575.65999999999985</v>
          </cell>
          <cell r="CK258">
            <v>992.34</v>
          </cell>
          <cell r="CL258">
            <v>3616.4099999999989</v>
          </cell>
          <cell r="CM258">
            <v>3604.8899999999949</v>
          </cell>
          <cell r="CN258">
            <v>460.07299999999992</v>
          </cell>
          <cell r="CO258">
            <v>776.6680000000008</v>
          </cell>
          <cell r="CP258">
            <v>130.42000000000004</v>
          </cell>
          <cell r="CQ258">
            <v>195.49999999999994</v>
          </cell>
          <cell r="CR258">
            <v>583.65000000000009</v>
          </cell>
          <cell r="CS258">
            <v>982.7299999999999</v>
          </cell>
          <cell r="CT258">
            <v>46.66</v>
          </cell>
          <cell r="CU258">
            <v>44.099999999999987</v>
          </cell>
          <cell r="CV258">
            <v>2183.7900000000013</v>
          </cell>
          <cell r="CW258">
            <v>1622.4630000000002</v>
          </cell>
          <cell r="CX258">
            <v>67.080000000000013</v>
          </cell>
          <cell r="CY258">
            <v>112.36000000000006</v>
          </cell>
        </row>
        <row r="259">
          <cell r="A259">
            <v>41896</v>
          </cell>
          <cell r="B259">
            <v>14</v>
          </cell>
          <cell r="C259">
            <v>9</v>
          </cell>
          <cell r="D259">
            <v>2014</v>
          </cell>
          <cell r="E259" t="str">
            <v>1492014</v>
          </cell>
          <cell r="F259">
            <v>222.58</v>
          </cell>
          <cell r="H259">
            <v>1263.08</v>
          </cell>
          <cell r="I259">
            <v>17.62</v>
          </cell>
          <cell r="J259">
            <v>1.5</v>
          </cell>
          <cell r="K259">
            <v>142.43</v>
          </cell>
          <cell r="M259">
            <v>2250.04</v>
          </cell>
          <cell r="N259">
            <v>28.19</v>
          </cell>
          <cell r="O259">
            <v>2.88</v>
          </cell>
          <cell r="P259">
            <v>167.01</v>
          </cell>
          <cell r="R259">
            <v>2544.84</v>
          </cell>
          <cell r="S259">
            <v>22.96</v>
          </cell>
          <cell r="T259">
            <v>15.29</v>
          </cell>
          <cell r="U259">
            <v>143.31</v>
          </cell>
          <cell r="W259">
            <v>1965.33</v>
          </cell>
          <cell r="X259">
            <v>33.409999999999997</v>
          </cell>
          <cell r="Y259">
            <v>8</v>
          </cell>
          <cell r="Z259">
            <v>86.8</v>
          </cell>
          <cell r="AB259">
            <v>2908</v>
          </cell>
          <cell r="AC259">
            <v>14.54</v>
          </cell>
          <cell r="AD259">
            <v>1.96</v>
          </cell>
          <cell r="AE259">
            <v>94.17</v>
          </cell>
          <cell r="AG259">
            <v>286.18</v>
          </cell>
          <cell r="AH259">
            <v>1.2</v>
          </cell>
          <cell r="AI259">
            <v>2.0499999999999998</v>
          </cell>
          <cell r="AJ259">
            <v>59.37</v>
          </cell>
          <cell r="AL259">
            <v>23.63</v>
          </cell>
          <cell r="AM259">
            <v>13.78</v>
          </cell>
          <cell r="AN259">
            <v>11.97</v>
          </cell>
          <cell r="AO259">
            <v>89.21</v>
          </cell>
          <cell r="AQ259">
            <v>260.20999999999998</v>
          </cell>
          <cell r="AR259">
            <v>2.48</v>
          </cell>
          <cell r="AS259">
            <v>2.0299999999999998</v>
          </cell>
          <cell r="AT259">
            <v>388.49</v>
          </cell>
          <cell r="AV259">
            <v>138.93</v>
          </cell>
          <cell r="AW259">
            <v>0.51</v>
          </cell>
          <cell r="AX259">
            <v>0.36</v>
          </cell>
          <cell r="AY259">
            <v>176.64</v>
          </cell>
          <cell r="BA259">
            <v>289.24</v>
          </cell>
          <cell r="BB259">
            <v>6.06</v>
          </cell>
          <cell r="BC259">
            <v>1.01</v>
          </cell>
          <cell r="BD259">
            <v>277.67</v>
          </cell>
          <cell r="BF259">
            <v>52.94</v>
          </cell>
          <cell r="BG259">
            <v>0.28999999999999998</v>
          </cell>
          <cell r="BH259">
            <v>0</v>
          </cell>
          <cell r="BI259">
            <v>141.6</v>
          </cell>
          <cell r="BK259">
            <v>966.98</v>
          </cell>
          <cell r="BL259">
            <v>10.36</v>
          </cell>
          <cell r="BM259">
            <v>6.82</v>
          </cell>
          <cell r="BN259">
            <v>748.87</v>
          </cell>
          <cell r="BP259">
            <v>41.69</v>
          </cell>
          <cell r="BQ259">
            <v>1.69</v>
          </cell>
          <cell r="BR259">
            <v>0</v>
          </cell>
          <cell r="BX259">
            <v>0</v>
          </cell>
          <cell r="BZ259">
            <v>1703.1</v>
          </cell>
          <cell r="CA259">
            <v>3494.5</v>
          </cell>
          <cell r="CB259">
            <v>3411.0700000000011</v>
          </cell>
          <cell r="CC259">
            <v>3878.679999999998</v>
          </cell>
          <cell r="CD259">
            <v>1573.2100000000003</v>
          </cell>
          <cell r="CE259">
            <v>3916.3600000000024</v>
          </cell>
          <cell r="CF259">
            <v>2396.61</v>
          </cell>
          <cell r="CG259">
            <v>4270.1200000000008</v>
          </cell>
          <cell r="CH259">
            <v>1719.8999999999994</v>
          </cell>
          <cell r="CI259">
            <v>2103.2900000000009</v>
          </cell>
          <cell r="CJ259">
            <v>576.8599999999999</v>
          </cell>
          <cell r="CK259">
            <v>994.39</v>
          </cell>
          <cell r="CL259">
            <v>3630.1899999999991</v>
          </cell>
          <cell r="CM259">
            <v>3616.8599999999947</v>
          </cell>
          <cell r="CN259">
            <v>462.55299999999994</v>
          </cell>
          <cell r="CO259">
            <v>778.69800000000077</v>
          </cell>
          <cell r="CP259">
            <v>130.93000000000004</v>
          </cell>
          <cell r="CQ259">
            <v>195.85999999999996</v>
          </cell>
          <cell r="CR259">
            <v>589.71</v>
          </cell>
          <cell r="CS259">
            <v>983.7399999999999</v>
          </cell>
          <cell r="CT259">
            <v>46.949999999999996</v>
          </cell>
          <cell r="CU259">
            <v>44.099999999999987</v>
          </cell>
          <cell r="CV259">
            <v>2194.1500000000015</v>
          </cell>
          <cell r="CW259">
            <v>1629.2830000000001</v>
          </cell>
          <cell r="CX259">
            <v>68.77000000000001</v>
          </cell>
          <cell r="CY259">
            <v>112.36000000000006</v>
          </cell>
        </row>
        <row r="260">
          <cell r="A260">
            <v>41897</v>
          </cell>
          <cell r="B260">
            <v>15</v>
          </cell>
          <cell r="C260">
            <v>9</v>
          </cell>
          <cell r="D260">
            <v>2014</v>
          </cell>
          <cell r="E260" t="str">
            <v>1592014</v>
          </cell>
          <cell r="F260">
            <v>222.71</v>
          </cell>
          <cell r="H260">
            <v>1281.83</v>
          </cell>
          <cell r="I260">
            <v>20.68</v>
          </cell>
          <cell r="J260">
            <v>1.5</v>
          </cell>
          <cell r="K260">
            <v>142.54</v>
          </cell>
          <cell r="M260">
            <v>2271</v>
          </cell>
          <cell r="N260">
            <v>24.53</v>
          </cell>
          <cell r="O260">
            <v>2.96</v>
          </cell>
          <cell r="P260">
            <v>167.05</v>
          </cell>
          <cell r="R260">
            <v>2558.48</v>
          </cell>
          <cell r="S260">
            <v>19.559999999999999</v>
          </cell>
          <cell r="T260">
            <v>5.0599999999999996</v>
          </cell>
          <cell r="U260">
            <v>143.38999999999999</v>
          </cell>
          <cell r="W260">
            <v>1987.38</v>
          </cell>
          <cell r="X260">
            <v>30.73</v>
          </cell>
          <cell r="Y260">
            <v>7.99</v>
          </cell>
          <cell r="Z260">
            <v>86.97</v>
          </cell>
          <cell r="AB260">
            <v>2933.99</v>
          </cell>
          <cell r="AC260">
            <v>28.3</v>
          </cell>
          <cell r="AD260">
            <v>1.93</v>
          </cell>
          <cell r="AE260">
            <v>94.16</v>
          </cell>
          <cell r="AG260">
            <v>285.87</v>
          </cell>
          <cell r="AH260">
            <v>1.85</v>
          </cell>
          <cell r="AI260">
            <v>2.0699999999999998</v>
          </cell>
          <cell r="AJ260">
            <v>58.22</v>
          </cell>
          <cell r="AL260">
            <v>15.08</v>
          </cell>
          <cell r="AM260">
            <v>3.47</v>
          </cell>
          <cell r="AN260">
            <v>12</v>
          </cell>
          <cell r="AO260">
            <v>89.22</v>
          </cell>
          <cell r="AQ260">
            <v>260.5</v>
          </cell>
          <cell r="AR260">
            <v>2.2000000000000002</v>
          </cell>
          <cell r="AS260">
            <v>1.76</v>
          </cell>
          <cell r="AT260">
            <v>388.5</v>
          </cell>
          <cell r="AV260">
            <v>139.03</v>
          </cell>
          <cell r="AW260">
            <v>0.51</v>
          </cell>
          <cell r="AX260">
            <v>0.36</v>
          </cell>
          <cell r="AY260">
            <v>176.66</v>
          </cell>
          <cell r="BA260">
            <v>293.27999999999997</v>
          </cell>
          <cell r="BB260">
            <v>6.07</v>
          </cell>
          <cell r="BC260">
            <v>1</v>
          </cell>
          <cell r="BD260">
            <v>277.68</v>
          </cell>
          <cell r="BF260">
            <v>53.06</v>
          </cell>
          <cell r="BG260">
            <v>0.17</v>
          </cell>
          <cell r="BH260">
            <v>0</v>
          </cell>
          <cell r="BI260">
            <v>141.62</v>
          </cell>
          <cell r="BK260">
            <v>972.44</v>
          </cell>
          <cell r="BL260">
            <v>13</v>
          </cell>
          <cell r="BM260">
            <v>6.72</v>
          </cell>
          <cell r="BN260">
            <v>749.12</v>
          </cell>
          <cell r="BP260">
            <v>43.16</v>
          </cell>
          <cell r="BQ260">
            <v>1.49</v>
          </cell>
          <cell r="BR260">
            <v>0</v>
          </cell>
          <cell r="BX260">
            <v>0</v>
          </cell>
          <cell r="BZ260">
            <v>1723.78</v>
          </cell>
          <cell r="CA260">
            <v>3496</v>
          </cell>
          <cell r="CB260">
            <v>3435.6000000000013</v>
          </cell>
          <cell r="CC260">
            <v>3881.6399999999981</v>
          </cell>
          <cell r="CD260">
            <v>1592.7700000000002</v>
          </cell>
          <cell r="CE260">
            <v>3921.4200000000023</v>
          </cell>
          <cell r="CF260">
            <v>2427.34</v>
          </cell>
          <cell r="CG260">
            <v>4278.1100000000006</v>
          </cell>
          <cell r="CH260">
            <v>1748.1999999999994</v>
          </cell>
          <cell r="CI260">
            <v>2105.2200000000007</v>
          </cell>
          <cell r="CJ260">
            <v>578.70999999999992</v>
          </cell>
          <cell r="CK260">
            <v>996.46</v>
          </cell>
          <cell r="CL260">
            <v>3633.6599999999989</v>
          </cell>
          <cell r="CM260">
            <v>3628.8599999999947</v>
          </cell>
          <cell r="CN260">
            <v>464.75299999999993</v>
          </cell>
          <cell r="CO260">
            <v>780.45800000000077</v>
          </cell>
          <cell r="CP260">
            <v>131.44000000000003</v>
          </cell>
          <cell r="CQ260">
            <v>196.21999999999997</v>
          </cell>
          <cell r="CR260">
            <v>595.78000000000009</v>
          </cell>
          <cell r="CS260">
            <v>984.7399999999999</v>
          </cell>
          <cell r="CT260">
            <v>47.12</v>
          </cell>
          <cell r="CU260">
            <v>44.099999999999987</v>
          </cell>
          <cell r="CV260">
            <v>2207.1500000000015</v>
          </cell>
          <cell r="CW260">
            <v>1636.0030000000002</v>
          </cell>
          <cell r="CX260">
            <v>70.260000000000005</v>
          </cell>
          <cell r="CY260">
            <v>112.36000000000006</v>
          </cell>
        </row>
        <row r="261">
          <cell r="A261">
            <v>41898</v>
          </cell>
          <cell r="B261">
            <v>16</v>
          </cell>
          <cell r="C261">
            <v>9</v>
          </cell>
          <cell r="D261">
            <v>2014</v>
          </cell>
          <cell r="E261" t="str">
            <v>1692014</v>
          </cell>
          <cell r="F261">
            <v>222.79</v>
          </cell>
          <cell r="H261">
            <v>1293.3900000000001</v>
          </cell>
          <cell r="I261">
            <v>14.37</v>
          </cell>
          <cell r="J261">
            <v>2.5</v>
          </cell>
          <cell r="K261">
            <v>142.66</v>
          </cell>
          <cell r="M261">
            <v>2293.91</v>
          </cell>
          <cell r="N261">
            <v>26.46</v>
          </cell>
          <cell r="O261">
            <v>2.92</v>
          </cell>
          <cell r="P261">
            <v>167.08</v>
          </cell>
          <cell r="R261">
            <v>2568.7199999999998</v>
          </cell>
          <cell r="S261">
            <v>18</v>
          </cell>
          <cell r="T261">
            <v>8.93</v>
          </cell>
          <cell r="U261">
            <v>143.46</v>
          </cell>
          <cell r="W261">
            <v>2006.72</v>
          </cell>
          <cell r="X261">
            <v>28.04</v>
          </cell>
          <cell r="Y261">
            <v>8.01</v>
          </cell>
          <cell r="Z261">
            <v>87.25</v>
          </cell>
          <cell r="AB261">
            <v>2977.03</v>
          </cell>
          <cell r="AC261">
            <v>45.37</v>
          </cell>
          <cell r="AD261">
            <v>1.95</v>
          </cell>
          <cell r="AE261">
            <v>94.17</v>
          </cell>
          <cell r="AG261">
            <v>286.18</v>
          </cell>
          <cell r="AH261">
            <v>2.17</v>
          </cell>
          <cell r="AI261">
            <v>1.76</v>
          </cell>
          <cell r="AJ261">
            <v>58.04</v>
          </cell>
          <cell r="AL261">
            <v>13.75</v>
          </cell>
          <cell r="AM261">
            <v>5.68</v>
          </cell>
          <cell r="AN261">
            <v>7</v>
          </cell>
          <cell r="AO261">
            <v>89.25</v>
          </cell>
          <cell r="AQ261">
            <v>261.35000000000002</v>
          </cell>
          <cell r="AR261">
            <v>2.4900000000000002</v>
          </cell>
          <cell r="AS261">
            <v>1.5</v>
          </cell>
          <cell r="AT261">
            <v>388.51</v>
          </cell>
          <cell r="AV261">
            <v>139.13</v>
          </cell>
          <cell r="AW261">
            <v>0.5</v>
          </cell>
          <cell r="AX261">
            <v>0.35</v>
          </cell>
          <cell r="AY261">
            <v>176.67</v>
          </cell>
          <cell r="BA261">
            <v>295.3</v>
          </cell>
          <cell r="BB261">
            <v>4.05</v>
          </cell>
          <cell r="BC261">
            <v>1</v>
          </cell>
          <cell r="BD261">
            <v>277.69</v>
          </cell>
          <cell r="BF261">
            <v>53.18</v>
          </cell>
          <cell r="BG261">
            <v>0.28999999999999998</v>
          </cell>
          <cell r="BH261">
            <v>0.12</v>
          </cell>
          <cell r="BI261">
            <v>141.63999999999999</v>
          </cell>
          <cell r="BK261">
            <v>977.92</v>
          </cell>
          <cell r="BL261">
            <v>13.24</v>
          </cell>
          <cell r="BM261">
            <v>6.94</v>
          </cell>
          <cell r="BN261">
            <v>749.32</v>
          </cell>
          <cell r="BP261">
            <v>44.36</v>
          </cell>
          <cell r="BQ261">
            <v>1.21</v>
          </cell>
          <cell r="BR261">
            <v>0</v>
          </cell>
          <cell r="BX261">
            <v>0</v>
          </cell>
          <cell r="BZ261">
            <v>1738.1499999999999</v>
          </cell>
          <cell r="CA261">
            <v>3498.5</v>
          </cell>
          <cell r="CB261">
            <v>3462.0600000000013</v>
          </cell>
          <cell r="CC261">
            <v>3884.5599999999981</v>
          </cell>
          <cell r="CD261">
            <v>1610.7700000000002</v>
          </cell>
          <cell r="CE261">
            <v>3930.3500000000022</v>
          </cell>
          <cell r="CF261">
            <v>2455.38</v>
          </cell>
          <cell r="CG261">
            <v>4286.1200000000008</v>
          </cell>
          <cell r="CH261">
            <v>1793.5699999999993</v>
          </cell>
          <cell r="CI261">
            <v>2107.1700000000005</v>
          </cell>
          <cell r="CJ261">
            <v>580.87999999999988</v>
          </cell>
          <cell r="CK261">
            <v>998.22</v>
          </cell>
          <cell r="CL261">
            <v>3639.3399999999988</v>
          </cell>
          <cell r="CM261">
            <v>3635.8599999999947</v>
          </cell>
          <cell r="CN261">
            <v>467.24299999999994</v>
          </cell>
          <cell r="CO261">
            <v>781.95800000000077</v>
          </cell>
          <cell r="CP261">
            <v>131.94000000000003</v>
          </cell>
          <cell r="CQ261">
            <v>196.56999999999996</v>
          </cell>
          <cell r="CR261">
            <v>599.83000000000004</v>
          </cell>
          <cell r="CS261">
            <v>985.7399999999999</v>
          </cell>
          <cell r="CT261">
            <v>47.41</v>
          </cell>
          <cell r="CU261">
            <v>44.219999999999985</v>
          </cell>
          <cell r="CV261">
            <v>2220.3900000000012</v>
          </cell>
          <cell r="CW261">
            <v>1642.9430000000002</v>
          </cell>
          <cell r="CX261">
            <v>71.47</v>
          </cell>
          <cell r="CY261">
            <v>112.36000000000006</v>
          </cell>
        </row>
        <row r="262">
          <cell r="A262">
            <v>41899</v>
          </cell>
          <cell r="B262">
            <v>17</v>
          </cell>
          <cell r="C262">
            <v>9</v>
          </cell>
          <cell r="D262">
            <v>2014</v>
          </cell>
          <cell r="E262" t="str">
            <v>1792014</v>
          </cell>
          <cell r="F262">
            <v>222.9</v>
          </cell>
          <cell r="H262">
            <v>1309.31</v>
          </cell>
          <cell r="I262">
            <v>18.79</v>
          </cell>
          <cell r="J262">
            <v>2.5</v>
          </cell>
          <cell r="K262">
            <v>142.80000000000001</v>
          </cell>
          <cell r="M262">
            <v>2320.73</v>
          </cell>
          <cell r="N262">
            <v>30.41</v>
          </cell>
          <cell r="O262">
            <v>2.98</v>
          </cell>
          <cell r="P262">
            <v>167.09</v>
          </cell>
          <cell r="R262">
            <v>2572.13</v>
          </cell>
          <cell r="S262">
            <v>15.09</v>
          </cell>
          <cell r="T262">
            <v>10.83</v>
          </cell>
          <cell r="U262">
            <v>143.53</v>
          </cell>
          <cell r="W262">
            <v>2026.11</v>
          </cell>
          <cell r="X262">
            <v>28.04</v>
          </cell>
          <cell r="Y262">
            <v>7.95</v>
          </cell>
          <cell r="Z262">
            <v>87.63</v>
          </cell>
          <cell r="AB262">
            <v>3035.88</v>
          </cell>
          <cell r="AC262">
            <v>59.24</v>
          </cell>
          <cell r="AD262">
            <v>0</v>
          </cell>
          <cell r="AE262">
            <v>94.17</v>
          </cell>
          <cell r="AG262">
            <v>286.18</v>
          </cell>
          <cell r="AH262">
            <v>2.17</v>
          </cell>
          <cell r="AI262">
            <v>2.08</v>
          </cell>
          <cell r="AJ262">
            <v>58.7</v>
          </cell>
          <cell r="AL262">
            <v>18.649999999999999</v>
          </cell>
          <cell r="AM262">
            <v>11.87</v>
          </cell>
          <cell r="AN262">
            <v>6.95</v>
          </cell>
          <cell r="AO262">
            <v>89.27</v>
          </cell>
          <cell r="AQ262">
            <v>261.92</v>
          </cell>
          <cell r="AR262">
            <v>1.6</v>
          </cell>
          <cell r="AS262">
            <v>0.92</v>
          </cell>
          <cell r="AT262">
            <v>388.55</v>
          </cell>
          <cell r="AV262">
            <v>139.53</v>
          </cell>
          <cell r="AW262">
            <v>0.77</v>
          </cell>
          <cell r="AX262">
            <v>0.32</v>
          </cell>
          <cell r="AY262">
            <v>176.69</v>
          </cell>
          <cell r="BA262">
            <v>299.37</v>
          </cell>
          <cell r="BB262">
            <v>6.1</v>
          </cell>
          <cell r="BC262">
            <v>1.01</v>
          </cell>
          <cell r="BD262">
            <v>277.7</v>
          </cell>
          <cell r="BF262">
            <v>53.29</v>
          </cell>
          <cell r="BG262">
            <v>0.28000000000000003</v>
          </cell>
          <cell r="BH262">
            <v>0.11</v>
          </cell>
          <cell r="BI262">
            <v>141.68</v>
          </cell>
          <cell r="BK262">
            <v>988.89</v>
          </cell>
          <cell r="BL262">
            <v>18.23</v>
          </cell>
          <cell r="BM262">
            <v>6.44</v>
          </cell>
          <cell r="BN262">
            <v>749.45</v>
          </cell>
          <cell r="BP262">
            <v>45.14</v>
          </cell>
          <cell r="BQ262">
            <v>0.8</v>
          </cell>
          <cell r="BR262">
            <v>0</v>
          </cell>
          <cell r="BX262">
            <v>0</v>
          </cell>
          <cell r="BZ262">
            <v>1756.9399999999998</v>
          </cell>
          <cell r="CA262">
            <v>3501</v>
          </cell>
          <cell r="CB262">
            <v>3492.4700000000012</v>
          </cell>
          <cell r="CC262">
            <v>3887.5399999999981</v>
          </cell>
          <cell r="CD262">
            <v>1625.8600000000001</v>
          </cell>
          <cell r="CE262">
            <v>3941.1800000000021</v>
          </cell>
          <cell r="CF262">
            <v>2483.42</v>
          </cell>
          <cell r="CG262">
            <v>4294.0700000000006</v>
          </cell>
          <cell r="CH262">
            <v>1852.8099999999993</v>
          </cell>
          <cell r="CI262">
            <v>2107.1700000000005</v>
          </cell>
          <cell r="CJ262">
            <v>583.04999999999984</v>
          </cell>
          <cell r="CK262">
            <v>1000.3000000000001</v>
          </cell>
          <cell r="CL262">
            <v>3651.2099999999987</v>
          </cell>
          <cell r="CM262">
            <v>3642.8099999999945</v>
          </cell>
          <cell r="CN262">
            <v>468.84299999999996</v>
          </cell>
          <cell r="CO262">
            <v>782.87800000000072</v>
          </cell>
          <cell r="CP262">
            <v>132.71000000000004</v>
          </cell>
          <cell r="CQ262">
            <v>196.88999999999996</v>
          </cell>
          <cell r="CR262">
            <v>605.93000000000006</v>
          </cell>
          <cell r="CS262">
            <v>986.74999999999989</v>
          </cell>
          <cell r="CT262">
            <v>47.69</v>
          </cell>
          <cell r="CU262">
            <v>44.329999999999984</v>
          </cell>
          <cell r="CV262">
            <v>2238.6200000000013</v>
          </cell>
          <cell r="CW262">
            <v>1649.3830000000003</v>
          </cell>
          <cell r="CX262">
            <v>72.27</v>
          </cell>
          <cell r="CY262">
            <v>112.36000000000006</v>
          </cell>
        </row>
        <row r="263">
          <cell r="A263">
            <v>41900</v>
          </cell>
          <cell r="B263">
            <v>18</v>
          </cell>
          <cell r="C263">
            <v>9</v>
          </cell>
          <cell r="D263">
            <v>2014</v>
          </cell>
          <cell r="E263" t="str">
            <v>1892014</v>
          </cell>
          <cell r="F263">
            <v>222.99</v>
          </cell>
          <cell r="H263">
            <v>1322.36</v>
          </cell>
          <cell r="I263">
            <v>15.91</v>
          </cell>
          <cell r="J263">
            <v>2.5</v>
          </cell>
          <cell r="K263">
            <v>142.91</v>
          </cell>
          <cell r="M263">
            <v>2341.85</v>
          </cell>
          <cell r="N263">
            <v>24.78</v>
          </cell>
          <cell r="O263">
            <v>3.04</v>
          </cell>
          <cell r="P263">
            <v>167.1</v>
          </cell>
          <cell r="R263">
            <v>2575.5500000000002</v>
          </cell>
          <cell r="S263">
            <v>12.94</v>
          </cell>
          <cell r="T263">
            <v>8.67</v>
          </cell>
          <cell r="U263">
            <v>143.61000000000001</v>
          </cell>
          <cell r="W263">
            <v>2048.33</v>
          </cell>
          <cell r="X263">
            <v>30.95</v>
          </cell>
          <cell r="Y263">
            <v>8.0299999999999994</v>
          </cell>
          <cell r="Z263">
            <v>87.84</v>
          </cell>
          <cell r="AB263">
            <v>3068.63</v>
          </cell>
          <cell r="AC263">
            <v>33.14</v>
          </cell>
          <cell r="AD263">
            <v>0</v>
          </cell>
          <cell r="AE263">
            <v>94.15</v>
          </cell>
          <cell r="AG263">
            <v>285.55</v>
          </cell>
          <cell r="AH263">
            <v>1.44</v>
          </cell>
          <cell r="AI263">
            <v>1.98</v>
          </cell>
          <cell r="AJ263">
            <v>58.84</v>
          </cell>
          <cell r="AL263">
            <v>19.690000000000001</v>
          </cell>
          <cell r="AM263">
            <v>8.07</v>
          </cell>
          <cell r="AN263">
            <v>7.01</v>
          </cell>
          <cell r="AO263">
            <v>89.31</v>
          </cell>
          <cell r="AQ263">
            <v>263.05</v>
          </cell>
          <cell r="AR263">
            <v>2.17</v>
          </cell>
          <cell r="AS263">
            <v>0.92</v>
          </cell>
          <cell r="AT263">
            <v>388.63</v>
          </cell>
          <cell r="AV263">
            <v>140.33000000000001</v>
          </cell>
          <cell r="AW263">
            <v>1.17</v>
          </cell>
          <cell r="AX263">
            <v>0.32</v>
          </cell>
          <cell r="AY263">
            <v>176.7</v>
          </cell>
          <cell r="BA263">
            <v>301.39999999999998</v>
          </cell>
          <cell r="BB263">
            <v>4.07</v>
          </cell>
          <cell r="BC263">
            <v>1</v>
          </cell>
          <cell r="BD263">
            <v>277.69</v>
          </cell>
          <cell r="BF263">
            <v>53.18</v>
          </cell>
          <cell r="BG263">
            <v>0.06</v>
          </cell>
          <cell r="BH263">
            <v>0.12</v>
          </cell>
          <cell r="BI263">
            <v>141.66</v>
          </cell>
          <cell r="BK263">
            <v>983.4</v>
          </cell>
          <cell r="BL263">
            <v>1.99</v>
          </cell>
          <cell r="BM263">
            <v>6.67</v>
          </cell>
          <cell r="BN263">
            <v>749.54</v>
          </cell>
          <cell r="BP263">
            <v>45.69</v>
          </cell>
          <cell r="BQ263">
            <v>0</v>
          </cell>
          <cell r="BR263">
            <v>0</v>
          </cell>
          <cell r="BX263">
            <v>0</v>
          </cell>
          <cell r="BZ263">
            <v>1772.85</v>
          </cell>
          <cell r="CA263">
            <v>3503.5</v>
          </cell>
          <cell r="CB263">
            <v>3517.2500000000014</v>
          </cell>
          <cell r="CC263">
            <v>3890.5799999999981</v>
          </cell>
          <cell r="CD263">
            <v>1638.8000000000002</v>
          </cell>
          <cell r="CE263">
            <v>3949.8500000000022</v>
          </cell>
          <cell r="CF263">
            <v>2514.37</v>
          </cell>
          <cell r="CG263">
            <v>4302.1000000000004</v>
          </cell>
          <cell r="CH263">
            <v>1885.9499999999994</v>
          </cell>
          <cell r="CI263">
            <v>2107.1700000000005</v>
          </cell>
          <cell r="CJ263">
            <v>584.4899999999999</v>
          </cell>
          <cell r="CK263">
            <v>1002.2800000000001</v>
          </cell>
          <cell r="CL263">
            <v>3659.2799999999988</v>
          </cell>
          <cell r="CM263">
            <v>3649.8199999999947</v>
          </cell>
          <cell r="CN263">
            <v>471.01299999999998</v>
          </cell>
          <cell r="CO263">
            <v>783.79800000000068</v>
          </cell>
          <cell r="CP263">
            <v>133.88000000000002</v>
          </cell>
          <cell r="CQ263">
            <v>197.20999999999995</v>
          </cell>
          <cell r="CR263">
            <v>610.00000000000011</v>
          </cell>
          <cell r="CS263">
            <v>987.74999999999989</v>
          </cell>
          <cell r="CT263">
            <v>47.75</v>
          </cell>
          <cell r="CU263">
            <v>44.449999999999982</v>
          </cell>
          <cell r="CV263">
            <v>2240.610000000001</v>
          </cell>
          <cell r="CW263">
            <v>1656.0530000000003</v>
          </cell>
          <cell r="CX263">
            <v>72.27</v>
          </cell>
          <cell r="CY263">
            <v>112.36000000000006</v>
          </cell>
        </row>
        <row r="264">
          <cell r="A264">
            <v>41901</v>
          </cell>
          <cell r="B264">
            <v>19</v>
          </cell>
          <cell r="C264">
            <v>9</v>
          </cell>
          <cell r="D264">
            <v>2014</v>
          </cell>
          <cell r="E264" t="str">
            <v>1992014</v>
          </cell>
          <cell r="F264">
            <v>223.16</v>
          </cell>
          <cell r="H264">
            <v>1347.06</v>
          </cell>
          <cell r="I264">
            <v>27.56</v>
          </cell>
          <cell r="J264">
            <v>2.5</v>
          </cell>
          <cell r="K264">
            <v>143.06</v>
          </cell>
          <cell r="M264">
            <v>2370.73</v>
          </cell>
          <cell r="N264">
            <v>32.43</v>
          </cell>
          <cell r="O264">
            <v>2.93</v>
          </cell>
          <cell r="P264">
            <v>167.11</v>
          </cell>
          <cell r="R264">
            <v>2578.96</v>
          </cell>
          <cell r="S264">
            <v>13.54</v>
          </cell>
          <cell r="T264">
            <v>9.27</v>
          </cell>
          <cell r="U264">
            <v>143.74</v>
          </cell>
          <cell r="W264">
            <v>2084.5700000000002</v>
          </cell>
          <cell r="X264">
            <v>44.96</v>
          </cell>
          <cell r="Y264">
            <v>8.02</v>
          </cell>
          <cell r="Z264">
            <v>87.97</v>
          </cell>
          <cell r="AB264">
            <v>3088.98</v>
          </cell>
          <cell r="AC264">
            <v>20.74</v>
          </cell>
          <cell r="AD264">
            <v>0</v>
          </cell>
          <cell r="AE264">
            <v>94.1</v>
          </cell>
          <cell r="AG264">
            <v>283.99</v>
          </cell>
          <cell r="AH264">
            <v>0.56000000000000005</v>
          </cell>
          <cell r="AI264">
            <v>2.04</v>
          </cell>
          <cell r="AJ264">
            <v>59.09</v>
          </cell>
          <cell r="AL264">
            <v>21.55</v>
          </cell>
          <cell r="AM264">
            <v>8.8699999999999992</v>
          </cell>
          <cell r="AN264">
            <v>6.99</v>
          </cell>
          <cell r="AO264">
            <v>89.57</v>
          </cell>
          <cell r="AQ264">
            <v>270.49</v>
          </cell>
          <cell r="AR264">
            <v>8.4700000000000006</v>
          </cell>
          <cell r="AS264">
            <v>0.91</v>
          </cell>
          <cell r="AT264">
            <v>388.68</v>
          </cell>
          <cell r="AV264">
            <v>140.83000000000001</v>
          </cell>
          <cell r="AW264">
            <v>0.87</v>
          </cell>
          <cell r="AX264">
            <v>0.32</v>
          </cell>
          <cell r="AY264">
            <v>176.71</v>
          </cell>
          <cell r="BA264">
            <v>303.44</v>
          </cell>
          <cell r="BB264">
            <v>4.07</v>
          </cell>
          <cell r="BC264">
            <v>1</v>
          </cell>
          <cell r="BD264">
            <v>277.69</v>
          </cell>
          <cell r="BF264">
            <v>53.18</v>
          </cell>
          <cell r="BG264">
            <v>0.17</v>
          </cell>
          <cell r="BH264">
            <v>0.11</v>
          </cell>
          <cell r="BI264">
            <v>141.65</v>
          </cell>
          <cell r="BK264">
            <v>980.66</v>
          </cell>
          <cell r="BL264">
            <v>4.6900000000000004</v>
          </cell>
          <cell r="BM264">
            <v>6.61</v>
          </cell>
          <cell r="BN264">
            <v>749.62</v>
          </cell>
          <cell r="BP264">
            <v>46.18</v>
          </cell>
          <cell r="BQ264">
            <v>0.5</v>
          </cell>
          <cell r="BR264">
            <v>0</v>
          </cell>
          <cell r="BX264">
            <v>0</v>
          </cell>
          <cell r="BZ264">
            <v>1800.4099999999999</v>
          </cell>
          <cell r="CA264">
            <v>3506</v>
          </cell>
          <cell r="CB264">
            <v>3549.6800000000012</v>
          </cell>
          <cell r="CC264">
            <v>3893.5099999999979</v>
          </cell>
          <cell r="CD264">
            <v>1652.3400000000001</v>
          </cell>
          <cell r="CE264">
            <v>3959.1200000000022</v>
          </cell>
          <cell r="CF264">
            <v>2559.33</v>
          </cell>
          <cell r="CG264">
            <v>4310.1200000000008</v>
          </cell>
          <cell r="CH264">
            <v>1906.6899999999994</v>
          </cell>
          <cell r="CI264">
            <v>2107.1700000000005</v>
          </cell>
          <cell r="CJ264">
            <v>585.04999999999984</v>
          </cell>
          <cell r="CK264">
            <v>1004.32</v>
          </cell>
          <cell r="CL264">
            <v>3668.1499999999987</v>
          </cell>
          <cell r="CM264">
            <v>3656.8099999999945</v>
          </cell>
          <cell r="CN264">
            <v>479.483</v>
          </cell>
          <cell r="CO264">
            <v>784.70800000000065</v>
          </cell>
          <cell r="CP264">
            <v>134.75000000000003</v>
          </cell>
          <cell r="CQ264">
            <v>197.52999999999994</v>
          </cell>
          <cell r="CR264">
            <v>614.07000000000016</v>
          </cell>
          <cell r="CS264">
            <v>988.74999999999989</v>
          </cell>
          <cell r="CT264">
            <v>47.92</v>
          </cell>
          <cell r="CU264">
            <v>44.559999999999981</v>
          </cell>
          <cell r="CV264">
            <v>2245.3000000000011</v>
          </cell>
          <cell r="CW264">
            <v>1662.6630000000002</v>
          </cell>
          <cell r="CX264">
            <v>72.77</v>
          </cell>
          <cell r="CY264">
            <v>112.36000000000006</v>
          </cell>
        </row>
        <row r="265">
          <cell r="A265">
            <v>41902</v>
          </cell>
          <cell r="B265">
            <v>20</v>
          </cell>
          <cell r="C265">
            <v>9</v>
          </cell>
          <cell r="D265">
            <v>2014</v>
          </cell>
          <cell r="E265" t="str">
            <v>2092014</v>
          </cell>
          <cell r="F265">
            <v>223.32</v>
          </cell>
          <cell r="H265">
            <v>1370.38</v>
          </cell>
          <cell r="I265">
            <v>26.17</v>
          </cell>
          <cell r="J265">
            <v>2.5</v>
          </cell>
          <cell r="K265">
            <v>143.19</v>
          </cell>
          <cell r="M265">
            <v>2395.84</v>
          </cell>
          <cell r="N265">
            <v>28.66</v>
          </cell>
          <cell r="O265">
            <v>2.94</v>
          </cell>
          <cell r="P265">
            <v>167.13</v>
          </cell>
          <cell r="R265">
            <v>2585.79</v>
          </cell>
          <cell r="S265">
            <v>16.579999999999998</v>
          </cell>
          <cell r="T265">
            <v>8.89</v>
          </cell>
          <cell r="U265">
            <v>143.84</v>
          </cell>
          <cell r="W265">
            <v>2112.56</v>
          </cell>
          <cell r="X265">
            <v>36.71</v>
          </cell>
          <cell r="Y265">
            <v>8.01</v>
          </cell>
          <cell r="Z265">
            <v>88.05</v>
          </cell>
          <cell r="AB265">
            <v>3101.53</v>
          </cell>
          <cell r="AC265">
            <v>12.95</v>
          </cell>
          <cell r="AD265">
            <v>0</v>
          </cell>
          <cell r="AE265">
            <v>94.07</v>
          </cell>
          <cell r="AG265">
            <v>283.05</v>
          </cell>
          <cell r="AH265">
            <v>1.2</v>
          </cell>
          <cell r="AI265">
            <v>2.0499999999999998</v>
          </cell>
          <cell r="AJ265">
            <v>59.32</v>
          </cell>
          <cell r="AL265">
            <v>23.26</v>
          </cell>
          <cell r="AM265">
            <v>8.73</v>
          </cell>
          <cell r="AN265">
            <v>7</v>
          </cell>
          <cell r="AO265">
            <v>89.85</v>
          </cell>
          <cell r="AQ265">
            <v>278.61</v>
          </cell>
          <cell r="AR265">
            <v>9.73</v>
          </cell>
          <cell r="AS265">
            <v>1.47</v>
          </cell>
          <cell r="AT265">
            <v>388.7</v>
          </cell>
          <cell r="AV265">
            <v>141.03</v>
          </cell>
          <cell r="AW265">
            <v>0.56999999999999995</v>
          </cell>
          <cell r="AX265">
            <v>0.32</v>
          </cell>
          <cell r="AY265">
            <v>176.72</v>
          </cell>
          <cell r="BA265">
            <v>305.48</v>
          </cell>
          <cell r="BB265">
            <v>4.07</v>
          </cell>
          <cell r="BC265">
            <v>1</v>
          </cell>
          <cell r="BD265">
            <v>277.7</v>
          </cell>
          <cell r="BF265">
            <v>53.29</v>
          </cell>
          <cell r="BG265">
            <v>0.17</v>
          </cell>
          <cell r="BH265">
            <v>0</v>
          </cell>
          <cell r="BI265">
            <v>141.63999999999999</v>
          </cell>
          <cell r="BK265">
            <v>977.92</v>
          </cell>
          <cell r="BL265">
            <v>4.91</v>
          </cell>
          <cell r="BM265">
            <v>6.84</v>
          </cell>
          <cell r="BN265">
            <v>749.7</v>
          </cell>
          <cell r="BP265">
            <v>46.67</v>
          </cell>
          <cell r="BQ265">
            <v>0.51</v>
          </cell>
          <cell r="BR265">
            <v>0</v>
          </cell>
          <cell r="BX265">
            <v>0</v>
          </cell>
          <cell r="BZ265">
            <v>1826.58</v>
          </cell>
          <cell r="CA265">
            <v>3508.5</v>
          </cell>
          <cell r="CB265">
            <v>3578.3400000000011</v>
          </cell>
          <cell r="CC265">
            <v>3896.449999999998</v>
          </cell>
          <cell r="CD265">
            <v>1668.92</v>
          </cell>
          <cell r="CE265">
            <v>3968.010000000002</v>
          </cell>
          <cell r="CF265">
            <v>2596.04</v>
          </cell>
          <cell r="CG265">
            <v>4318.130000000001</v>
          </cell>
          <cell r="CH265">
            <v>1919.6399999999994</v>
          </cell>
          <cell r="CI265">
            <v>2107.1700000000005</v>
          </cell>
          <cell r="CJ265">
            <v>586.24999999999989</v>
          </cell>
          <cell r="CK265">
            <v>1006.37</v>
          </cell>
          <cell r="CL265">
            <v>3676.8799999999987</v>
          </cell>
          <cell r="CM265">
            <v>3663.8099999999945</v>
          </cell>
          <cell r="CN265">
            <v>489.21300000000002</v>
          </cell>
          <cell r="CO265">
            <v>786.17800000000068</v>
          </cell>
          <cell r="CP265">
            <v>135.32000000000002</v>
          </cell>
          <cell r="CQ265">
            <v>197.84999999999994</v>
          </cell>
          <cell r="CR265">
            <v>618.14000000000021</v>
          </cell>
          <cell r="CS265">
            <v>989.74999999999989</v>
          </cell>
          <cell r="CT265">
            <v>48.09</v>
          </cell>
          <cell r="CU265">
            <v>44.559999999999981</v>
          </cell>
          <cell r="CV265">
            <v>2250.2100000000009</v>
          </cell>
          <cell r="CW265">
            <v>1669.5030000000002</v>
          </cell>
          <cell r="CX265">
            <v>73.28</v>
          </cell>
          <cell r="CY265">
            <v>112.36000000000006</v>
          </cell>
        </row>
        <row r="266">
          <cell r="A266">
            <v>41903</v>
          </cell>
          <cell r="B266">
            <v>21</v>
          </cell>
          <cell r="C266">
            <v>9</v>
          </cell>
          <cell r="D266">
            <v>2014</v>
          </cell>
          <cell r="E266" t="str">
            <v>2192014</v>
          </cell>
          <cell r="F266">
            <v>223.45</v>
          </cell>
          <cell r="H266">
            <v>1389.37</v>
          </cell>
          <cell r="I266">
            <v>21.91</v>
          </cell>
          <cell r="J266">
            <v>2.5</v>
          </cell>
          <cell r="K266">
            <v>143.32</v>
          </cell>
          <cell r="M266">
            <v>2421.0100000000002</v>
          </cell>
          <cell r="N266">
            <v>28.76</v>
          </cell>
          <cell r="O266">
            <v>2.96</v>
          </cell>
          <cell r="P266">
            <v>167.15</v>
          </cell>
          <cell r="R266">
            <v>2592.63</v>
          </cell>
          <cell r="S266">
            <v>17.18</v>
          </cell>
          <cell r="T266">
            <v>9.49</v>
          </cell>
          <cell r="U266">
            <v>143.91999999999999</v>
          </cell>
          <cell r="W266">
            <v>2135.02</v>
          </cell>
          <cell r="X266">
            <v>31.2</v>
          </cell>
          <cell r="Y266">
            <v>8.0399999999999991</v>
          </cell>
          <cell r="Z266">
            <v>88.11</v>
          </cell>
          <cell r="AB266">
            <v>3110.97</v>
          </cell>
          <cell r="AC266">
            <v>12.47</v>
          </cell>
          <cell r="AD266">
            <v>2.64</v>
          </cell>
          <cell r="AE266">
            <v>94.06</v>
          </cell>
          <cell r="AG266">
            <v>282.74</v>
          </cell>
          <cell r="AH266">
            <v>1.72</v>
          </cell>
          <cell r="AI266">
            <v>1.94</v>
          </cell>
          <cell r="AJ266">
            <v>59.49</v>
          </cell>
          <cell r="AL266">
            <v>24.52</v>
          </cell>
          <cell r="AM266">
            <v>8.2899999999999991</v>
          </cell>
          <cell r="AN266">
            <v>7</v>
          </cell>
          <cell r="AO266">
            <v>89.93</v>
          </cell>
          <cell r="AQ266">
            <v>280.95</v>
          </cell>
          <cell r="AR266">
            <v>4.22</v>
          </cell>
          <cell r="AS266">
            <v>1.73</v>
          </cell>
          <cell r="AT266">
            <v>388.72</v>
          </cell>
          <cell r="AV266">
            <v>141.22999999999999</v>
          </cell>
          <cell r="AW266">
            <v>0.56999999999999995</v>
          </cell>
          <cell r="AX266">
            <v>0.32</v>
          </cell>
          <cell r="AY266">
            <v>176.72</v>
          </cell>
          <cell r="BA266">
            <v>305.48</v>
          </cell>
          <cell r="BB266">
            <v>2.0299999999999998</v>
          </cell>
          <cell r="BC266">
            <v>1</v>
          </cell>
          <cell r="BD266">
            <v>277.72000000000003</v>
          </cell>
          <cell r="BF266">
            <v>53.53</v>
          </cell>
          <cell r="BG266">
            <v>0.28999999999999998</v>
          </cell>
          <cell r="BH266">
            <v>0</v>
          </cell>
          <cell r="BI266">
            <v>141.63</v>
          </cell>
          <cell r="BK266">
            <v>975.18</v>
          </cell>
          <cell r="BL266">
            <v>4.82</v>
          </cell>
          <cell r="BM266">
            <v>6.74</v>
          </cell>
          <cell r="BN266">
            <v>749.79</v>
          </cell>
          <cell r="BP266">
            <v>47.23</v>
          </cell>
          <cell r="BQ266">
            <v>0.56999999999999995</v>
          </cell>
          <cell r="BR266">
            <v>0</v>
          </cell>
          <cell r="BX266">
            <v>0</v>
          </cell>
          <cell r="BZ266">
            <v>1848.49</v>
          </cell>
          <cell r="CA266">
            <v>3511</v>
          </cell>
          <cell r="CB266">
            <v>3607.1000000000013</v>
          </cell>
          <cell r="CC266">
            <v>3899.409999999998</v>
          </cell>
          <cell r="CD266">
            <v>1686.1000000000001</v>
          </cell>
          <cell r="CE266">
            <v>3977.5000000000018</v>
          </cell>
          <cell r="CF266">
            <v>2627.24</v>
          </cell>
          <cell r="CG266">
            <v>4326.170000000001</v>
          </cell>
          <cell r="CH266">
            <v>1932.1099999999994</v>
          </cell>
          <cell r="CI266">
            <v>2109.8100000000004</v>
          </cell>
          <cell r="CJ266">
            <v>587.96999999999991</v>
          </cell>
          <cell r="CK266">
            <v>1008.3100000000001</v>
          </cell>
          <cell r="CL266">
            <v>3685.1699999999987</v>
          </cell>
          <cell r="CM266">
            <v>3670.8099999999945</v>
          </cell>
          <cell r="CN266">
            <v>493.43300000000005</v>
          </cell>
          <cell r="CO266">
            <v>787.9080000000007</v>
          </cell>
          <cell r="CP266">
            <v>135.89000000000001</v>
          </cell>
          <cell r="CQ266">
            <v>198.16999999999993</v>
          </cell>
          <cell r="CR266">
            <v>620.17000000000019</v>
          </cell>
          <cell r="CS266">
            <v>990.74999999999989</v>
          </cell>
          <cell r="CT266">
            <v>48.38</v>
          </cell>
          <cell r="CU266">
            <v>44.559999999999981</v>
          </cell>
          <cell r="CV266">
            <v>2255.0300000000011</v>
          </cell>
          <cell r="CW266">
            <v>1676.2430000000002</v>
          </cell>
          <cell r="CX266">
            <v>73.849999999999994</v>
          </cell>
          <cell r="CY266">
            <v>112.36000000000006</v>
          </cell>
        </row>
        <row r="267">
          <cell r="A267">
            <v>41904</v>
          </cell>
          <cell r="B267">
            <v>22</v>
          </cell>
          <cell r="C267">
            <v>9</v>
          </cell>
          <cell r="D267">
            <v>2014</v>
          </cell>
          <cell r="E267" t="str">
            <v>2292014</v>
          </cell>
          <cell r="F267">
            <v>223.58</v>
          </cell>
          <cell r="H267">
            <v>1408.4</v>
          </cell>
          <cell r="I267">
            <v>21.83</v>
          </cell>
          <cell r="J267">
            <v>2.5</v>
          </cell>
          <cell r="K267">
            <v>143.43</v>
          </cell>
          <cell r="M267">
            <v>2442.36</v>
          </cell>
          <cell r="N267">
            <v>24.95</v>
          </cell>
          <cell r="O267">
            <v>2.97</v>
          </cell>
          <cell r="P267">
            <v>167.16</v>
          </cell>
          <cell r="R267">
            <v>2596.0500000000002</v>
          </cell>
          <cell r="S267">
            <v>6.81</v>
          </cell>
          <cell r="T267">
            <v>2.54</v>
          </cell>
          <cell r="U267">
            <v>143.97</v>
          </cell>
          <cell r="W267">
            <v>2149.09</v>
          </cell>
          <cell r="X267">
            <v>22.79</v>
          </cell>
          <cell r="Y267">
            <v>8.02</v>
          </cell>
          <cell r="Z267">
            <v>88.16</v>
          </cell>
          <cell r="AB267">
            <v>3118.84</v>
          </cell>
          <cell r="AC267">
            <v>10.039999999999999</v>
          </cell>
          <cell r="AD267">
            <v>1.77</v>
          </cell>
          <cell r="AE267">
            <v>94.13</v>
          </cell>
          <cell r="AG267">
            <v>284.93</v>
          </cell>
          <cell r="AH267">
            <v>4.3899999999999997</v>
          </cell>
          <cell r="AI267">
            <v>2.11</v>
          </cell>
          <cell r="AJ267">
            <v>58.86</v>
          </cell>
          <cell r="AL267">
            <v>19.84</v>
          </cell>
          <cell r="AM267">
            <v>2.2999999999999998</v>
          </cell>
          <cell r="AN267">
            <v>6.96</v>
          </cell>
          <cell r="AO267">
            <v>90.01</v>
          </cell>
          <cell r="AQ267">
            <v>283.27</v>
          </cell>
          <cell r="AR267">
            <v>4.2</v>
          </cell>
          <cell r="AS267">
            <v>1.72</v>
          </cell>
          <cell r="AT267">
            <v>388.76</v>
          </cell>
          <cell r="AV267">
            <v>141.63</v>
          </cell>
          <cell r="AW267">
            <v>0.77</v>
          </cell>
          <cell r="AX267">
            <v>0.32</v>
          </cell>
          <cell r="AY267">
            <v>176.73</v>
          </cell>
          <cell r="BA267">
            <v>307.52999999999997</v>
          </cell>
          <cell r="BB267">
            <v>4.08</v>
          </cell>
          <cell r="BC267">
            <v>1</v>
          </cell>
          <cell r="BD267">
            <v>277.77</v>
          </cell>
          <cell r="BF267">
            <v>54.11</v>
          </cell>
          <cell r="BG267">
            <v>0.64</v>
          </cell>
          <cell r="BH267">
            <v>0</v>
          </cell>
          <cell r="BI267">
            <v>141.61000000000001</v>
          </cell>
          <cell r="BK267">
            <v>969.71</v>
          </cell>
          <cell r="BL267">
            <v>2.31</v>
          </cell>
          <cell r="BM267">
            <v>6.96</v>
          </cell>
          <cell r="BN267">
            <v>749.82</v>
          </cell>
          <cell r="BP267">
            <v>47.42</v>
          </cell>
          <cell r="BQ267">
            <v>0.2</v>
          </cell>
          <cell r="BR267">
            <v>0</v>
          </cell>
          <cell r="BX267">
            <v>0</v>
          </cell>
          <cell r="BZ267">
            <v>1870.32</v>
          </cell>
          <cell r="CA267">
            <v>3513.5</v>
          </cell>
          <cell r="CB267">
            <v>3632.0500000000011</v>
          </cell>
          <cell r="CC267">
            <v>3902.3799999999978</v>
          </cell>
          <cell r="CD267">
            <v>1692.91</v>
          </cell>
          <cell r="CE267">
            <v>3980.0400000000018</v>
          </cell>
          <cell r="CF267">
            <v>2650.0299999999997</v>
          </cell>
          <cell r="CG267">
            <v>4334.1900000000014</v>
          </cell>
          <cell r="CH267">
            <v>1942.1499999999994</v>
          </cell>
          <cell r="CI267">
            <v>2111.5800000000004</v>
          </cell>
          <cell r="CJ267">
            <v>592.3599999999999</v>
          </cell>
          <cell r="CK267">
            <v>1010.4200000000001</v>
          </cell>
          <cell r="CL267">
            <v>3687.4699999999989</v>
          </cell>
          <cell r="CM267">
            <v>3677.7699999999945</v>
          </cell>
          <cell r="CN267">
            <v>497.63300000000004</v>
          </cell>
          <cell r="CO267">
            <v>789.62800000000072</v>
          </cell>
          <cell r="CP267">
            <v>136.66000000000003</v>
          </cell>
          <cell r="CQ267">
            <v>198.48999999999992</v>
          </cell>
          <cell r="CR267">
            <v>624.25000000000023</v>
          </cell>
          <cell r="CS267">
            <v>991.74999999999989</v>
          </cell>
          <cell r="CT267">
            <v>49.02</v>
          </cell>
          <cell r="CU267">
            <v>44.559999999999981</v>
          </cell>
          <cell r="CV267">
            <v>2257.3400000000011</v>
          </cell>
          <cell r="CW267">
            <v>1683.2030000000002</v>
          </cell>
          <cell r="CX267">
            <v>74.05</v>
          </cell>
          <cell r="CY267">
            <v>112.36000000000006</v>
          </cell>
        </row>
        <row r="268">
          <cell r="A268">
            <v>41905</v>
          </cell>
          <cell r="B268">
            <v>23</v>
          </cell>
          <cell r="C268">
            <v>9</v>
          </cell>
          <cell r="D268">
            <v>2014</v>
          </cell>
          <cell r="E268" t="str">
            <v>2392014</v>
          </cell>
          <cell r="F268">
            <v>223.68</v>
          </cell>
          <cell r="H268">
            <v>1423.08</v>
          </cell>
          <cell r="I268">
            <v>17.5</v>
          </cell>
          <cell r="J268">
            <v>2.5</v>
          </cell>
          <cell r="K268">
            <v>143.53</v>
          </cell>
          <cell r="M268">
            <v>2461.81</v>
          </cell>
          <cell r="N268">
            <v>23.03</v>
          </cell>
          <cell r="O268">
            <v>2.95</v>
          </cell>
          <cell r="P268">
            <v>167.16</v>
          </cell>
          <cell r="R268">
            <v>2596.0500000000002</v>
          </cell>
          <cell r="S268">
            <v>10.11</v>
          </cell>
          <cell r="T268">
            <v>12.64</v>
          </cell>
          <cell r="U268">
            <v>144.02000000000001</v>
          </cell>
          <cell r="W268">
            <v>2163.19</v>
          </cell>
          <cell r="X268">
            <v>22.82</v>
          </cell>
          <cell r="Y268">
            <v>8.02</v>
          </cell>
          <cell r="Z268">
            <v>88.19</v>
          </cell>
          <cell r="AB268">
            <v>3123.56</v>
          </cell>
          <cell r="AC268">
            <v>7.36</v>
          </cell>
          <cell r="AD268">
            <v>2.25</v>
          </cell>
          <cell r="AE268">
            <v>94.13</v>
          </cell>
          <cell r="AG268">
            <v>284.93</v>
          </cell>
          <cell r="AH268">
            <v>2.13</v>
          </cell>
          <cell r="AI268">
            <v>2.04</v>
          </cell>
          <cell r="AJ268">
            <v>59.02</v>
          </cell>
          <cell r="AL268">
            <v>21.03</v>
          </cell>
          <cell r="AM268">
            <v>8.19</v>
          </cell>
          <cell r="AN268">
            <v>6.98</v>
          </cell>
          <cell r="AO268">
            <v>90.08</v>
          </cell>
          <cell r="AQ268">
            <v>285.14</v>
          </cell>
          <cell r="AR268">
            <v>4.03</v>
          </cell>
          <cell r="AS268">
            <v>1.99</v>
          </cell>
          <cell r="AT268">
            <v>388.78</v>
          </cell>
          <cell r="AV268">
            <v>141.83000000000001</v>
          </cell>
          <cell r="AW268">
            <v>0.56999999999999995</v>
          </cell>
          <cell r="AX268">
            <v>0.32</v>
          </cell>
          <cell r="AY268">
            <v>176.73</v>
          </cell>
          <cell r="BA268">
            <v>307.52999999999997</v>
          </cell>
          <cell r="BB268">
            <v>2.13</v>
          </cell>
          <cell r="BC268">
            <v>1.1000000000000001</v>
          </cell>
          <cell r="BD268">
            <v>277.8</v>
          </cell>
          <cell r="BF268">
            <v>54.46</v>
          </cell>
          <cell r="BG268">
            <v>0.41</v>
          </cell>
          <cell r="BH268">
            <v>0</v>
          </cell>
          <cell r="BI268">
            <v>141.65</v>
          </cell>
          <cell r="BK268">
            <v>980.66</v>
          </cell>
          <cell r="BL268">
            <v>18.62</v>
          </cell>
          <cell r="BM268">
            <v>6.86</v>
          </cell>
          <cell r="BN268">
            <v>749.89</v>
          </cell>
          <cell r="BP268">
            <v>47.85</v>
          </cell>
          <cell r="BQ268">
            <v>0.45</v>
          </cell>
          <cell r="BR268">
            <v>0</v>
          </cell>
          <cell r="BX268">
            <v>0</v>
          </cell>
          <cell r="BZ268">
            <v>1887.82</v>
          </cell>
          <cell r="CA268">
            <v>3516</v>
          </cell>
          <cell r="CB268">
            <v>3655.0800000000013</v>
          </cell>
          <cell r="CC268">
            <v>3905.3299999999977</v>
          </cell>
          <cell r="CD268">
            <v>1703.02</v>
          </cell>
          <cell r="CE268">
            <v>3992.6800000000017</v>
          </cell>
          <cell r="CF268">
            <v>2672.85</v>
          </cell>
          <cell r="CG268">
            <v>4342.2100000000019</v>
          </cell>
          <cell r="CH268">
            <v>1949.5099999999993</v>
          </cell>
          <cell r="CI268">
            <v>2113.8300000000004</v>
          </cell>
          <cell r="CJ268">
            <v>594.4899999999999</v>
          </cell>
          <cell r="CK268">
            <v>1012.46</v>
          </cell>
          <cell r="CL268">
            <v>3695.6599999999989</v>
          </cell>
          <cell r="CM268">
            <v>3684.7499999999945</v>
          </cell>
          <cell r="CN268">
            <v>501.66300000000001</v>
          </cell>
          <cell r="CO268">
            <v>791.61800000000073</v>
          </cell>
          <cell r="CP268">
            <v>137.23000000000002</v>
          </cell>
          <cell r="CQ268">
            <v>198.80999999999992</v>
          </cell>
          <cell r="CR268">
            <v>626.38000000000022</v>
          </cell>
          <cell r="CS268">
            <v>992.84999999999991</v>
          </cell>
          <cell r="CT268">
            <v>49.43</v>
          </cell>
          <cell r="CU268">
            <v>44.559999999999981</v>
          </cell>
          <cell r="CV268">
            <v>2275.9600000000009</v>
          </cell>
          <cell r="CW268">
            <v>1690.0630000000001</v>
          </cell>
          <cell r="CX268">
            <v>74.5</v>
          </cell>
          <cell r="CY268">
            <v>112.36000000000006</v>
          </cell>
        </row>
        <row r="269">
          <cell r="A269">
            <v>41906</v>
          </cell>
          <cell r="B269">
            <v>24</v>
          </cell>
          <cell r="C269">
            <v>9</v>
          </cell>
          <cell r="D269">
            <v>2014</v>
          </cell>
          <cell r="E269" t="str">
            <v>2492014</v>
          </cell>
          <cell r="F269">
            <v>223.79</v>
          </cell>
          <cell r="H269">
            <v>1439.24</v>
          </cell>
          <cell r="I269">
            <v>19.04</v>
          </cell>
          <cell r="J269">
            <v>2.5</v>
          </cell>
          <cell r="K269">
            <v>143.66</v>
          </cell>
          <cell r="M269">
            <v>2487.16</v>
          </cell>
          <cell r="N269">
            <v>29.89</v>
          </cell>
          <cell r="O269">
            <v>3.92</v>
          </cell>
          <cell r="P269">
            <v>167.17</v>
          </cell>
          <cell r="R269">
            <v>2599.4699999999998</v>
          </cell>
          <cell r="S269">
            <v>11.35</v>
          </cell>
          <cell r="T269">
            <v>7.08</v>
          </cell>
          <cell r="U269">
            <v>144.07</v>
          </cell>
          <cell r="W269">
            <v>2177.31</v>
          </cell>
          <cell r="X269">
            <v>22.81</v>
          </cell>
          <cell r="Y269">
            <v>7.98</v>
          </cell>
          <cell r="Z269">
            <v>88.22</v>
          </cell>
          <cell r="AB269">
            <v>3128.29</v>
          </cell>
          <cell r="AC269">
            <v>8.7799999999999994</v>
          </cell>
          <cell r="AD269">
            <v>3.65</v>
          </cell>
          <cell r="AE269">
            <v>94.12</v>
          </cell>
          <cell r="AG269">
            <v>284.61</v>
          </cell>
          <cell r="AH269">
            <v>1.75</v>
          </cell>
          <cell r="AI269">
            <v>1.97</v>
          </cell>
          <cell r="AJ269">
            <v>59.15</v>
          </cell>
          <cell r="AL269">
            <v>21.99</v>
          </cell>
          <cell r="AM269">
            <v>7.97</v>
          </cell>
          <cell r="AN269">
            <v>6.98</v>
          </cell>
          <cell r="AO269">
            <v>90.12</v>
          </cell>
          <cell r="AQ269">
            <v>286.12</v>
          </cell>
          <cell r="AR269">
            <v>3.5</v>
          </cell>
          <cell r="AS269">
            <v>2.35</v>
          </cell>
          <cell r="AT269">
            <v>388.79</v>
          </cell>
          <cell r="AV269">
            <v>141.93</v>
          </cell>
          <cell r="AW269">
            <v>0.47</v>
          </cell>
          <cell r="AX269">
            <v>0.32</v>
          </cell>
          <cell r="AY269">
            <v>176.72</v>
          </cell>
          <cell r="BA269">
            <v>305.48</v>
          </cell>
          <cell r="BB269">
            <v>0</v>
          </cell>
          <cell r="BC269">
            <v>1</v>
          </cell>
          <cell r="BD269">
            <v>277.86</v>
          </cell>
          <cell r="BF269">
            <v>55.17</v>
          </cell>
          <cell r="BG269">
            <v>0.77</v>
          </cell>
          <cell r="BH269">
            <v>0</v>
          </cell>
          <cell r="BI269">
            <v>141.62</v>
          </cell>
          <cell r="BK269">
            <v>972.44</v>
          </cell>
          <cell r="BL269">
            <v>0</v>
          </cell>
          <cell r="BM269">
            <v>6.69</v>
          </cell>
          <cell r="BN269">
            <v>749.92</v>
          </cell>
          <cell r="BP269">
            <v>48.04</v>
          </cell>
          <cell r="BQ269">
            <v>0.2</v>
          </cell>
          <cell r="BR269">
            <v>0</v>
          </cell>
          <cell r="BX269">
            <v>0</v>
          </cell>
          <cell r="BZ269">
            <v>1906.86</v>
          </cell>
          <cell r="CA269">
            <v>3518.5</v>
          </cell>
          <cell r="CB269">
            <v>3684.9700000000012</v>
          </cell>
          <cell r="CC269">
            <v>3909.2499999999977</v>
          </cell>
          <cell r="CD269">
            <v>1714.37</v>
          </cell>
          <cell r="CE269">
            <v>3999.7600000000016</v>
          </cell>
          <cell r="CF269">
            <v>2695.66</v>
          </cell>
          <cell r="CG269">
            <v>4350.1900000000014</v>
          </cell>
          <cell r="CH269">
            <v>1958.2899999999993</v>
          </cell>
          <cell r="CI269">
            <v>2117.4800000000005</v>
          </cell>
          <cell r="CJ269">
            <v>596.2399999999999</v>
          </cell>
          <cell r="CK269">
            <v>1014.4300000000001</v>
          </cell>
          <cell r="CL269">
            <v>3703.6299999999987</v>
          </cell>
          <cell r="CM269">
            <v>3691.7299999999946</v>
          </cell>
          <cell r="CN269">
            <v>505.16300000000001</v>
          </cell>
          <cell r="CO269">
            <v>793.96800000000076</v>
          </cell>
          <cell r="CP269">
            <v>137.70000000000002</v>
          </cell>
          <cell r="CQ269">
            <v>199.12999999999991</v>
          </cell>
          <cell r="CR269">
            <v>626.38000000000022</v>
          </cell>
          <cell r="CS269">
            <v>993.84999999999991</v>
          </cell>
          <cell r="CT269">
            <v>50.2</v>
          </cell>
          <cell r="CU269">
            <v>44.559999999999981</v>
          </cell>
          <cell r="CV269">
            <v>2275.9600000000009</v>
          </cell>
          <cell r="CW269">
            <v>1696.7530000000002</v>
          </cell>
          <cell r="CX269">
            <v>74.7</v>
          </cell>
          <cell r="CY269">
            <v>112.36000000000006</v>
          </cell>
        </row>
        <row r="270">
          <cell r="A270">
            <v>41907</v>
          </cell>
          <cell r="B270">
            <v>25</v>
          </cell>
          <cell r="C270">
            <v>9</v>
          </cell>
          <cell r="D270">
            <v>2014</v>
          </cell>
          <cell r="E270" t="str">
            <v>2592014</v>
          </cell>
          <cell r="F270">
            <v>223.91</v>
          </cell>
          <cell r="H270">
            <v>1456.92</v>
          </cell>
          <cell r="I270">
            <v>20.41</v>
          </cell>
          <cell r="J270">
            <v>2.5</v>
          </cell>
          <cell r="K270">
            <v>143.82</v>
          </cell>
          <cell r="M270">
            <v>2518.4499999999998</v>
          </cell>
          <cell r="N270">
            <v>34.979999999999997</v>
          </cell>
          <cell r="O270">
            <v>3.06</v>
          </cell>
          <cell r="P270">
            <v>167.19</v>
          </cell>
          <cell r="R270">
            <v>2606.31</v>
          </cell>
          <cell r="S270">
            <v>11.21</v>
          </cell>
          <cell r="T270">
            <v>3.52</v>
          </cell>
          <cell r="U270">
            <v>144.1</v>
          </cell>
          <cell r="W270">
            <v>2185.79</v>
          </cell>
          <cell r="X270">
            <v>17.170000000000002</v>
          </cell>
          <cell r="Y270">
            <v>7.98</v>
          </cell>
          <cell r="Z270">
            <v>88.27</v>
          </cell>
          <cell r="AB270">
            <v>3136.18</v>
          </cell>
          <cell r="AC270">
            <v>10.199999999999999</v>
          </cell>
          <cell r="AD270">
            <v>1.92</v>
          </cell>
          <cell r="AE270">
            <v>94.16</v>
          </cell>
          <cell r="AG270">
            <v>285.87</v>
          </cell>
          <cell r="AH270">
            <v>3.33</v>
          </cell>
          <cell r="AI270">
            <v>1.99</v>
          </cell>
          <cell r="AJ270">
            <v>58.48</v>
          </cell>
          <cell r="AL270">
            <v>17.02</v>
          </cell>
          <cell r="AM270">
            <v>2.02</v>
          </cell>
          <cell r="AN270">
            <v>6.98</v>
          </cell>
          <cell r="AO270">
            <v>90.11</v>
          </cell>
          <cell r="AQ270">
            <v>285.94</v>
          </cell>
          <cell r="AR270">
            <v>2.5</v>
          </cell>
          <cell r="AS270">
            <v>2.68</v>
          </cell>
          <cell r="AT270">
            <v>388.8</v>
          </cell>
          <cell r="AV270">
            <v>142.03</v>
          </cell>
          <cell r="AW270">
            <v>0.1</v>
          </cell>
          <cell r="AX270">
            <v>0.01</v>
          </cell>
          <cell r="AY270">
            <v>176.77</v>
          </cell>
          <cell r="BA270">
            <v>315.74</v>
          </cell>
          <cell r="BB270">
            <v>12.3</v>
          </cell>
          <cell r="BC270">
            <v>1</v>
          </cell>
          <cell r="BD270">
            <v>278.07</v>
          </cell>
          <cell r="BF270">
            <v>57.69</v>
          </cell>
          <cell r="BG270">
            <v>2.58</v>
          </cell>
          <cell r="BH270">
            <v>0</v>
          </cell>
          <cell r="BI270">
            <v>141.62</v>
          </cell>
          <cell r="BK270">
            <v>972.44</v>
          </cell>
          <cell r="BL270">
            <v>7.55</v>
          </cell>
          <cell r="BM270">
            <v>6.74</v>
          </cell>
          <cell r="BN270">
            <v>750.1</v>
          </cell>
          <cell r="BP270">
            <v>49.18</v>
          </cell>
          <cell r="BQ270">
            <v>1.1499999999999999</v>
          </cell>
          <cell r="BR270">
            <v>0</v>
          </cell>
          <cell r="BX270">
            <v>0</v>
          </cell>
          <cell r="BZ270">
            <v>1927.27</v>
          </cell>
          <cell r="CA270">
            <v>3521</v>
          </cell>
          <cell r="CB270">
            <v>3719.9500000000012</v>
          </cell>
          <cell r="CC270">
            <v>3912.3099999999977</v>
          </cell>
          <cell r="CD270">
            <v>1725.58</v>
          </cell>
          <cell r="CE270">
            <v>4003.2800000000016</v>
          </cell>
          <cell r="CF270">
            <v>2712.83</v>
          </cell>
          <cell r="CG270">
            <v>4358.170000000001</v>
          </cell>
          <cell r="CH270">
            <v>1968.4899999999993</v>
          </cell>
          <cell r="CI270">
            <v>2119.4000000000005</v>
          </cell>
          <cell r="CJ270">
            <v>599.56999999999994</v>
          </cell>
          <cell r="CK270">
            <v>1016.4200000000001</v>
          </cell>
          <cell r="CL270">
            <v>3705.6499999999987</v>
          </cell>
          <cell r="CM270">
            <v>3698.7099999999946</v>
          </cell>
          <cell r="CN270">
            <v>507.66300000000001</v>
          </cell>
          <cell r="CO270">
            <v>796.64800000000071</v>
          </cell>
          <cell r="CP270">
            <v>137.80000000000001</v>
          </cell>
          <cell r="CQ270">
            <v>199.1399999999999</v>
          </cell>
          <cell r="CR270">
            <v>638.68000000000018</v>
          </cell>
          <cell r="CS270">
            <v>994.84999999999991</v>
          </cell>
          <cell r="CT270">
            <v>52.78</v>
          </cell>
          <cell r="CU270">
            <v>44.559999999999981</v>
          </cell>
          <cell r="CV270">
            <v>2283.5100000000011</v>
          </cell>
          <cell r="CW270">
            <v>1703.4930000000002</v>
          </cell>
          <cell r="CX270">
            <v>75.850000000000009</v>
          </cell>
          <cell r="CY270">
            <v>112.36000000000006</v>
          </cell>
        </row>
        <row r="271">
          <cell r="A271">
            <v>41908</v>
          </cell>
          <cell r="B271">
            <v>26</v>
          </cell>
          <cell r="C271">
            <v>9</v>
          </cell>
          <cell r="D271">
            <v>2014</v>
          </cell>
          <cell r="E271" t="str">
            <v>2692014</v>
          </cell>
          <cell r="F271">
            <v>224.1</v>
          </cell>
          <cell r="H271">
            <v>1484.97</v>
          </cell>
          <cell r="I271">
            <v>30.92</v>
          </cell>
          <cell r="J271">
            <v>2.5</v>
          </cell>
          <cell r="K271">
            <v>143.99</v>
          </cell>
          <cell r="M271">
            <v>2551.8000000000002</v>
          </cell>
          <cell r="N271">
            <v>36.979999999999997</v>
          </cell>
          <cell r="O271">
            <v>3</v>
          </cell>
          <cell r="P271">
            <v>167.21</v>
          </cell>
          <cell r="R271">
            <v>2613.15</v>
          </cell>
          <cell r="S271">
            <v>15.25</v>
          </cell>
          <cell r="T271">
            <v>9.91</v>
          </cell>
          <cell r="U271">
            <v>144.13</v>
          </cell>
          <cell r="W271">
            <v>2194.2800000000002</v>
          </cell>
          <cell r="X271">
            <v>19.190000000000001</v>
          </cell>
          <cell r="Y271">
            <v>9.99</v>
          </cell>
          <cell r="Z271">
            <v>88.31</v>
          </cell>
          <cell r="AB271">
            <v>3142.5</v>
          </cell>
          <cell r="AC271">
            <v>6.88</v>
          </cell>
          <cell r="AD271">
            <v>0.16</v>
          </cell>
          <cell r="AE271">
            <v>94.18</v>
          </cell>
          <cell r="AG271">
            <v>286.49</v>
          </cell>
          <cell r="AH271">
            <v>2.62</v>
          </cell>
          <cell r="AI271">
            <v>1.9</v>
          </cell>
          <cell r="AJ271">
            <v>58.07</v>
          </cell>
          <cell r="AL271">
            <v>13.97</v>
          </cell>
          <cell r="AM271">
            <v>6.99</v>
          </cell>
          <cell r="AN271">
            <v>10.02</v>
          </cell>
          <cell r="AO271">
            <v>90.16</v>
          </cell>
          <cell r="AQ271">
            <v>287.3</v>
          </cell>
          <cell r="AR271">
            <v>4.12</v>
          </cell>
          <cell r="AS271">
            <v>2.68</v>
          </cell>
          <cell r="AT271">
            <v>388.84</v>
          </cell>
          <cell r="AV271">
            <v>142.43</v>
          </cell>
          <cell r="AW271">
            <v>0.77</v>
          </cell>
          <cell r="AX271">
            <v>0.32</v>
          </cell>
          <cell r="AY271">
            <v>176.86</v>
          </cell>
          <cell r="BA271">
            <v>334.41</v>
          </cell>
          <cell r="BB271">
            <v>20.71</v>
          </cell>
          <cell r="BC271">
            <v>1</v>
          </cell>
          <cell r="BD271">
            <v>278.13</v>
          </cell>
          <cell r="BF271">
            <v>58.42</v>
          </cell>
          <cell r="BG271">
            <v>0.79</v>
          </cell>
          <cell r="BH271">
            <v>0</v>
          </cell>
          <cell r="BI271">
            <v>141.68</v>
          </cell>
          <cell r="BK271">
            <v>988.89</v>
          </cell>
          <cell r="BL271">
            <v>23.98</v>
          </cell>
          <cell r="BM271">
            <v>6.71</v>
          </cell>
          <cell r="BN271">
            <v>750.84</v>
          </cell>
          <cell r="BP271">
            <v>54.01</v>
          </cell>
          <cell r="BQ271">
            <v>4.8499999999999996</v>
          </cell>
          <cell r="BR271">
            <v>0</v>
          </cell>
          <cell r="BX271">
            <v>0</v>
          </cell>
          <cell r="BZ271">
            <v>1958.19</v>
          </cell>
          <cell r="CA271">
            <v>3523.5</v>
          </cell>
          <cell r="CB271">
            <v>3756.9300000000012</v>
          </cell>
          <cell r="CC271">
            <v>3915.3099999999977</v>
          </cell>
          <cell r="CD271">
            <v>1740.83</v>
          </cell>
          <cell r="CE271">
            <v>4013.1900000000014</v>
          </cell>
          <cell r="CF271">
            <v>2732.02</v>
          </cell>
          <cell r="CG271">
            <v>4368.1600000000008</v>
          </cell>
          <cell r="CH271">
            <v>1975.3699999999994</v>
          </cell>
          <cell r="CI271">
            <v>2119.5600000000004</v>
          </cell>
          <cell r="CJ271">
            <v>602.18999999999994</v>
          </cell>
          <cell r="CK271">
            <v>1018.32</v>
          </cell>
          <cell r="CL271">
            <v>3712.6399999999985</v>
          </cell>
          <cell r="CM271">
            <v>3708.7299999999946</v>
          </cell>
          <cell r="CN271">
            <v>511.78300000000002</v>
          </cell>
          <cell r="CO271">
            <v>799.32800000000066</v>
          </cell>
          <cell r="CP271">
            <v>138.57000000000002</v>
          </cell>
          <cell r="CQ271">
            <v>199.45999999999989</v>
          </cell>
          <cell r="CR271">
            <v>659.39000000000021</v>
          </cell>
          <cell r="CS271">
            <v>995.84999999999991</v>
          </cell>
          <cell r="CT271">
            <v>53.57</v>
          </cell>
          <cell r="CU271">
            <v>44.559999999999981</v>
          </cell>
          <cell r="CV271">
            <v>2307.4900000000011</v>
          </cell>
          <cell r="CW271">
            <v>1710.2030000000002</v>
          </cell>
          <cell r="CX271">
            <v>80.7</v>
          </cell>
          <cell r="CY271">
            <v>112.36000000000006</v>
          </cell>
        </row>
        <row r="272">
          <cell r="A272">
            <v>41909</v>
          </cell>
          <cell r="B272">
            <v>27</v>
          </cell>
          <cell r="C272">
            <v>9</v>
          </cell>
          <cell r="D272">
            <v>2014</v>
          </cell>
          <cell r="E272" t="str">
            <v>2792014</v>
          </cell>
          <cell r="F272">
            <v>224.37</v>
          </cell>
          <cell r="H272">
            <v>1525</v>
          </cell>
          <cell r="I272">
            <v>42.89</v>
          </cell>
          <cell r="J272">
            <v>2.5</v>
          </cell>
          <cell r="K272">
            <v>144.15</v>
          </cell>
          <cell r="M272">
            <v>2583.29</v>
          </cell>
          <cell r="N272">
            <v>35.04</v>
          </cell>
          <cell r="O272">
            <v>2.91</v>
          </cell>
          <cell r="P272">
            <v>167.23</v>
          </cell>
          <cell r="R272">
            <v>2619.9899999999998</v>
          </cell>
          <cell r="S272">
            <v>18.09</v>
          </cell>
          <cell r="T272">
            <v>10.39</v>
          </cell>
          <cell r="U272">
            <v>144.16</v>
          </cell>
          <cell r="W272">
            <v>2202.7800000000002</v>
          </cell>
          <cell r="X272">
            <v>19.25</v>
          </cell>
          <cell r="Y272">
            <v>10.039999999999999</v>
          </cell>
          <cell r="Z272">
            <v>88.34</v>
          </cell>
          <cell r="AB272">
            <v>3147.25</v>
          </cell>
          <cell r="AC272">
            <v>6.37</v>
          </cell>
          <cell r="AD272">
            <v>1.24</v>
          </cell>
          <cell r="AE272">
            <v>94.26</v>
          </cell>
          <cell r="AG272">
            <v>288.69</v>
          </cell>
          <cell r="AH272">
            <v>4.08</v>
          </cell>
          <cell r="AI272">
            <v>1.79</v>
          </cell>
          <cell r="AJ272">
            <v>58.06</v>
          </cell>
          <cell r="AL272">
            <v>13.9</v>
          </cell>
          <cell r="AM272">
            <v>9.9499999999999993</v>
          </cell>
          <cell r="AN272">
            <v>10.01</v>
          </cell>
          <cell r="AO272">
            <v>90.18</v>
          </cell>
          <cell r="AQ272">
            <v>287.85000000000002</v>
          </cell>
          <cell r="AR272">
            <v>3.31</v>
          </cell>
          <cell r="AS272">
            <v>2.68</v>
          </cell>
          <cell r="AT272">
            <v>388.87</v>
          </cell>
          <cell r="AV272">
            <v>142.72999999999999</v>
          </cell>
          <cell r="AW272">
            <v>0.67</v>
          </cell>
          <cell r="AX272">
            <v>0.32</v>
          </cell>
          <cell r="AY272">
            <v>176.95</v>
          </cell>
          <cell r="BA272">
            <v>353.35</v>
          </cell>
          <cell r="BB272">
            <v>20.99</v>
          </cell>
          <cell r="BC272">
            <v>1.01</v>
          </cell>
          <cell r="BD272">
            <v>278.16000000000003</v>
          </cell>
          <cell r="BF272">
            <v>58.79</v>
          </cell>
          <cell r="BG272">
            <v>0.43</v>
          </cell>
          <cell r="BH272">
            <v>0</v>
          </cell>
          <cell r="BI272">
            <v>141.69</v>
          </cell>
          <cell r="BK272">
            <v>991.64</v>
          </cell>
          <cell r="BL272">
            <v>9.6</v>
          </cell>
          <cell r="BM272">
            <v>6.03</v>
          </cell>
          <cell r="BN272">
            <v>751.27</v>
          </cell>
          <cell r="BP272">
            <v>56.95</v>
          </cell>
          <cell r="BQ272">
            <v>2.96</v>
          </cell>
          <cell r="BR272">
            <v>0</v>
          </cell>
          <cell r="BX272">
            <v>0</v>
          </cell>
          <cell r="BZ272">
            <v>2001.0800000000002</v>
          </cell>
          <cell r="CA272">
            <v>3526</v>
          </cell>
          <cell r="CB272">
            <v>3791.9700000000012</v>
          </cell>
          <cell r="CC272">
            <v>3918.2199999999975</v>
          </cell>
          <cell r="CD272">
            <v>1758.9199999999998</v>
          </cell>
          <cell r="CE272">
            <v>4023.5800000000013</v>
          </cell>
          <cell r="CF272">
            <v>2751.27</v>
          </cell>
          <cell r="CG272">
            <v>4378.2000000000007</v>
          </cell>
          <cell r="CH272">
            <v>1981.7399999999993</v>
          </cell>
          <cell r="CI272">
            <v>2120.8000000000002</v>
          </cell>
          <cell r="CJ272">
            <v>606.27</v>
          </cell>
          <cell r="CK272">
            <v>1020.11</v>
          </cell>
          <cell r="CL272">
            <v>3722.5899999999983</v>
          </cell>
          <cell r="CM272">
            <v>3718.7399999999948</v>
          </cell>
          <cell r="CN272">
            <v>515.09299999999996</v>
          </cell>
          <cell r="CO272">
            <v>802.00800000000061</v>
          </cell>
          <cell r="CP272">
            <v>139.24</v>
          </cell>
          <cell r="CQ272">
            <v>199.77999999999989</v>
          </cell>
          <cell r="CR272">
            <v>680.38000000000022</v>
          </cell>
          <cell r="CS272">
            <v>996.8599999999999</v>
          </cell>
          <cell r="CT272">
            <v>54</v>
          </cell>
          <cell r="CU272">
            <v>44.559999999999981</v>
          </cell>
          <cell r="CV272">
            <v>2317.0900000000011</v>
          </cell>
          <cell r="CW272">
            <v>1716.2330000000002</v>
          </cell>
          <cell r="CX272">
            <v>83.66</v>
          </cell>
          <cell r="CY272">
            <v>112.36000000000006</v>
          </cell>
        </row>
        <row r="273">
          <cell r="A273">
            <v>41910</v>
          </cell>
          <cell r="B273">
            <v>28</v>
          </cell>
          <cell r="C273">
            <v>9</v>
          </cell>
          <cell r="D273">
            <v>2014</v>
          </cell>
          <cell r="E273" t="str">
            <v>2892014</v>
          </cell>
          <cell r="F273">
            <v>224.67</v>
          </cell>
          <cell r="H273">
            <v>1569.69</v>
          </cell>
          <cell r="I273">
            <v>47.52</v>
          </cell>
          <cell r="J273">
            <v>2.5</v>
          </cell>
          <cell r="K273">
            <v>144.28</v>
          </cell>
          <cell r="M273">
            <v>2608.9499999999998</v>
          </cell>
          <cell r="N273">
            <v>29.22</v>
          </cell>
          <cell r="O273">
            <v>2.92</v>
          </cell>
          <cell r="P273">
            <v>167.23</v>
          </cell>
          <cell r="R273">
            <v>2619.9899999999998</v>
          </cell>
          <cell r="S273">
            <v>17.190000000000001</v>
          </cell>
          <cell r="T273">
            <v>16.34</v>
          </cell>
          <cell r="U273">
            <v>144.19</v>
          </cell>
          <cell r="W273">
            <v>2211.29</v>
          </cell>
          <cell r="X273">
            <v>19.14</v>
          </cell>
          <cell r="Y273">
            <v>9.92</v>
          </cell>
          <cell r="Z273">
            <v>88.35</v>
          </cell>
          <cell r="AB273">
            <v>3148.83</v>
          </cell>
          <cell r="AC273">
            <v>4.05</v>
          </cell>
          <cell r="AD273">
            <v>2.08</v>
          </cell>
          <cell r="AE273">
            <v>94.31</v>
          </cell>
          <cell r="AG273">
            <v>290.58</v>
          </cell>
          <cell r="AH273">
            <v>3.83</v>
          </cell>
          <cell r="AI273">
            <v>1.85</v>
          </cell>
          <cell r="AJ273">
            <v>59.03</v>
          </cell>
          <cell r="AL273">
            <v>21.1</v>
          </cell>
          <cell r="AM273">
            <v>17.29</v>
          </cell>
          <cell r="AN273">
            <v>10.06</v>
          </cell>
          <cell r="AO273">
            <v>90.19</v>
          </cell>
          <cell r="AQ273">
            <v>288.12</v>
          </cell>
          <cell r="AR273">
            <v>3.04</v>
          </cell>
          <cell r="AS273">
            <v>2.68</v>
          </cell>
          <cell r="AT273">
            <v>388.94</v>
          </cell>
          <cell r="AV273">
            <v>143.44</v>
          </cell>
          <cell r="AW273">
            <v>1.07</v>
          </cell>
          <cell r="AX273">
            <v>0.34</v>
          </cell>
          <cell r="AY273">
            <v>177.05</v>
          </cell>
          <cell r="BA273">
            <v>374.7</v>
          </cell>
          <cell r="BB273">
            <v>23.41</v>
          </cell>
          <cell r="BC273">
            <v>1</v>
          </cell>
          <cell r="BD273">
            <v>278.19</v>
          </cell>
          <cell r="BF273">
            <v>59.15</v>
          </cell>
          <cell r="BG273">
            <v>0.43</v>
          </cell>
          <cell r="BH273">
            <v>0</v>
          </cell>
          <cell r="BI273">
            <v>141.68</v>
          </cell>
          <cell r="BK273">
            <v>988.89</v>
          </cell>
          <cell r="BL273">
            <v>4.57</v>
          </cell>
          <cell r="BM273">
            <v>6.5</v>
          </cell>
          <cell r="BN273">
            <v>751.56</v>
          </cell>
          <cell r="BP273">
            <v>58.99</v>
          </cell>
          <cell r="BQ273">
            <v>2.0499999999999998</v>
          </cell>
          <cell r="BR273">
            <v>0</v>
          </cell>
          <cell r="BX273">
            <v>0</v>
          </cell>
          <cell r="BZ273">
            <v>2048.6000000000004</v>
          </cell>
          <cell r="CA273">
            <v>3528.5</v>
          </cell>
          <cell r="CB273">
            <v>3821.190000000001</v>
          </cell>
          <cell r="CC273">
            <v>3921.1399999999976</v>
          </cell>
          <cell r="CD273">
            <v>1776.11</v>
          </cell>
          <cell r="CE273">
            <v>4039.9200000000014</v>
          </cell>
          <cell r="CF273">
            <v>2770.41</v>
          </cell>
          <cell r="CG273">
            <v>4388.1200000000008</v>
          </cell>
          <cell r="CH273">
            <v>1985.7899999999993</v>
          </cell>
          <cell r="CI273">
            <v>2122.88</v>
          </cell>
          <cell r="CJ273">
            <v>610.1</v>
          </cell>
          <cell r="CK273">
            <v>1021.96</v>
          </cell>
          <cell r="CL273">
            <v>3739.8799999999983</v>
          </cell>
          <cell r="CM273">
            <v>3728.7999999999947</v>
          </cell>
          <cell r="CN273">
            <v>518.13299999999992</v>
          </cell>
          <cell r="CO273">
            <v>804.68800000000056</v>
          </cell>
          <cell r="CP273">
            <v>140.31</v>
          </cell>
          <cell r="CQ273">
            <v>200.11999999999989</v>
          </cell>
          <cell r="CR273">
            <v>703.79000000000019</v>
          </cell>
          <cell r="CS273">
            <v>997.8599999999999</v>
          </cell>
          <cell r="CT273">
            <v>54.43</v>
          </cell>
          <cell r="CU273">
            <v>44.559999999999981</v>
          </cell>
          <cell r="CV273">
            <v>2321.6600000000012</v>
          </cell>
          <cell r="CW273">
            <v>1722.7330000000002</v>
          </cell>
          <cell r="CX273">
            <v>85.71</v>
          </cell>
          <cell r="CY273">
            <v>112.36000000000006</v>
          </cell>
        </row>
        <row r="274">
          <cell r="A274">
            <v>41911</v>
          </cell>
          <cell r="B274">
            <v>29</v>
          </cell>
          <cell r="C274">
            <v>9</v>
          </cell>
          <cell r="D274">
            <v>2014</v>
          </cell>
          <cell r="E274" t="str">
            <v>2992014</v>
          </cell>
          <cell r="F274">
            <v>224.92</v>
          </cell>
          <cell r="H274">
            <v>1607.1</v>
          </cell>
          <cell r="I274">
            <v>40.28</v>
          </cell>
          <cell r="J274">
            <v>2.5</v>
          </cell>
          <cell r="K274">
            <v>144.4</v>
          </cell>
          <cell r="M274">
            <v>2632.7</v>
          </cell>
          <cell r="N274">
            <v>27.38</v>
          </cell>
          <cell r="O274">
            <v>3</v>
          </cell>
          <cell r="P274">
            <v>167.26</v>
          </cell>
          <cell r="R274">
            <v>2630.26</v>
          </cell>
          <cell r="S274">
            <v>16.34</v>
          </cell>
          <cell r="T274">
            <v>6.08</v>
          </cell>
          <cell r="U274">
            <v>144.21</v>
          </cell>
          <cell r="W274">
            <v>2216.9699999999998</v>
          </cell>
          <cell r="X274">
            <v>16.32</v>
          </cell>
          <cell r="Y274">
            <v>9.93</v>
          </cell>
          <cell r="Z274">
            <v>88.38</v>
          </cell>
          <cell r="AB274">
            <v>3153.58</v>
          </cell>
          <cell r="AC274">
            <v>5.84</v>
          </cell>
          <cell r="AD274">
            <v>0.7</v>
          </cell>
          <cell r="AE274">
            <v>94.34</v>
          </cell>
          <cell r="AG274">
            <v>291.52999999999997</v>
          </cell>
          <cell r="AH274">
            <v>2.81</v>
          </cell>
          <cell r="AI274">
            <v>1.77</v>
          </cell>
          <cell r="AJ274">
            <v>58.18</v>
          </cell>
          <cell r="AL274">
            <v>14.79</v>
          </cell>
          <cell r="AM274">
            <v>3.8</v>
          </cell>
          <cell r="AN274">
            <v>10.1</v>
          </cell>
          <cell r="AO274">
            <v>90.18</v>
          </cell>
          <cell r="AQ274">
            <v>287.85000000000002</v>
          </cell>
          <cell r="AR274">
            <v>2.4900000000000002</v>
          </cell>
          <cell r="AS274">
            <v>2.68</v>
          </cell>
          <cell r="AT274">
            <v>388.98</v>
          </cell>
          <cell r="AV274">
            <v>143.84</v>
          </cell>
          <cell r="AW274">
            <v>0.77</v>
          </cell>
          <cell r="AX274">
            <v>0.32</v>
          </cell>
          <cell r="AY274">
            <v>177.18</v>
          </cell>
          <cell r="BA274">
            <v>402.95</v>
          </cell>
          <cell r="BB274">
            <v>30.31</v>
          </cell>
          <cell r="BC274">
            <v>0.99</v>
          </cell>
          <cell r="BD274">
            <v>278.22000000000003</v>
          </cell>
          <cell r="BF274">
            <v>59.52</v>
          </cell>
          <cell r="BG274">
            <v>0.43</v>
          </cell>
          <cell r="BH274">
            <v>0</v>
          </cell>
          <cell r="BI274">
            <v>141.68</v>
          </cell>
          <cell r="BK274">
            <v>988.89</v>
          </cell>
          <cell r="BL274">
            <v>7.6</v>
          </cell>
          <cell r="BM274">
            <v>6.78</v>
          </cell>
          <cell r="BN274">
            <v>751.81</v>
          </cell>
          <cell r="BP274">
            <v>60.78</v>
          </cell>
          <cell r="BQ274">
            <v>1.81</v>
          </cell>
          <cell r="BR274">
            <v>0</v>
          </cell>
          <cell r="BX274">
            <v>0</v>
          </cell>
          <cell r="BZ274">
            <v>2088.8800000000006</v>
          </cell>
          <cell r="CA274">
            <v>3531</v>
          </cell>
          <cell r="CB274">
            <v>3848.5700000000011</v>
          </cell>
          <cell r="CC274">
            <v>3924.1399999999976</v>
          </cell>
          <cell r="CD274">
            <v>1792.4499999999998</v>
          </cell>
          <cell r="CE274">
            <v>4046.0000000000014</v>
          </cell>
          <cell r="CF274">
            <v>2786.73</v>
          </cell>
          <cell r="CG274">
            <v>4398.0500000000011</v>
          </cell>
          <cell r="CH274">
            <v>1991.6299999999992</v>
          </cell>
          <cell r="CI274">
            <v>2123.58</v>
          </cell>
          <cell r="CJ274">
            <v>612.91</v>
          </cell>
          <cell r="CK274">
            <v>1023.73</v>
          </cell>
          <cell r="CL274">
            <v>3743.6799999999985</v>
          </cell>
          <cell r="CM274">
            <v>3738.8999999999946</v>
          </cell>
          <cell r="CN274">
            <v>520.62299999999993</v>
          </cell>
          <cell r="CO274">
            <v>807.36800000000051</v>
          </cell>
          <cell r="CP274">
            <v>141.08000000000001</v>
          </cell>
          <cell r="CQ274">
            <v>200.43999999999988</v>
          </cell>
          <cell r="CR274">
            <v>734.10000000000014</v>
          </cell>
          <cell r="CS274">
            <v>998.84999999999991</v>
          </cell>
          <cell r="CT274">
            <v>54.86</v>
          </cell>
          <cell r="CU274">
            <v>44.559999999999981</v>
          </cell>
          <cell r="CV274">
            <v>2329.2600000000011</v>
          </cell>
          <cell r="CW274">
            <v>1729.5130000000001</v>
          </cell>
          <cell r="CX274">
            <v>87.52</v>
          </cell>
          <cell r="CY274">
            <v>112.36000000000006</v>
          </cell>
        </row>
        <row r="275">
          <cell r="A275">
            <v>41912</v>
          </cell>
          <cell r="B275">
            <v>30</v>
          </cell>
          <cell r="C275">
            <v>9</v>
          </cell>
          <cell r="D275">
            <v>2014</v>
          </cell>
          <cell r="E275" t="str">
            <v>3092014</v>
          </cell>
          <cell r="F275">
            <v>225.2</v>
          </cell>
          <cell r="H275">
            <v>1649.19</v>
          </cell>
          <cell r="I275">
            <v>44.9</v>
          </cell>
          <cell r="J275">
            <v>2.5</v>
          </cell>
          <cell r="K275">
            <v>144.49</v>
          </cell>
          <cell r="M275">
            <v>2650.55</v>
          </cell>
          <cell r="N275">
            <v>21.36</v>
          </cell>
          <cell r="O275">
            <v>2.88</v>
          </cell>
          <cell r="P275">
            <v>167.29</v>
          </cell>
          <cell r="R275">
            <v>2640.54</v>
          </cell>
          <cell r="S275">
            <v>16.72</v>
          </cell>
          <cell r="T275">
            <v>10.050000000000001</v>
          </cell>
          <cell r="U275">
            <v>144.25</v>
          </cell>
          <cell r="W275">
            <v>2228.34</v>
          </cell>
          <cell r="X275">
            <v>20.02</v>
          </cell>
          <cell r="Y275">
            <v>7.94</v>
          </cell>
          <cell r="Z275">
            <v>88.4</v>
          </cell>
          <cell r="AB275">
            <v>3156.74</v>
          </cell>
          <cell r="AC275">
            <v>4.05</v>
          </cell>
          <cell r="AD275">
            <v>0.49</v>
          </cell>
          <cell r="AE275">
            <v>94.44</v>
          </cell>
          <cell r="AG275">
            <v>294.68</v>
          </cell>
          <cell r="AH275">
            <v>5.14</v>
          </cell>
          <cell r="AI275">
            <v>1.89</v>
          </cell>
          <cell r="AJ275">
            <v>57.98</v>
          </cell>
          <cell r="AL275">
            <v>13.34</v>
          </cell>
          <cell r="AM275">
            <v>5.64</v>
          </cell>
          <cell r="AN275">
            <v>7.07</v>
          </cell>
          <cell r="AO275">
            <v>90.21</v>
          </cell>
          <cell r="AQ275">
            <v>288.67</v>
          </cell>
          <cell r="AR275">
            <v>3.58</v>
          </cell>
          <cell r="AS275">
            <v>2.68</v>
          </cell>
          <cell r="AT275">
            <v>389</v>
          </cell>
          <cell r="AV275">
            <v>144.04</v>
          </cell>
          <cell r="AW275">
            <v>0.56999999999999995</v>
          </cell>
          <cell r="AX275">
            <v>0.32</v>
          </cell>
          <cell r="AY275">
            <v>177.31</v>
          </cell>
          <cell r="BA275">
            <v>431.77</v>
          </cell>
          <cell r="BB275">
            <v>30.91</v>
          </cell>
          <cell r="BC275">
            <v>1.01</v>
          </cell>
          <cell r="BD275">
            <v>278.3</v>
          </cell>
          <cell r="BF275">
            <v>60.51</v>
          </cell>
          <cell r="BG275">
            <v>1.05</v>
          </cell>
          <cell r="BH275">
            <v>0</v>
          </cell>
          <cell r="BI275">
            <v>141.77000000000001</v>
          </cell>
          <cell r="BK275">
            <v>1013.73</v>
          </cell>
          <cell r="BL275">
            <v>32.11</v>
          </cell>
          <cell r="BM275">
            <v>6.45</v>
          </cell>
          <cell r="BN275">
            <v>751.94</v>
          </cell>
          <cell r="BP275">
            <v>61.72</v>
          </cell>
          <cell r="BQ275">
            <v>1.29</v>
          </cell>
          <cell r="BR275">
            <v>0.32</v>
          </cell>
          <cell r="BX275">
            <v>0</v>
          </cell>
          <cell r="BZ275">
            <v>2133.7800000000007</v>
          </cell>
          <cell r="CA275">
            <v>3533.5</v>
          </cell>
          <cell r="CB275">
            <v>3869.9300000000012</v>
          </cell>
          <cell r="CC275">
            <v>3927.0199999999977</v>
          </cell>
          <cell r="CD275">
            <v>1809.1699999999998</v>
          </cell>
          <cell r="CE275">
            <v>4056.0500000000015</v>
          </cell>
          <cell r="CF275">
            <v>2806.75</v>
          </cell>
          <cell r="CG275">
            <v>4405.9900000000007</v>
          </cell>
          <cell r="CH275">
            <v>1995.6799999999992</v>
          </cell>
          <cell r="CI275">
            <v>2124.0699999999997</v>
          </cell>
          <cell r="CJ275">
            <v>618.04999999999995</v>
          </cell>
          <cell r="CK275">
            <v>1025.6200000000001</v>
          </cell>
          <cell r="CL275">
            <v>3749.3199999999983</v>
          </cell>
          <cell r="CM275">
            <v>3745.9699999999948</v>
          </cell>
          <cell r="CN275">
            <v>524.20299999999997</v>
          </cell>
          <cell r="CO275">
            <v>810.04800000000046</v>
          </cell>
          <cell r="CP275">
            <v>141.65</v>
          </cell>
          <cell r="CQ275">
            <v>200.75999999999988</v>
          </cell>
          <cell r="CR275">
            <v>765.0100000000001</v>
          </cell>
          <cell r="CS275">
            <v>999.8599999999999</v>
          </cell>
          <cell r="CT275">
            <v>55.91</v>
          </cell>
          <cell r="CU275">
            <v>44.559999999999981</v>
          </cell>
          <cell r="CV275">
            <v>2361.3700000000013</v>
          </cell>
          <cell r="CW275">
            <v>1735.9630000000002</v>
          </cell>
          <cell r="CX275">
            <v>88.81</v>
          </cell>
          <cell r="CY275">
            <v>112.68000000000005</v>
          </cell>
        </row>
        <row r="276">
          <cell r="A276">
            <v>41913</v>
          </cell>
          <cell r="B276">
            <v>1</v>
          </cell>
          <cell r="C276">
            <v>10</v>
          </cell>
          <cell r="D276">
            <v>2014</v>
          </cell>
          <cell r="E276" t="str">
            <v>1102014</v>
          </cell>
          <cell r="F276">
            <v>225.52</v>
          </cell>
          <cell r="H276">
            <v>1697.53</v>
          </cell>
          <cell r="I276">
            <v>51.17</v>
          </cell>
          <cell r="J276">
            <v>2.5</v>
          </cell>
          <cell r="K276">
            <v>144.61000000000001</v>
          </cell>
          <cell r="M276">
            <v>2674.39</v>
          </cell>
          <cell r="N276">
            <v>27.53</v>
          </cell>
          <cell r="O276">
            <v>3.05</v>
          </cell>
          <cell r="P276">
            <v>167.35</v>
          </cell>
          <cell r="R276">
            <v>2661.11</v>
          </cell>
          <cell r="S276">
            <v>27.96</v>
          </cell>
          <cell r="T276">
            <v>6.54</v>
          </cell>
          <cell r="U276">
            <v>144.30000000000001</v>
          </cell>
          <cell r="W276">
            <v>2242.5700000000002</v>
          </cell>
          <cell r="X276">
            <v>22.97</v>
          </cell>
          <cell r="Y276">
            <v>8.0299999999999994</v>
          </cell>
          <cell r="Z276">
            <v>88.44</v>
          </cell>
          <cell r="AB276">
            <v>3163.08</v>
          </cell>
          <cell r="AC276">
            <v>8.68</v>
          </cell>
          <cell r="AD276">
            <v>1.95</v>
          </cell>
          <cell r="AE276">
            <v>94.66</v>
          </cell>
          <cell r="AG276">
            <v>301.66000000000003</v>
          </cell>
          <cell r="AH276">
            <v>8.86</v>
          </cell>
          <cell r="AI276">
            <v>1.78</v>
          </cell>
          <cell r="AJ276">
            <v>57.89</v>
          </cell>
          <cell r="AL276">
            <v>12.83</v>
          </cell>
          <cell r="AM276">
            <v>6.51</v>
          </cell>
          <cell r="AN276">
            <v>7.01</v>
          </cell>
          <cell r="AO276">
            <v>90.25</v>
          </cell>
          <cell r="AQ276">
            <v>289.77</v>
          </cell>
          <cell r="AR276">
            <v>3.97</v>
          </cell>
          <cell r="AS276">
            <v>2.8</v>
          </cell>
          <cell r="AT276">
            <v>389.12</v>
          </cell>
          <cell r="AV276">
            <v>145.24</v>
          </cell>
          <cell r="AW276">
            <v>1.57</v>
          </cell>
          <cell r="AX276">
            <v>0.32</v>
          </cell>
          <cell r="AY276">
            <v>177.36</v>
          </cell>
          <cell r="BA276">
            <v>443</v>
          </cell>
          <cell r="BB276">
            <v>13.32</v>
          </cell>
          <cell r="BC276">
            <v>1</v>
          </cell>
          <cell r="BD276">
            <v>278.35000000000002</v>
          </cell>
          <cell r="BF276">
            <v>61.14</v>
          </cell>
          <cell r="BG276">
            <v>0.68</v>
          </cell>
          <cell r="BH276">
            <v>0</v>
          </cell>
          <cell r="BI276">
            <v>141.80000000000001</v>
          </cell>
          <cell r="BK276">
            <v>1022.05</v>
          </cell>
          <cell r="BL276">
            <v>15.62</v>
          </cell>
          <cell r="BM276">
            <v>6.47</v>
          </cell>
          <cell r="BN276">
            <v>752.02</v>
          </cell>
          <cell r="BP276">
            <v>62.31</v>
          </cell>
          <cell r="BQ276">
            <v>1.1200000000000001</v>
          </cell>
          <cell r="BR276">
            <v>0.52</v>
          </cell>
          <cell r="BX276">
            <v>0</v>
          </cell>
          <cell r="BZ276">
            <v>2184.9500000000007</v>
          </cell>
          <cell r="CA276">
            <v>3536</v>
          </cell>
          <cell r="CB276">
            <v>3897.4600000000014</v>
          </cell>
          <cell r="CC276">
            <v>3930.0699999999979</v>
          </cell>
          <cell r="CD276">
            <v>1837.1299999999999</v>
          </cell>
          <cell r="CE276">
            <v>4062.5900000000015</v>
          </cell>
          <cell r="CF276">
            <v>2829.72</v>
          </cell>
          <cell r="CG276">
            <v>4414.0200000000004</v>
          </cell>
          <cell r="CH276">
            <v>2004.3599999999992</v>
          </cell>
          <cell r="CI276">
            <v>2126.0199999999995</v>
          </cell>
          <cell r="CJ276">
            <v>626.91</v>
          </cell>
          <cell r="CK276">
            <v>1027.4000000000001</v>
          </cell>
          <cell r="CL276">
            <v>3755.8299999999986</v>
          </cell>
          <cell r="CM276">
            <v>3752.979999999995</v>
          </cell>
          <cell r="CN276">
            <v>528.173</v>
          </cell>
          <cell r="CO276">
            <v>812.84800000000041</v>
          </cell>
          <cell r="CP276">
            <v>143.22</v>
          </cell>
          <cell r="CQ276">
            <v>201.07999999999987</v>
          </cell>
          <cell r="CR276">
            <v>778.33000000000015</v>
          </cell>
          <cell r="CS276">
            <v>1000.8599999999999</v>
          </cell>
          <cell r="CT276">
            <v>56.589999999999996</v>
          </cell>
          <cell r="CU276">
            <v>44.559999999999981</v>
          </cell>
          <cell r="CV276">
            <v>2376.9900000000011</v>
          </cell>
          <cell r="CW276">
            <v>1742.4330000000002</v>
          </cell>
          <cell r="CX276">
            <v>89.93</v>
          </cell>
          <cell r="CY276">
            <v>113.20000000000005</v>
          </cell>
        </row>
        <row r="277">
          <cell r="A277">
            <v>41914</v>
          </cell>
          <cell r="B277">
            <v>2</v>
          </cell>
          <cell r="C277">
            <v>10</v>
          </cell>
          <cell r="D277">
            <v>2014</v>
          </cell>
          <cell r="E277" t="str">
            <v>2102014</v>
          </cell>
          <cell r="F277">
            <v>225.83</v>
          </cell>
          <cell r="H277">
            <v>1744.6</v>
          </cell>
          <cell r="I277">
            <v>49.95</v>
          </cell>
          <cell r="J277">
            <v>2.5</v>
          </cell>
          <cell r="K277">
            <v>144.72</v>
          </cell>
          <cell r="M277">
            <v>2696.3</v>
          </cell>
          <cell r="N277">
            <v>25.6</v>
          </cell>
          <cell r="O277">
            <v>3.06</v>
          </cell>
          <cell r="P277">
            <v>167.43</v>
          </cell>
          <cell r="R277">
            <v>2688.56</v>
          </cell>
          <cell r="S277">
            <v>37.979999999999997</v>
          </cell>
          <cell r="T277">
            <v>9.6999999999999993</v>
          </cell>
          <cell r="U277">
            <v>144.35</v>
          </cell>
          <cell r="W277">
            <v>2256.8200000000002</v>
          </cell>
          <cell r="X277">
            <v>23.08</v>
          </cell>
          <cell r="Y277">
            <v>8.0399999999999991</v>
          </cell>
          <cell r="Z277">
            <v>88.46</v>
          </cell>
          <cell r="AB277">
            <v>3166.25</v>
          </cell>
          <cell r="AC277">
            <v>4.75</v>
          </cell>
          <cell r="AD277">
            <v>1.19</v>
          </cell>
          <cell r="AE277">
            <v>94.78</v>
          </cell>
          <cell r="AG277">
            <v>305.49</v>
          </cell>
          <cell r="AH277">
            <v>5.57</v>
          </cell>
          <cell r="AI277">
            <v>1.65</v>
          </cell>
          <cell r="AJ277">
            <v>58.23</v>
          </cell>
          <cell r="AL277">
            <v>15.16</v>
          </cell>
          <cell r="AM277">
            <v>9.34</v>
          </cell>
          <cell r="AN277">
            <v>6.99</v>
          </cell>
          <cell r="AO277">
            <v>90.25</v>
          </cell>
          <cell r="AQ277">
            <v>289.77</v>
          </cell>
          <cell r="AR277">
            <v>3.24</v>
          </cell>
          <cell r="AS277">
            <v>3.16</v>
          </cell>
          <cell r="AT277">
            <v>389.18</v>
          </cell>
          <cell r="AV277">
            <v>145.84</v>
          </cell>
          <cell r="AW277">
            <v>0.97</v>
          </cell>
          <cell r="AX277">
            <v>0.31</v>
          </cell>
          <cell r="AY277">
            <v>177.47</v>
          </cell>
          <cell r="BA277">
            <v>468.01</v>
          </cell>
          <cell r="BB277">
            <v>27.23</v>
          </cell>
          <cell r="BC277">
            <v>1</v>
          </cell>
          <cell r="BD277">
            <v>278.38</v>
          </cell>
          <cell r="BF277">
            <v>61.51</v>
          </cell>
          <cell r="BG277">
            <v>0.44</v>
          </cell>
          <cell r="BH277">
            <v>0</v>
          </cell>
          <cell r="BI277">
            <v>141.85</v>
          </cell>
          <cell r="BK277">
            <v>1035.97</v>
          </cell>
          <cell r="BL277">
            <v>21.48</v>
          </cell>
          <cell r="BM277">
            <v>6.62</v>
          </cell>
          <cell r="BN277">
            <v>752.14</v>
          </cell>
          <cell r="BP277">
            <v>63.19</v>
          </cell>
          <cell r="BQ277">
            <v>1.27</v>
          </cell>
          <cell r="BR277">
            <v>0.36</v>
          </cell>
          <cell r="BX277">
            <v>0</v>
          </cell>
          <cell r="BZ277">
            <v>2234.9000000000005</v>
          </cell>
          <cell r="CA277">
            <v>3538.5</v>
          </cell>
          <cell r="CB277">
            <v>3923.0600000000013</v>
          </cell>
          <cell r="CC277">
            <v>3933.1299999999978</v>
          </cell>
          <cell r="CD277">
            <v>1875.11</v>
          </cell>
          <cell r="CE277">
            <v>4072.2900000000013</v>
          </cell>
          <cell r="CF277">
            <v>2852.7999999999997</v>
          </cell>
          <cell r="CG277">
            <v>4422.0600000000004</v>
          </cell>
          <cell r="CH277">
            <v>2009.1099999999992</v>
          </cell>
          <cell r="CI277">
            <v>2127.2099999999996</v>
          </cell>
          <cell r="CJ277">
            <v>632.48</v>
          </cell>
          <cell r="CK277">
            <v>1029.0500000000002</v>
          </cell>
          <cell r="CL277">
            <v>3765.1699999999987</v>
          </cell>
          <cell r="CM277">
            <v>3759.9699999999948</v>
          </cell>
          <cell r="CN277">
            <v>531.41300000000001</v>
          </cell>
          <cell r="CO277">
            <v>816.00800000000038</v>
          </cell>
          <cell r="CP277">
            <v>144.19</v>
          </cell>
          <cell r="CQ277">
            <v>201.38999999999987</v>
          </cell>
          <cell r="CR277">
            <v>805.56000000000017</v>
          </cell>
          <cell r="CS277">
            <v>1001.8599999999999</v>
          </cell>
          <cell r="CT277">
            <v>57.029999999999994</v>
          </cell>
          <cell r="CU277">
            <v>44.559999999999981</v>
          </cell>
          <cell r="CV277">
            <v>2398.4700000000012</v>
          </cell>
          <cell r="CW277">
            <v>1749.0530000000001</v>
          </cell>
          <cell r="CX277">
            <v>91.2</v>
          </cell>
          <cell r="CY277">
            <v>113.56000000000004</v>
          </cell>
        </row>
        <row r="278">
          <cell r="A278">
            <v>41915</v>
          </cell>
          <cell r="B278">
            <v>3</v>
          </cell>
          <cell r="C278">
            <v>10</v>
          </cell>
          <cell r="D278">
            <v>2014</v>
          </cell>
          <cell r="E278" t="str">
            <v>3102014</v>
          </cell>
          <cell r="F278">
            <v>226.04</v>
          </cell>
          <cell r="H278">
            <v>1776.62</v>
          </cell>
          <cell r="I278">
            <v>34.880000000000003</v>
          </cell>
          <cell r="J278">
            <v>2.5</v>
          </cell>
          <cell r="K278">
            <v>144.82</v>
          </cell>
          <cell r="M278">
            <v>2716.25</v>
          </cell>
          <cell r="N278">
            <v>23.58</v>
          </cell>
          <cell r="O278">
            <v>3</v>
          </cell>
          <cell r="P278">
            <v>167.5</v>
          </cell>
          <cell r="R278">
            <v>2712.62</v>
          </cell>
          <cell r="S278">
            <v>29.91</v>
          </cell>
          <cell r="T278">
            <v>6.9</v>
          </cell>
          <cell r="U278">
            <v>144.43</v>
          </cell>
          <cell r="W278">
            <v>2279.6799999999998</v>
          </cell>
          <cell r="X278">
            <v>31.63</v>
          </cell>
          <cell r="Y278">
            <v>7.99</v>
          </cell>
          <cell r="Z278">
            <v>88.5</v>
          </cell>
          <cell r="AB278">
            <v>3172.6</v>
          </cell>
          <cell r="AC278">
            <v>6.74</v>
          </cell>
          <cell r="AD278">
            <v>0</v>
          </cell>
          <cell r="AE278">
            <v>94.98</v>
          </cell>
          <cell r="AG278">
            <v>311.91000000000003</v>
          </cell>
          <cell r="AH278">
            <v>7.95</v>
          </cell>
          <cell r="AI278">
            <v>1.44</v>
          </cell>
          <cell r="AJ278">
            <v>58.02</v>
          </cell>
          <cell r="AL278">
            <v>13.6</v>
          </cell>
          <cell r="AM278">
            <v>5.5</v>
          </cell>
          <cell r="AN278">
            <v>7.05</v>
          </cell>
          <cell r="AO278">
            <v>90.25</v>
          </cell>
          <cell r="AQ278">
            <v>289.77</v>
          </cell>
          <cell r="AR278">
            <v>3.24</v>
          </cell>
          <cell r="AS278">
            <v>3.16</v>
          </cell>
          <cell r="AT278">
            <v>389.21</v>
          </cell>
          <cell r="AV278">
            <v>146.13999999999999</v>
          </cell>
          <cell r="AW278">
            <v>0.66</v>
          </cell>
          <cell r="AX278">
            <v>0.31</v>
          </cell>
          <cell r="AY278">
            <v>177.59</v>
          </cell>
          <cell r="BA278">
            <v>495.77</v>
          </cell>
          <cell r="BB278">
            <v>29.98</v>
          </cell>
          <cell r="BC278">
            <v>1</v>
          </cell>
          <cell r="BD278">
            <v>278.39999999999998</v>
          </cell>
          <cell r="BF278">
            <v>61.76</v>
          </cell>
          <cell r="BG278">
            <v>0.32</v>
          </cell>
          <cell r="BH278">
            <v>0</v>
          </cell>
          <cell r="BI278">
            <v>141.85</v>
          </cell>
          <cell r="BK278">
            <v>1035.97</v>
          </cell>
          <cell r="BL278">
            <v>7.41</v>
          </cell>
          <cell r="BM278">
            <v>6.47</v>
          </cell>
          <cell r="BN278">
            <v>752.26</v>
          </cell>
          <cell r="BP278">
            <v>64.08</v>
          </cell>
          <cell r="BQ278">
            <v>1.42</v>
          </cell>
          <cell r="BR278">
            <v>0.51</v>
          </cell>
          <cell r="BX278">
            <v>0</v>
          </cell>
          <cell r="BZ278">
            <v>2269.7800000000007</v>
          </cell>
          <cell r="CA278">
            <v>3541</v>
          </cell>
          <cell r="CB278">
            <v>3946.6400000000012</v>
          </cell>
          <cell r="CC278">
            <v>3936.1299999999978</v>
          </cell>
          <cell r="CD278">
            <v>1905.02</v>
          </cell>
          <cell r="CE278">
            <v>4079.1900000000014</v>
          </cell>
          <cell r="CF278">
            <v>2884.43</v>
          </cell>
          <cell r="CG278">
            <v>4430.05</v>
          </cell>
          <cell r="CH278">
            <v>2015.8499999999992</v>
          </cell>
          <cell r="CI278">
            <v>2127.2099999999996</v>
          </cell>
          <cell r="CJ278">
            <v>640.43000000000006</v>
          </cell>
          <cell r="CK278">
            <v>1030.4900000000002</v>
          </cell>
          <cell r="CL278">
            <v>3770.6699999999987</v>
          </cell>
          <cell r="CM278">
            <v>3767.019999999995</v>
          </cell>
          <cell r="CN278">
            <v>534.65300000000002</v>
          </cell>
          <cell r="CO278">
            <v>819.16800000000035</v>
          </cell>
          <cell r="CP278">
            <v>144.85</v>
          </cell>
          <cell r="CQ278">
            <v>201.69999999999987</v>
          </cell>
          <cell r="CR278">
            <v>835.54000000000019</v>
          </cell>
          <cell r="CS278">
            <v>1002.8599999999999</v>
          </cell>
          <cell r="CT278">
            <v>57.349999999999994</v>
          </cell>
          <cell r="CU278">
            <v>44.559999999999981</v>
          </cell>
          <cell r="CV278">
            <v>2405.880000000001</v>
          </cell>
          <cell r="CW278">
            <v>1755.5230000000001</v>
          </cell>
          <cell r="CX278">
            <v>92.62</v>
          </cell>
          <cell r="CY278">
            <v>114.07000000000005</v>
          </cell>
        </row>
        <row r="279">
          <cell r="A279">
            <v>41916</v>
          </cell>
          <cell r="B279">
            <v>4</v>
          </cell>
          <cell r="C279">
            <v>10</v>
          </cell>
          <cell r="D279">
            <v>2014</v>
          </cell>
          <cell r="E279" t="str">
            <v>4102014</v>
          </cell>
          <cell r="F279">
            <v>226.2</v>
          </cell>
          <cell r="H279">
            <v>1801.08</v>
          </cell>
          <cell r="I279">
            <v>27.34</v>
          </cell>
          <cell r="J279">
            <v>2.5</v>
          </cell>
          <cell r="K279">
            <v>144.91</v>
          </cell>
          <cell r="M279">
            <v>2734.24</v>
          </cell>
          <cell r="N279">
            <v>21.63</v>
          </cell>
          <cell r="O279">
            <v>3</v>
          </cell>
          <cell r="P279">
            <v>167.53</v>
          </cell>
          <cell r="R279">
            <v>2722.94</v>
          </cell>
          <cell r="S279">
            <v>21.77</v>
          </cell>
          <cell r="T279">
            <v>10.63</v>
          </cell>
          <cell r="U279">
            <v>144.52000000000001</v>
          </cell>
          <cell r="W279">
            <v>2305.48</v>
          </cell>
          <cell r="X279">
            <v>34.57</v>
          </cell>
          <cell r="Y279">
            <v>7.99</v>
          </cell>
          <cell r="Z279">
            <v>88.5</v>
          </cell>
          <cell r="AB279">
            <v>3172.6</v>
          </cell>
          <cell r="AC279">
            <v>2.34</v>
          </cell>
          <cell r="AD279">
            <v>1.94</v>
          </cell>
          <cell r="AE279">
            <v>95.13</v>
          </cell>
          <cell r="AG279">
            <v>316.73</v>
          </cell>
          <cell r="AH279">
            <v>6.23</v>
          </cell>
          <cell r="AI279">
            <v>1.32</v>
          </cell>
          <cell r="AJ279">
            <v>58.55</v>
          </cell>
          <cell r="AL279">
            <v>17.54</v>
          </cell>
          <cell r="AM279">
            <v>10.9</v>
          </cell>
          <cell r="AN279">
            <v>6.95</v>
          </cell>
          <cell r="AO279">
            <v>90.28</v>
          </cell>
          <cell r="AQ279">
            <v>290.61</v>
          </cell>
          <cell r="AR279">
            <v>4.1900000000000004</v>
          </cell>
          <cell r="AS279">
            <v>3.29</v>
          </cell>
          <cell r="AT279">
            <v>389.23</v>
          </cell>
          <cell r="AV279">
            <v>146.34</v>
          </cell>
          <cell r="AW279">
            <v>0.61</v>
          </cell>
          <cell r="AX279">
            <v>0.36</v>
          </cell>
          <cell r="AY279">
            <v>177.7</v>
          </cell>
          <cell r="BA279">
            <v>521.65</v>
          </cell>
          <cell r="BB279">
            <v>28.12</v>
          </cell>
          <cell r="BC279">
            <v>1.01</v>
          </cell>
          <cell r="BD279">
            <v>278.42</v>
          </cell>
          <cell r="BF279">
            <v>62.02</v>
          </cell>
          <cell r="BG279">
            <v>0.32</v>
          </cell>
          <cell r="BH279">
            <v>0</v>
          </cell>
          <cell r="BI279">
            <v>141.84</v>
          </cell>
          <cell r="BK279">
            <v>1033.18</v>
          </cell>
          <cell r="BL279">
            <v>4.6900000000000004</v>
          </cell>
          <cell r="BM279">
            <v>6.54</v>
          </cell>
          <cell r="BN279">
            <v>752.32</v>
          </cell>
          <cell r="BP279">
            <v>64.53</v>
          </cell>
          <cell r="BQ279">
            <v>0.97</v>
          </cell>
          <cell r="BR279">
            <v>0.5</v>
          </cell>
          <cell r="BX279">
            <v>0</v>
          </cell>
          <cell r="BZ279">
            <v>2297.1200000000008</v>
          </cell>
          <cell r="CA279">
            <v>3543.5</v>
          </cell>
          <cell r="CB279">
            <v>3968.2700000000013</v>
          </cell>
          <cell r="CC279">
            <v>3939.1299999999978</v>
          </cell>
          <cell r="CD279">
            <v>1926.79</v>
          </cell>
          <cell r="CE279">
            <v>4089.8200000000015</v>
          </cell>
          <cell r="CF279">
            <v>2919</v>
          </cell>
          <cell r="CG279">
            <v>4438.04</v>
          </cell>
          <cell r="CH279">
            <v>2018.1899999999991</v>
          </cell>
          <cell r="CI279">
            <v>2129.1499999999996</v>
          </cell>
          <cell r="CJ279">
            <v>646.66000000000008</v>
          </cell>
          <cell r="CK279">
            <v>1031.8100000000002</v>
          </cell>
          <cell r="CL279">
            <v>3781.5699999999988</v>
          </cell>
          <cell r="CM279">
            <v>3773.9699999999948</v>
          </cell>
          <cell r="CN279">
            <v>538.84300000000007</v>
          </cell>
          <cell r="CO279">
            <v>822.45800000000031</v>
          </cell>
          <cell r="CP279">
            <v>145.46</v>
          </cell>
          <cell r="CQ279">
            <v>202.05999999999989</v>
          </cell>
          <cell r="CR279">
            <v>863.6600000000002</v>
          </cell>
          <cell r="CS279">
            <v>1003.8699999999999</v>
          </cell>
          <cell r="CT279">
            <v>57.669999999999995</v>
          </cell>
          <cell r="CU279">
            <v>44.559999999999981</v>
          </cell>
          <cell r="CV279">
            <v>2410.5700000000011</v>
          </cell>
          <cell r="CW279">
            <v>1762.0630000000001</v>
          </cell>
          <cell r="CX279">
            <v>93.59</v>
          </cell>
          <cell r="CY279">
            <v>114.57000000000005</v>
          </cell>
        </row>
        <row r="280">
          <cell r="A280">
            <v>41917</v>
          </cell>
          <cell r="B280">
            <v>5</v>
          </cell>
          <cell r="C280">
            <v>10</v>
          </cell>
          <cell r="D280">
            <v>2014</v>
          </cell>
          <cell r="E280" t="str">
            <v>5102014</v>
          </cell>
          <cell r="F280">
            <v>226.33</v>
          </cell>
          <cell r="H280">
            <v>1821.01</v>
          </cell>
          <cell r="I280">
            <v>22.78</v>
          </cell>
          <cell r="J280">
            <v>2.5</v>
          </cell>
          <cell r="K280">
            <v>144.99</v>
          </cell>
          <cell r="M280">
            <v>2750.26</v>
          </cell>
          <cell r="N280">
            <v>19.62</v>
          </cell>
          <cell r="O280">
            <v>2.97</v>
          </cell>
          <cell r="P280">
            <v>167.56</v>
          </cell>
          <cell r="R280">
            <v>2733.26</v>
          </cell>
          <cell r="S280">
            <v>25.42</v>
          </cell>
          <cell r="T280">
            <v>15.8</v>
          </cell>
          <cell r="U280">
            <v>144.57</v>
          </cell>
          <cell r="W280">
            <v>2319.84</v>
          </cell>
          <cell r="X280">
            <v>23.13</v>
          </cell>
          <cell r="Y280">
            <v>7.98</v>
          </cell>
          <cell r="Z280">
            <v>88.58</v>
          </cell>
          <cell r="AB280">
            <v>3185.31</v>
          </cell>
          <cell r="AC280">
            <v>22.54</v>
          </cell>
          <cell r="AD280">
            <v>9.43</v>
          </cell>
          <cell r="AE280">
            <v>95.24</v>
          </cell>
          <cell r="AG280">
            <v>320.27999999999997</v>
          </cell>
          <cell r="AH280">
            <v>5.13</v>
          </cell>
          <cell r="AI280">
            <v>1.49</v>
          </cell>
          <cell r="AJ280">
            <v>58.72</v>
          </cell>
          <cell r="AL280">
            <v>18.8</v>
          </cell>
          <cell r="AM280">
            <v>13.31</v>
          </cell>
          <cell r="AN280">
            <v>12.03</v>
          </cell>
          <cell r="AO280">
            <v>90.43</v>
          </cell>
          <cell r="AQ280">
            <v>294.83</v>
          </cell>
          <cell r="AR280">
            <v>8.06</v>
          </cell>
          <cell r="AS280">
            <v>3.7600000000000002</v>
          </cell>
          <cell r="AT280">
            <v>389.24</v>
          </cell>
          <cell r="AV280">
            <v>146.44</v>
          </cell>
          <cell r="AW280">
            <v>0.46</v>
          </cell>
          <cell r="AX280">
            <v>0.31</v>
          </cell>
          <cell r="AY280">
            <v>177.81</v>
          </cell>
          <cell r="BA280">
            <v>547.94000000000005</v>
          </cell>
          <cell r="BB280">
            <v>28.54</v>
          </cell>
          <cell r="BC280">
            <v>1</v>
          </cell>
          <cell r="BD280">
            <v>278.83999999999997</v>
          </cell>
          <cell r="BF280">
            <v>62.27</v>
          </cell>
          <cell r="BG280">
            <v>0.32</v>
          </cell>
          <cell r="BH280">
            <v>0</v>
          </cell>
          <cell r="BI280">
            <v>141.82</v>
          </cell>
          <cell r="BK280">
            <v>1027.6099999999999</v>
          </cell>
          <cell r="BL280">
            <v>2.06</v>
          </cell>
          <cell r="BM280">
            <v>6.69</v>
          </cell>
          <cell r="BN280">
            <v>752.32</v>
          </cell>
          <cell r="BP280">
            <v>64.53</v>
          </cell>
          <cell r="BQ280">
            <v>0.52</v>
          </cell>
          <cell r="BR280">
            <v>0.5</v>
          </cell>
          <cell r="BX280">
            <v>0</v>
          </cell>
          <cell r="BZ280">
            <v>2319.900000000001</v>
          </cell>
          <cell r="CA280">
            <v>3546</v>
          </cell>
          <cell r="CB280">
            <v>3987.8900000000012</v>
          </cell>
          <cell r="CC280">
            <v>3942.0999999999976</v>
          </cell>
          <cell r="CD280">
            <v>1952.21</v>
          </cell>
          <cell r="CE280">
            <v>4105.6200000000017</v>
          </cell>
          <cell r="CF280">
            <v>2942.13</v>
          </cell>
          <cell r="CG280">
            <v>4446.0199999999995</v>
          </cell>
          <cell r="CH280">
            <v>2040.7299999999991</v>
          </cell>
          <cell r="CI280">
            <v>2138.5799999999995</v>
          </cell>
          <cell r="CJ280">
            <v>651.79000000000008</v>
          </cell>
          <cell r="CK280">
            <v>1033.3000000000002</v>
          </cell>
          <cell r="CL280">
            <v>3794.8799999999987</v>
          </cell>
          <cell r="CM280">
            <v>3785.999999999995</v>
          </cell>
          <cell r="CN280">
            <v>546.90300000000002</v>
          </cell>
          <cell r="CO280">
            <v>826.2180000000003</v>
          </cell>
          <cell r="CP280">
            <v>145.92000000000002</v>
          </cell>
          <cell r="CQ280">
            <v>202.36999999999989</v>
          </cell>
          <cell r="CR280">
            <v>892.20000000000016</v>
          </cell>
          <cell r="CS280">
            <v>1004.8699999999999</v>
          </cell>
          <cell r="CT280">
            <v>57.989999999999995</v>
          </cell>
          <cell r="CU280">
            <v>44.559999999999981</v>
          </cell>
          <cell r="CV280">
            <v>2412.630000000001</v>
          </cell>
          <cell r="CW280">
            <v>1768.7530000000002</v>
          </cell>
          <cell r="CX280">
            <v>94.11</v>
          </cell>
          <cell r="CY280">
            <v>115.07000000000005</v>
          </cell>
        </row>
        <row r="281">
          <cell r="A281">
            <v>41918</v>
          </cell>
          <cell r="B281">
            <v>6</v>
          </cell>
          <cell r="C281">
            <v>10</v>
          </cell>
          <cell r="D281">
            <v>2014</v>
          </cell>
          <cell r="E281" t="str">
            <v>6102014</v>
          </cell>
          <cell r="F281">
            <v>226.43</v>
          </cell>
          <cell r="H281">
            <v>1836.37</v>
          </cell>
          <cell r="I281">
            <v>18.21</v>
          </cell>
          <cell r="J281">
            <v>2.5</v>
          </cell>
          <cell r="K281">
            <v>145.06</v>
          </cell>
          <cell r="M281">
            <v>2764.3</v>
          </cell>
          <cell r="N281">
            <v>17.690000000000001</v>
          </cell>
          <cell r="O281">
            <v>3.02</v>
          </cell>
          <cell r="P281">
            <v>167.56</v>
          </cell>
          <cell r="R281">
            <v>2740.15</v>
          </cell>
          <cell r="S281">
            <v>17.11</v>
          </cell>
          <cell r="T281">
            <v>9.4</v>
          </cell>
          <cell r="U281">
            <v>144.61000000000001</v>
          </cell>
          <cell r="W281">
            <v>2331.35</v>
          </cell>
          <cell r="X281">
            <v>20.309999999999999</v>
          </cell>
          <cell r="Y281">
            <v>8.01</v>
          </cell>
          <cell r="Z281">
            <v>88.88</v>
          </cell>
          <cell r="AB281">
            <v>3233.19</v>
          </cell>
          <cell r="AC281">
            <v>49.15</v>
          </cell>
          <cell r="AD281">
            <v>0.87</v>
          </cell>
          <cell r="AE281">
            <v>95.37</v>
          </cell>
          <cell r="AG281">
            <v>324.49</v>
          </cell>
          <cell r="AH281">
            <v>5.89</v>
          </cell>
          <cell r="AI281">
            <v>1.59</v>
          </cell>
          <cell r="AJ281">
            <v>58.23</v>
          </cell>
          <cell r="AL281">
            <v>15.16</v>
          </cell>
          <cell r="AM281">
            <v>8.44</v>
          </cell>
          <cell r="AN281">
            <v>12.07</v>
          </cell>
          <cell r="AO281">
            <v>90.45</v>
          </cell>
          <cell r="AQ281">
            <v>295.39999999999998</v>
          </cell>
          <cell r="AR281">
            <v>4.6100000000000003</v>
          </cell>
          <cell r="AS281">
            <v>3.96</v>
          </cell>
          <cell r="AT281">
            <v>389.25</v>
          </cell>
          <cell r="AV281">
            <v>146.54</v>
          </cell>
          <cell r="AW281">
            <v>0.46</v>
          </cell>
          <cell r="AX281">
            <v>0.31</v>
          </cell>
          <cell r="AY281">
            <v>177.91</v>
          </cell>
          <cell r="BA281">
            <v>572.21</v>
          </cell>
          <cell r="BB281">
            <v>26.53</v>
          </cell>
          <cell r="BC281">
            <v>1</v>
          </cell>
          <cell r="BD281">
            <v>278.45</v>
          </cell>
          <cell r="BF281">
            <v>62.39</v>
          </cell>
          <cell r="BG281">
            <v>0.19</v>
          </cell>
          <cell r="BH281">
            <v>0</v>
          </cell>
          <cell r="BI281">
            <v>141.81</v>
          </cell>
          <cell r="BK281">
            <v>1024.83</v>
          </cell>
          <cell r="BL281">
            <v>4.67</v>
          </cell>
          <cell r="BM281">
            <v>6.51</v>
          </cell>
          <cell r="BN281">
            <v>752.32</v>
          </cell>
          <cell r="BP281">
            <v>64.53</v>
          </cell>
          <cell r="BQ281">
            <v>0.55000000000000004</v>
          </cell>
          <cell r="BR281">
            <v>0.53</v>
          </cell>
          <cell r="BX281">
            <v>0</v>
          </cell>
          <cell r="BZ281">
            <v>2338.110000000001</v>
          </cell>
          <cell r="CA281">
            <v>3548.5</v>
          </cell>
          <cell r="CB281">
            <v>4005.5800000000013</v>
          </cell>
          <cell r="CC281">
            <v>3945.1199999999976</v>
          </cell>
          <cell r="CD281">
            <v>1969.32</v>
          </cell>
          <cell r="CE281">
            <v>4115.0200000000013</v>
          </cell>
          <cell r="CF281">
            <v>2962.44</v>
          </cell>
          <cell r="CG281">
            <v>4454.03</v>
          </cell>
          <cell r="CH281">
            <v>2089.8799999999992</v>
          </cell>
          <cell r="CI281">
            <v>2139.4499999999994</v>
          </cell>
          <cell r="CJ281">
            <v>657.68000000000006</v>
          </cell>
          <cell r="CK281">
            <v>1034.8900000000001</v>
          </cell>
          <cell r="CL281">
            <v>3803.3199999999988</v>
          </cell>
          <cell r="CM281">
            <v>3798.0699999999952</v>
          </cell>
          <cell r="CN281">
            <v>551.51300000000003</v>
          </cell>
          <cell r="CO281">
            <v>830.17800000000034</v>
          </cell>
          <cell r="CP281">
            <v>146.38000000000002</v>
          </cell>
          <cell r="CQ281">
            <v>202.67999999999989</v>
          </cell>
          <cell r="CR281">
            <v>918.73000000000013</v>
          </cell>
          <cell r="CS281">
            <v>1005.8699999999999</v>
          </cell>
          <cell r="CT281">
            <v>58.179999999999993</v>
          </cell>
          <cell r="CU281">
            <v>44.559999999999981</v>
          </cell>
          <cell r="CV281">
            <v>2417.3000000000011</v>
          </cell>
          <cell r="CW281">
            <v>1775.2630000000001</v>
          </cell>
          <cell r="CX281">
            <v>94.66</v>
          </cell>
          <cell r="CY281">
            <v>115.60000000000005</v>
          </cell>
        </row>
        <row r="282">
          <cell r="A282">
            <v>41919</v>
          </cell>
          <cell r="B282">
            <v>7</v>
          </cell>
          <cell r="C282">
            <v>10</v>
          </cell>
          <cell r="D282">
            <v>2014</v>
          </cell>
          <cell r="E282" t="str">
            <v>7102014</v>
          </cell>
          <cell r="F282">
            <v>226.54</v>
          </cell>
          <cell r="H282">
            <v>1853.29</v>
          </cell>
          <cell r="I282">
            <v>19.7</v>
          </cell>
          <cell r="J282">
            <v>2.5</v>
          </cell>
          <cell r="K282">
            <v>145.13</v>
          </cell>
          <cell r="M282">
            <v>2778.35</v>
          </cell>
          <cell r="N282">
            <v>17.66</v>
          </cell>
          <cell r="O282">
            <v>2.97</v>
          </cell>
          <cell r="P282">
            <v>167.6</v>
          </cell>
          <cell r="R282">
            <v>2747.04</v>
          </cell>
          <cell r="S282">
            <v>17.350000000000001</v>
          </cell>
          <cell r="T282">
            <v>13.05</v>
          </cell>
          <cell r="U282">
            <v>144.62</v>
          </cell>
          <cell r="W282">
            <v>2334.23</v>
          </cell>
          <cell r="X282">
            <v>11.68</v>
          </cell>
          <cell r="Y282">
            <v>8.01</v>
          </cell>
          <cell r="Z282">
            <v>89.14</v>
          </cell>
          <cell r="AB282">
            <v>3274.96</v>
          </cell>
          <cell r="AC282">
            <v>42.17</v>
          </cell>
          <cell r="AD282">
            <v>0</v>
          </cell>
          <cell r="AE282">
            <v>95.43</v>
          </cell>
          <cell r="AG282">
            <v>326.44</v>
          </cell>
          <cell r="AH282">
            <v>3.55</v>
          </cell>
          <cell r="AI282">
            <v>1.52</v>
          </cell>
          <cell r="AJ282">
            <v>57.82</v>
          </cell>
          <cell r="AL282">
            <v>12.43</v>
          </cell>
          <cell r="AM282">
            <v>9.33</v>
          </cell>
          <cell r="AN282">
            <v>12.05</v>
          </cell>
          <cell r="AO282">
            <v>90.5</v>
          </cell>
          <cell r="AQ282">
            <v>296.83999999999997</v>
          </cell>
          <cell r="AR282">
            <v>3.93</v>
          </cell>
          <cell r="AS282">
            <v>2.31</v>
          </cell>
          <cell r="AT282">
            <v>389.27</v>
          </cell>
          <cell r="AV282">
            <v>146.74</v>
          </cell>
          <cell r="AW282">
            <v>0.56000000000000005</v>
          </cell>
          <cell r="AX282">
            <v>0.31</v>
          </cell>
          <cell r="AY282">
            <v>177.99</v>
          </cell>
          <cell r="BA282">
            <v>591.87</v>
          </cell>
          <cell r="BB282">
            <v>21.93</v>
          </cell>
          <cell r="BC282">
            <v>1</v>
          </cell>
          <cell r="BD282">
            <v>278.45999999999998</v>
          </cell>
          <cell r="BF282">
            <v>62.52</v>
          </cell>
          <cell r="BG282">
            <v>0.19</v>
          </cell>
          <cell r="BH282">
            <v>0</v>
          </cell>
          <cell r="BI282">
            <v>141.81</v>
          </cell>
          <cell r="BK282">
            <v>1024.83</v>
          </cell>
          <cell r="BL282">
            <v>7.61</v>
          </cell>
          <cell r="BM282">
            <v>6.68</v>
          </cell>
          <cell r="BN282">
            <v>752.36</v>
          </cell>
          <cell r="BP282">
            <v>64.83</v>
          </cell>
          <cell r="BQ282">
            <v>0.32</v>
          </cell>
          <cell r="BR282">
            <v>0</v>
          </cell>
          <cell r="BX282">
            <v>0</v>
          </cell>
          <cell r="BZ282">
            <v>2357.8100000000009</v>
          </cell>
          <cell r="CA282">
            <v>3551</v>
          </cell>
          <cell r="CB282">
            <v>4023.2400000000011</v>
          </cell>
          <cell r="CC282">
            <v>3948.0899999999974</v>
          </cell>
          <cell r="CD282">
            <v>1986.6699999999998</v>
          </cell>
          <cell r="CE282">
            <v>4128.0700000000015</v>
          </cell>
          <cell r="CF282">
            <v>2974.12</v>
          </cell>
          <cell r="CG282">
            <v>4462.04</v>
          </cell>
          <cell r="CH282">
            <v>2132.0499999999993</v>
          </cell>
          <cell r="CI282">
            <v>2139.4499999999994</v>
          </cell>
          <cell r="CJ282">
            <v>661.23</v>
          </cell>
          <cell r="CK282">
            <v>1036.4100000000001</v>
          </cell>
          <cell r="CL282">
            <v>3812.6499999999987</v>
          </cell>
          <cell r="CM282">
            <v>3810.1199999999953</v>
          </cell>
          <cell r="CN282">
            <v>555.44299999999998</v>
          </cell>
          <cell r="CO282">
            <v>832.48800000000028</v>
          </cell>
          <cell r="CP282">
            <v>146.94000000000003</v>
          </cell>
          <cell r="CQ282">
            <v>202.9899999999999</v>
          </cell>
          <cell r="CR282">
            <v>940.66000000000008</v>
          </cell>
          <cell r="CS282">
            <v>1006.8699999999999</v>
          </cell>
          <cell r="CT282">
            <v>58.36999999999999</v>
          </cell>
          <cell r="CU282">
            <v>44.559999999999981</v>
          </cell>
          <cell r="CV282">
            <v>2424.9100000000012</v>
          </cell>
          <cell r="CW282">
            <v>1781.9430000000002</v>
          </cell>
          <cell r="CX282">
            <v>94.97999999999999</v>
          </cell>
          <cell r="CY282">
            <v>115.60000000000005</v>
          </cell>
        </row>
        <row r="283">
          <cell r="A283">
            <v>41920</v>
          </cell>
          <cell r="B283">
            <v>8</v>
          </cell>
          <cell r="C283">
            <v>10</v>
          </cell>
          <cell r="D283">
            <v>2014</v>
          </cell>
          <cell r="E283" t="str">
            <v>8102014</v>
          </cell>
          <cell r="F283">
            <v>226.65</v>
          </cell>
          <cell r="H283">
            <v>1870.23</v>
          </cell>
          <cell r="I283">
            <v>19.68</v>
          </cell>
          <cell r="J283">
            <v>2.5</v>
          </cell>
          <cell r="K283">
            <v>145.19999999999999</v>
          </cell>
          <cell r="M283">
            <v>2792.42</v>
          </cell>
          <cell r="N283">
            <v>17.68</v>
          </cell>
          <cell r="O283">
            <v>2.97</v>
          </cell>
          <cell r="P283">
            <v>167.58</v>
          </cell>
          <cell r="R283">
            <v>2740.15</v>
          </cell>
          <cell r="S283">
            <v>4.96</v>
          </cell>
          <cell r="T283">
            <v>13.7</v>
          </cell>
          <cell r="U283">
            <v>144.63</v>
          </cell>
          <cell r="W283">
            <v>2337.11</v>
          </cell>
          <cell r="X283">
            <v>13.46</v>
          </cell>
          <cell r="Y283">
            <v>9.7899999999999991</v>
          </cell>
          <cell r="Z283">
            <v>89.39</v>
          </cell>
          <cell r="AB283">
            <v>3315.37</v>
          </cell>
          <cell r="AC283">
            <v>40.81</v>
          </cell>
          <cell r="AD283">
            <v>0</v>
          </cell>
          <cell r="AE283">
            <v>95.47</v>
          </cell>
          <cell r="AG283">
            <v>327.75</v>
          </cell>
          <cell r="AH283">
            <v>3.12</v>
          </cell>
          <cell r="AI283">
            <v>1.73</v>
          </cell>
          <cell r="AJ283">
            <v>58.01</v>
          </cell>
          <cell r="AL283">
            <v>13.52</v>
          </cell>
          <cell r="AM283">
            <v>11.21</v>
          </cell>
          <cell r="AN283">
            <v>10.1</v>
          </cell>
          <cell r="AO283">
            <v>90.6</v>
          </cell>
          <cell r="AQ283">
            <v>299.74</v>
          </cell>
          <cell r="AR283">
            <v>3.36</v>
          </cell>
          <cell r="AS283">
            <v>0.36</v>
          </cell>
          <cell r="AT283">
            <v>389.29</v>
          </cell>
          <cell r="AV283">
            <v>146.94</v>
          </cell>
          <cell r="AW283">
            <v>0.55000000000000004</v>
          </cell>
          <cell r="AX283">
            <v>0.3</v>
          </cell>
          <cell r="AY283">
            <v>178.08</v>
          </cell>
          <cell r="BA283">
            <v>614.21</v>
          </cell>
          <cell r="BB283">
            <v>25.11</v>
          </cell>
          <cell r="BC283">
            <v>1.5</v>
          </cell>
          <cell r="BD283">
            <v>278.45999999999998</v>
          </cell>
          <cell r="BF283">
            <v>62.52</v>
          </cell>
          <cell r="BG283">
            <v>7.0000000000000007E-2</v>
          </cell>
          <cell r="BH283">
            <v>0</v>
          </cell>
          <cell r="BI283">
            <v>141.80000000000001</v>
          </cell>
          <cell r="BK283">
            <v>1022.05</v>
          </cell>
          <cell r="BL283">
            <v>4.66</v>
          </cell>
          <cell r="BM283">
            <v>6.5</v>
          </cell>
          <cell r="BN283">
            <v>752.42</v>
          </cell>
          <cell r="BP283">
            <v>65.28</v>
          </cell>
          <cell r="BQ283">
            <v>0.47</v>
          </cell>
          <cell r="BR283">
            <v>0</v>
          </cell>
          <cell r="BX283">
            <v>0</v>
          </cell>
          <cell r="BZ283">
            <v>2377.4900000000007</v>
          </cell>
          <cell r="CA283">
            <v>3553.5</v>
          </cell>
          <cell r="CB283">
            <v>4040.920000000001</v>
          </cell>
          <cell r="CC283">
            <v>3951.0599999999972</v>
          </cell>
          <cell r="CD283">
            <v>1991.6299999999999</v>
          </cell>
          <cell r="CE283">
            <v>4141.7700000000013</v>
          </cell>
          <cell r="CF283">
            <v>2987.58</v>
          </cell>
          <cell r="CG283">
            <v>4471.83</v>
          </cell>
          <cell r="CH283">
            <v>2172.8599999999992</v>
          </cell>
          <cell r="CI283">
            <v>2139.4499999999994</v>
          </cell>
          <cell r="CJ283">
            <v>664.35</v>
          </cell>
          <cell r="CK283">
            <v>1038.1400000000001</v>
          </cell>
          <cell r="CL283">
            <v>3823.8599999999988</v>
          </cell>
          <cell r="CM283">
            <v>3820.2199999999953</v>
          </cell>
          <cell r="CN283">
            <v>558.803</v>
          </cell>
          <cell r="CO283">
            <v>832.8480000000003</v>
          </cell>
          <cell r="CP283">
            <v>147.49000000000004</v>
          </cell>
          <cell r="CQ283">
            <v>203.28999999999991</v>
          </cell>
          <cell r="CR283">
            <v>965.7700000000001</v>
          </cell>
          <cell r="CS283">
            <v>1008.3699999999999</v>
          </cell>
          <cell r="CT283">
            <v>58.439999999999991</v>
          </cell>
          <cell r="CU283">
            <v>44.559999999999981</v>
          </cell>
          <cell r="CV283">
            <v>2429.5700000000011</v>
          </cell>
          <cell r="CW283">
            <v>1788.4430000000002</v>
          </cell>
          <cell r="CX283">
            <v>95.449999999999989</v>
          </cell>
          <cell r="CY283">
            <v>115.60000000000005</v>
          </cell>
        </row>
        <row r="284">
          <cell r="A284">
            <v>41921</v>
          </cell>
          <cell r="B284">
            <v>9</v>
          </cell>
          <cell r="C284">
            <v>10</v>
          </cell>
          <cell r="D284">
            <v>2014</v>
          </cell>
          <cell r="E284" t="str">
            <v>9102014</v>
          </cell>
          <cell r="F284">
            <v>226.76</v>
          </cell>
          <cell r="H284">
            <v>1887.21</v>
          </cell>
          <cell r="I284">
            <v>19.84</v>
          </cell>
          <cell r="J284">
            <v>2.5</v>
          </cell>
          <cell r="K284">
            <v>145.25</v>
          </cell>
          <cell r="M284">
            <v>2802.49</v>
          </cell>
          <cell r="N284">
            <v>13.7</v>
          </cell>
          <cell r="O284">
            <v>3</v>
          </cell>
          <cell r="P284">
            <v>167.59</v>
          </cell>
          <cell r="R284">
            <v>2743.59</v>
          </cell>
          <cell r="S284">
            <v>13.14</v>
          </cell>
          <cell r="T284">
            <v>10.79</v>
          </cell>
          <cell r="U284">
            <v>144.63999999999999</v>
          </cell>
          <cell r="W284">
            <v>2339.9899999999998</v>
          </cell>
          <cell r="X284">
            <v>11.67</v>
          </cell>
          <cell r="Y284">
            <v>8.01</v>
          </cell>
          <cell r="Z284">
            <v>89.61</v>
          </cell>
          <cell r="AB284">
            <v>3351.12</v>
          </cell>
          <cell r="AC284">
            <v>36.159999999999997</v>
          </cell>
          <cell r="AD284">
            <v>0</v>
          </cell>
          <cell r="AE284">
            <v>95.49</v>
          </cell>
          <cell r="AG284">
            <v>328.4</v>
          </cell>
          <cell r="AH284">
            <v>2.74</v>
          </cell>
          <cell r="AI284">
            <v>2</v>
          </cell>
          <cell r="AJ284">
            <v>58.29</v>
          </cell>
          <cell r="AL284">
            <v>15.6</v>
          </cell>
          <cell r="AM284">
            <v>9.11</v>
          </cell>
          <cell r="AN284">
            <v>7.02</v>
          </cell>
          <cell r="AO284">
            <v>92.5</v>
          </cell>
          <cell r="AQ284">
            <v>362.69</v>
          </cell>
          <cell r="AR284">
            <v>63.04</v>
          </cell>
          <cell r="AS284">
            <v>0</v>
          </cell>
          <cell r="AT284">
            <v>389.3</v>
          </cell>
          <cell r="AV284">
            <v>147.04</v>
          </cell>
          <cell r="AW284">
            <v>0.44</v>
          </cell>
          <cell r="AX284">
            <v>0.28999999999999998</v>
          </cell>
          <cell r="AY284">
            <v>178.14</v>
          </cell>
          <cell r="BA284">
            <v>629.26</v>
          </cell>
          <cell r="BB284">
            <v>20.41</v>
          </cell>
          <cell r="BC284">
            <v>4.07</v>
          </cell>
          <cell r="BD284">
            <v>278.47000000000003</v>
          </cell>
          <cell r="BF284">
            <v>62.65</v>
          </cell>
          <cell r="BG284">
            <v>0.24</v>
          </cell>
          <cell r="BH284">
            <v>0.05</v>
          </cell>
          <cell r="BI284">
            <v>141.79</v>
          </cell>
          <cell r="BK284">
            <v>1019.27</v>
          </cell>
          <cell r="BL284">
            <v>4.7300000000000004</v>
          </cell>
          <cell r="BM284">
            <v>6.57</v>
          </cell>
          <cell r="BN284">
            <v>752.46</v>
          </cell>
          <cell r="BP284">
            <v>65.58</v>
          </cell>
          <cell r="BQ284">
            <v>0.32</v>
          </cell>
          <cell r="BR284">
            <v>0</v>
          </cell>
          <cell r="BX284">
            <v>0</v>
          </cell>
          <cell r="BZ284">
            <v>2397.3300000000008</v>
          </cell>
          <cell r="CA284">
            <v>3556</v>
          </cell>
          <cell r="CB284">
            <v>4054.6200000000008</v>
          </cell>
          <cell r="CC284">
            <v>3954.0599999999972</v>
          </cell>
          <cell r="CD284">
            <v>2004.77</v>
          </cell>
          <cell r="CE284">
            <v>4152.5600000000013</v>
          </cell>
          <cell r="CF284">
            <v>2999.25</v>
          </cell>
          <cell r="CG284">
            <v>4479.84</v>
          </cell>
          <cell r="CH284">
            <v>2209.0199999999991</v>
          </cell>
          <cell r="CI284">
            <v>2139.4499999999994</v>
          </cell>
          <cell r="CJ284">
            <v>667.09</v>
          </cell>
          <cell r="CK284">
            <v>1040.1400000000001</v>
          </cell>
          <cell r="CL284">
            <v>3832.9699999999989</v>
          </cell>
          <cell r="CM284">
            <v>3827.2399999999952</v>
          </cell>
          <cell r="CN284">
            <v>621.84299999999996</v>
          </cell>
          <cell r="CO284">
            <v>832.8480000000003</v>
          </cell>
          <cell r="CP284">
            <v>147.93000000000004</v>
          </cell>
          <cell r="CQ284">
            <v>203.5799999999999</v>
          </cell>
          <cell r="CR284">
            <v>986.18000000000006</v>
          </cell>
          <cell r="CS284">
            <v>1012.4399999999999</v>
          </cell>
          <cell r="CT284">
            <v>58.679999999999993</v>
          </cell>
          <cell r="CU284">
            <v>44.609999999999978</v>
          </cell>
          <cell r="CV284">
            <v>2434.3000000000011</v>
          </cell>
          <cell r="CW284">
            <v>1795.0130000000001</v>
          </cell>
          <cell r="CX284">
            <v>95.769999999999982</v>
          </cell>
          <cell r="CY284">
            <v>115.60000000000005</v>
          </cell>
        </row>
        <row r="285">
          <cell r="A285">
            <v>41922</v>
          </cell>
          <cell r="B285">
            <v>10</v>
          </cell>
          <cell r="C285">
            <v>10</v>
          </cell>
          <cell r="D285">
            <v>2014</v>
          </cell>
          <cell r="E285" t="str">
            <v>10102014</v>
          </cell>
          <cell r="F285">
            <v>226.87</v>
          </cell>
          <cell r="H285">
            <v>1904.22</v>
          </cell>
          <cell r="I285">
            <v>19.88</v>
          </cell>
          <cell r="J285">
            <v>2.5</v>
          </cell>
          <cell r="K285">
            <v>145.31</v>
          </cell>
          <cell r="M285">
            <v>2814.58</v>
          </cell>
          <cell r="N285">
            <v>15.74</v>
          </cell>
          <cell r="O285">
            <v>3.02</v>
          </cell>
          <cell r="P285">
            <v>167.61</v>
          </cell>
          <cell r="R285">
            <v>2750.48</v>
          </cell>
          <cell r="S285">
            <v>17.309999999999999</v>
          </cell>
          <cell r="T285">
            <v>9.59</v>
          </cell>
          <cell r="U285">
            <v>144.66999999999999</v>
          </cell>
          <cell r="W285">
            <v>2348.64</v>
          </cell>
          <cell r="X285">
            <v>17.45</v>
          </cell>
          <cell r="Y285">
            <v>8.01</v>
          </cell>
          <cell r="Z285">
            <v>89.73</v>
          </cell>
          <cell r="AB285">
            <v>3370.7</v>
          </cell>
          <cell r="AC285">
            <v>21.18</v>
          </cell>
          <cell r="AD285">
            <v>1.2</v>
          </cell>
          <cell r="AE285">
            <v>95.45</v>
          </cell>
          <cell r="AG285">
            <v>327.10000000000002</v>
          </cell>
          <cell r="AH285">
            <v>2.2799999999999998</v>
          </cell>
          <cell r="AI285">
            <v>3.5</v>
          </cell>
          <cell r="AJ285">
            <v>58.65</v>
          </cell>
          <cell r="AL285">
            <v>18.28</v>
          </cell>
          <cell r="AM285">
            <v>9.59</v>
          </cell>
          <cell r="AN285">
            <v>6.9</v>
          </cell>
          <cell r="AO285">
            <v>92.7</v>
          </cell>
          <cell r="AQ285">
            <v>370.08</v>
          </cell>
          <cell r="AR285">
            <v>7.48</v>
          </cell>
          <cell r="AS285">
            <v>0</v>
          </cell>
          <cell r="AT285">
            <v>389.3</v>
          </cell>
          <cell r="AV285">
            <v>147.04</v>
          </cell>
          <cell r="AW285">
            <v>0.35</v>
          </cell>
          <cell r="AX285">
            <v>0.3</v>
          </cell>
          <cell r="AY285">
            <v>178.17</v>
          </cell>
          <cell r="BA285">
            <v>636.84</v>
          </cell>
          <cell r="BB285">
            <v>12.86</v>
          </cell>
          <cell r="BC285">
            <v>4</v>
          </cell>
          <cell r="BD285">
            <v>278.48</v>
          </cell>
          <cell r="BF285">
            <v>62.77</v>
          </cell>
          <cell r="BG285">
            <v>0.19</v>
          </cell>
          <cell r="BH285">
            <v>0</v>
          </cell>
          <cell r="BI285">
            <v>141.77000000000001</v>
          </cell>
          <cell r="BK285">
            <v>1013.73</v>
          </cell>
          <cell r="BL285">
            <v>2.06</v>
          </cell>
          <cell r="BM285">
            <v>6.67</v>
          </cell>
          <cell r="BN285">
            <v>752.51</v>
          </cell>
          <cell r="BP285">
            <v>65.959999999999994</v>
          </cell>
          <cell r="BQ285">
            <v>0.4</v>
          </cell>
          <cell r="BR285">
            <v>0</v>
          </cell>
          <cell r="BX285">
            <v>0</v>
          </cell>
          <cell r="BZ285">
            <v>2417.2100000000009</v>
          </cell>
          <cell r="CA285">
            <v>3558.5</v>
          </cell>
          <cell r="CB285">
            <v>4070.3600000000006</v>
          </cell>
          <cell r="CC285">
            <v>3957.0799999999972</v>
          </cell>
          <cell r="CD285">
            <v>2022.08</v>
          </cell>
          <cell r="CE285">
            <v>4162.1500000000015</v>
          </cell>
          <cell r="CF285">
            <v>3016.7</v>
          </cell>
          <cell r="CG285">
            <v>4487.8500000000004</v>
          </cell>
          <cell r="CH285">
            <v>2230.1999999999989</v>
          </cell>
          <cell r="CI285">
            <v>2140.6499999999992</v>
          </cell>
          <cell r="CJ285">
            <v>669.37</v>
          </cell>
          <cell r="CK285">
            <v>1043.6400000000001</v>
          </cell>
          <cell r="CL285">
            <v>3842.559999999999</v>
          </cell>
          <cell r="CM285">
            <v>3834.1399999999953</v>
          </cell>
          <cell r="CN285">
            <v>629.32299999999998</v>
          </cell>
          <cell r="CO285">
            <v>832.8480000000003</v>
          </cell>
          <cell r="CP285">
            <v>148.28000000000003</v>
          </cell>
          <cell r="CQ285">
            <v>203.87999999999991</v>
          </cell>
          <cell r="CR285">
            <v>999.04000000000008</v>
          </cell>
          <cell r="CS285">
            <v>1016.4399999999999</v>
          </cell>
          <cell r="CT285">
            <v>58.86999999999999</v>
          </cell>
          <cell r="CU285">
            <v>44.609999999999978</v>
          </cell>
          <cell r="CV285">
            <v>2436.360000000001</v>
          </cell>
          <cell r="CW285">
            <v>1801.6830000000002</v>
          </cell>
          <cell r="CX285">
            <v>96.169999999999987</v>
          </cell>
          <cell r="CY285">
            <v>115.60000000000005</v>
          </cell>
        </row>
        <row r="286">
          <cell r="A286">
            <v>41923</v>
          </cell>
          <cell r="B286">
            <v>11</v>
          </cell>
          <cell r="C286">
            <v>10</v>
          </cell>
          <cell r="D286">
            <v>2014</v>
          </cell>
          <cell r="E286" t="str">
            <v>11102014</v>
          </cell>
          <cell r="F286">
            <v>226.95</v>
          </cell>
          <cell r="H286">
            <v>1916.61</v>
          </cell>
          <cell r="I286">
            <v>15.23</v>
          </cell>
          <cell r="J286">
            <v>2.5</v>
          </cell>
          <cell r="K286">
            <v>145.36000000000001</v>
          </cell>
          <cell r="M286">
            <v>2824.66</v>
          </cell>
          <cell r="N286">
            <v>13.74</v>
          </cell>
          <cell r="O286">
            <v>3.02</v>
          </cell>
          <cell r="P286">
            <v>167.63</v>
          </cell>
          <cell r="R286">
            <v>2757.37</v>
          </cell>
          <cell r="S286">
            <v>19.43</v>
          </cell>
          <cell r="T286">
            <v>11.71</v>
          </cell>
          <cell r="U286">
            <v>144.69999999999999</v>
          </cell>
          <cell r="W286">
            <v>2357.3000000000002</v>
          </cell>
          <cell r="X286">
            <v>17.420000000000002</v>
          </cell>
          <cell r="Y286">
            <v>7.98</v>
          </cell>
          <cell r="Z286">
            <v>89.81</v>
          </cell>
          <cell r="AB286">
            <v>3383.79</v>
          </cell>
          <cell r="AC286">
            <v>17.22</v>
          </cell>
          <cell r="AD286">
            <v>3.73</v>
          </cell>
          <cell r="AE286">
            <v>95.41</v>
          </cell>
          <cell r="AG286">
            <v>325.79000000000002</v>
          </cell>
          <cell r="AH286">
            <v>2.66</v>
          </cell>
          <cell r="AI286">
            <v>3.87</v>
          </cell>
          <cell r="AJ286">
            <v>59.34</v>
          </cell>
          <cell r="AL286">
            <v>23.41</v>
          </cell>
          <cell r="AM286">
            <v>12.13</v>
          </cell>
          <cell r="AN286">
            <v>6.99</v>
          </cell>
          <cell r="AO286">
            <v>93</v>
          </cell>
          <cell r="AQ286">
            <v>381.4</v>
          </cell>
          <cell r="AR286">
            <v>11.42</v>
          </cell>
          <cell r="AS286">
            <v>0</v>
          </cell>
          <cell r="AT286">
            <v>389.3</v>
          </cell>
          <cell r="AV286">
            <v>147.04</v>
          </cell>
          <cell r="AW286">
            <v>0.38</v>
          </cell>
          <cell r="AX286">
            <v>0.33</v>
          </cell>
          <cell r="AY286">
            <v>178.21</v>
          </cell>
          <cell r="BA286">
            <v>646.99</v>
          </cell>
          <cell r="BB286">
            <v>15.44</v>
          </cell>
          <cell r="BC286">
            <v>4</v>
          </cell>
          <cell r="BD286">
            <v>278.48</v>
          </cell>
          <cell r="BF286">
            <v>62.77</v>
          </cell>
          <cell r="BG286">
            <v>7.0000000000000007E-2</v>
          </cell>
          <cell r="BH286">
            <v>0</v>
          </cell>
          <cell r="BI286">
            <v>141.75</v>
          </cell>
          <cell r="BK286">
            <v>1008.19</v>
          </cell>
          <cell r="BL286">
            <v>2</v>
          </cell>
          <cell r="BM286">
            <v>6.6</v>
          </cell>
          <cell r="BN286">
            <v>752.55</v>
          </cell>
          <cell r="BP286">
            <v>66.27</v>
          </cell>
          <cell r="BQ286">
            <v>0.32</v>
          </cell>
          <cell r="BR286">
            <v>0</v>
          </cell>
          <cell r="BX286">
            <v>0</v>
          </cell>
          <cell r="BZ286">
            <v>2432.440000000001</v>
          </cell>
          <cell r="CA286">
            <v>3561</v>
          </cell>
          <cell r="CB286">
            <v>4084.1000000000004</v>
          </cell>
          <cell r="CC286">
            <v>3960.0999999999972</v>
          </cell>
          <cell r="CD286">
            <v>2041.51</v>
          </cell>
          <cell r="CE286">
            <v>4173.8600000000015</v>
          </cell>
          <cell r="CF286">
            <v>3034.12</v>
          </cell>
          <cell r="CG286">
            <v>4495.83</v>
          </cell>
          <cell r="CH286">
            <v>2247.4199999999987</v>
          </cell>
          <cell r="CI286">
            <v>2144.3799999999992</v>
          </cell>
          <cell r="CJ286">
            <v>672.03</v>
          </cell>
          <cell r="CK286">
            <v>1047.51</v>
          </cell>
          <cell r="CL286">
            <v>3854.6899999999991</v>
          </cell>
          <cell r="CM286">
            <v>3841.1299999999951</v>
          </cell>
          <cell r="CN286">
            <v>640.74299999999994</v>
          </cell>
          <cell r="CO286">
            <v>832.8480000000003</v>
          </cell>
          <cell r="CP286">
            <v>148.66000000000003</v>
          </cell>
          <cell r="CQ286">
            <v>204.20999999999992</v>
          </cell>
          <cell r="CR286">
            <v>1014.4800000000001</v>
          </cell>
          <cell r="CS286">
            <v>1020.4399999999999</v>
          </cell>
          <cell r="CT286">
            <v>58.939999999999991</v>
          </cell>
          <cell r="CU286">
            <v>44.609999999999978</v>
          </cell>
          <cell r="CV286">
            <v>2438.360000000001</v>
          </cell>
          <cell r="CW286">
            <v>1808.2830000000001</v>
          </cell>
          <cell r="CX286">
            <v>96.489999999999981</v>
          </cell>
          <cell r="CY286">
            <v>115.60000000000005</v>
          </cell>
        </row>
        <row r="287">
          <cell r="A287">
            <v>41924</v>
          </cell>
          <cell r="B287">
            <v>12</v>
          </cell>
          <cell r="C287">
            <v>10</v>
          </cell>
          <cell r="D287">
            <v>2014</v>
          </cell>
          <cell r="E287" t="str">
            <v>12102014</v>
          </cell>
          <cell r="F287">
            <v>227.01</v>
          </cell>
          <cell r="H287">
            <v>1925.91</v>
          </cell>
          <cell r="I287">
            <v>14.6</v>
          </cell>
          <cell r="J287">
            <v>5</v>
          </cell>
          <cell r="K287">
            <v>145.41</v>
          </cell>
          <cell r="M287">
            <v>2834.75</v>
          </cell>
          <cell r="N287">
            <v>13.67</v>
          </cell>
          <cell r="O287">
            <v>2.93</v>
          </cell>
          <cell r="P287">
            <v>167.65</v>
          </cell>
          <cell r="R287">
            <v>2764.27</v>
          </cell>
          <cell r="S287">
            <v>15</v>
          </cell>
          <cell r="T287">
            <v>7.28</v>
          </cell>
          <cell r="U287">
            <v>144.72</v>
          </cell>
          <cell r="W287">
            <v>2363.0700000000002</v>
          </cell>
          <cell r="X287">
            <v>14.58</v>
          </cell>
          <cell r="Y287">
            <v>8.02</v>
          </cell>
          <cell r="Z287">
            <v>89.91</v>
          </cell>
          <cell r="AB287">
            <v>3400.17</v>
          </cell>
          <cell r="AC287">
            <v>18.97</v>
          </cell>
          <cell r="AD287">
            <v>2.1800000000000002</v>
          </cell>
          <cell r="AE287">
            <v>95.42</v>
          </cell>
          <cell r="AG287">
            <v>326.12</v>
          </cell>
          <cell r="AH287">
            <v>4.43</v>
          </cell>
          <cell r="AI287">
            <v>4.01</v>
          </cell>
          <cell r="AJ287">
            <v>59.41</v>
          </cell>
          <cell r="AL287">
            <v>23.93</v>
          </cell>
          <cell r="AM287">
            <v>7.54</v>
          </cell>
          <cell r="AN287">
            <v>7</v>
          </cell>
          <cell r="AO287">
            <v>93.18</v>
          </cell>
          <cell r="AQ287">
            <v>388.32</v>
          </cell>
          <cell r="AR287">
            <v>7.02</v>
          </cell>
          <cell r="AS287">
            <v>0</v>
          </cell>
          <cell r="AT287">
            <v>389.29</v>
          </cell>
          <cell r="AV287">
            <v>146.94</v>
          </cell>
          <cell r="AW287">
            <v>0.28000000000000003</v>
          </cell>
          <cell r="AX287">
            <v>0.33</v>
          </cell>
          <cell r="AY287">
            <v>178.23</v>
          </cell>
          <cell r="BA287">
            <v>652.09</v>
          </cell>
          <cell r="BB287">
            <v>10.4</v>
          </cell>
          <cell r="BC287">
            <v>4.01</v>
          </cell>
          <cell r="BD287">
            <v>278.49</v>
          </cell>
          <cell r="BF287">
            <v>62.9</v>
          </cell>
          <cell r="BG287">
            <v>0.19</v>
          </cell>
          <cell r="BH287">
            <v>0</v>
          </cell>
          <cell r="BI287">
            <v>141.75</v>
          </cell>
          <cell r="BK287">
            <v>1008.19</v>
          </cell>
          <cell r="BL287">
            <v>7.59</v>
          </cell>
          <cell r="BM287">
            <v>6.66</v>
          </cell>
          <cell r="BN287">
            <v>752.55</v>
          </cell>
          <cell r="BP287">
            <v>66.27</v>
          </cell>
          <cell r="BQ287">
            <v>0.02</v>
          </cell>
          <cell r="BR287">
            <v>0</v>
          </cell>
          <cell r="BX287">
            <v>0</v>
          </cell>
          <cell r="BZ287">
            <v>2447.0400000000009</v>
          </cell>
          <cell r="CA287">
            <v>3566</v>
          </cell>
          <cell r="CB287">
            <v>4097.7700000000004</v>
          </cell>
          <cell r="CC287">
            <v>3963.029999999997</v>
          </cell>
          <cell r="CD287">
            <v>2056.5100000000002</v>
          </cell>
          <cell r="CE287">
            <v>4181.1400000000012</v>
          </cell>
          <cell r="CF287">
            <v>3048.7</v>
          </cell>
          <cell r="CG287">
            <v>4503.8500000000004</v>
          </cell>
          <cell r="CH287">
            <v>2266.3899999999985</v>
          </cell>
          <cell r="CI287">
            <v>2146.559999999999</v>
          </cell>
          <cell r="CJ287">
            <v>676.45999999999992</v>
          </cell>
          <cell r="CK287">
            <v>1051.52</v>
          </cell>
          <cell r="CL287">
            <v>3862.2299999999991</v>
          </cell>
          <cell r="CM287">
            <v>3848.1299999999951</v>
          </cell>
          <cell r="CN287">
            <v>647.76299999999992</v>
          </cell>
          <cell r="CO287">
            <v>832.8480000000003</v>
          </cell>
          <cell r="CP287">
            <v>148.94000000000003</v>
          </cell>
          <cell r="CQ287">
            <v>204.53999999999994</v>
          </cell>
          <cell r="CR287">
            <v>1024.8800000000001</v>
          </cell>
          <cell r="CS287">
            <v>1024.45</v>
          </cell>
          <cell r="CT287">
            <v>59.129999999999988</v>
          </cell>
          <cell r="CU287">
            <v>44.609999999999978</v>
          </cell>
          <cell r="CV287">
            <v>2445.9500000000012</v>
          </cell>
          <cell r="CW287">
            <v>1814.9430000000002</v>
          </cell>
          <cell r="CX287">
            <v>96.509999999999977</v>
          </cell>
          <cell r="CY287">
            <v>115.60000000000005</v>
          </cell>
        </row>
        <row r="288">
          <cell r="A288">
            <v>41925</v>
          </cell>
          <cell r="B288">
            <v>13</v>
          </cell>
          <cell r="C288">
            <v>10</v>
          </cell>
          <cell r="D288">
            <v>2014</v>
          </cell>
          <cell r="E288" t="str">
            <v>13102014</v>
          </cell>
          <cell r="F288">
            <v>227.11</v>
          </cell>
          <cell r="H288">
            <v>1941.43</v>
          </cell>
          <cell r="I288">
            <v>18.61</v>
          </cell>
          <cell r="J288">
            <v>2.5</v>
          </cell>
          <cell r="K288">
            <v>145.49</v>
          </cell>
          <cell r="M288">
            <v>2850.92</v>
          </cell>
          <cell r="N288">
            <v>19.8</v>
          </cell>
          <cell r="O288">
            <v>2.99</v>
          </cell>
          <cell r="P288">
            <v>167.69</v>
          </cell>
          <cell r="R288">
            <v>2778.06</v>
          </cell>
          <cell r="S288">
            <v>15.73</v>
          </cell>
          <cell r="T288">
            <v>1.1100000000000001</v>
          </cell>
          <cell r="U288">
            <v>144.72999999999999</v>
          </cell>
          <cell r="W288">
            <v>2365.96</v>
          </cell>
          <cell r="X288">
            <v>11.74</v>
          </cell>
          <cell r="Y288">
            <v>8.06</v>
          </cell>
          <cell r="Z288">
            <v>89.96</v>
          </cell>
          <cell r="AB288">
            <v>3408.38</v>
          </cell>
          <cell r="AC288">
            <v>10.59</v>
          </cell>
          <cell r="AD288">
            <v>1.98</v>
          </cell>
          <cell r="AE288">
            <v>95.5</v>
          </cell>
          <cell r="AG288">
            <v>328.72</v>
          </cell>
          <cell r="AH288">
            <v>6.57</v>
          </cell>
          <cell r="AI288">
            <v>3.87</v>
          </cell>
          <cell r="AJ288">
            <v>58.42</v>
          </cell>
          <cell r="AL288">
            <v>16.57</v>
          </cell>
          <cell r="AM288">
            <v>0</v>
          </cell>
          <cell r="AN288">
            <v>7.02</v>
          </cell>
          <cell r="AO288">
            <v>93.35</v>
          </cell>
          <cell r="AQ288">
            <v>394.95</v>
          </cell>
          <cell r="AR288">
            <v>7.46</v>
          </cell>
          <cell r="AS288">
            <v>0.76</v>
          </cell>
          <cell r="AT288">
            <v>389.28</v>
          </cell>
          <cell r="AV288">
            <v>146.84</v>
          </cell>
          <cell r="AW288">
            <v>0.28000000000000003</v>
          </cell>
          <cell r="AX288">
            <v>0.33</v>
          </cell>
          <cell r="AY288">
            <v>178.25</v>
          </cell>
          <cell r="BA288">
            <v>657.2</v>
          </cell>
          <cell r="BB288">
            <v>10.42</v>
          </cell>
          <cell r="BC288">
            <v>4.0199999999999996</v>
          </cell>
          <cell r="BD288">
            <v>278.5</v>
          </cell>
          <cell r="BF288">
            <v>63.03</v>
          </cell>
          <cell r="BG288">
            <v>0.19</v>
          </cell>
          <cell r="BH288">
            <v>0</v>
          </cell>
          <cell r="BI288">
            <v>141.69999999999999</v>
          </cell>
          <cell r="BK288">
            <v>994.39</v>
          </cell>
          <cell r="BL288">
            <v>0</v>
          </cell>
          <cell r="BM288">
            <v>6.6</v>
          </cell>
          <cell r="BN288">
            <v>752.94</v>
          </cell>
          <cell r="BP288">
            <v>69.28</v>
          </cell>
          <cell r="BQ288">
            <v>3.03</v>
          </cell>
          <cell r="BR288">
            <v>0</v>
          </cell>
          <cell r="BX288">
            <v>0</v>
          </cell>
          <cell r="BZ288">
            <v>2465.650000000001</v>
          </cell>
          <cell r="CA288">
            <v>3568.5</v>
          </cell>
          <cell r="CB288">
            <v>4117.5700000000006</v>
          </cell>
          <cell r="CC288">
            <v>3966.0199999999968</v>
          </cell>
          <cell r="CD288">
            <v>2072.2400000000002</v>
          </cell>
          <cell r="CE288">
            <v>4182.2500000000009</v>
          </cell>
          <cell r="CF288">
            <v>3060.4399999999996</v>
          </cell>
          <cell r="CG288">
            <v>4511.9100000000008</v>
          </cell>
          <cell r="CH288">
            <v>2276.9799999999987</v>
          </cell>
          <cell r="CI288">
            <v>2148.5399999999991</v>
          </cell>
          <cell r="CJ288">
            <v>683.03</v>
          </cell>
          <cell r="CK288">
            <v>1055.3899999999999</v>
          </cell>
          <cell r="CL288">
            <v>3862.2299999999991</v>
          </cell>
          <cell r="CM288">
            <v>3855.1499999999951</v>
          </cell>
          <cell r="CN288">
            <v>655.22299999999996</v>
          </cell>
          <cell r="CO288">
            <v>833.60800000000029</v>
          </cell>
          <cell r="CP288">
            <v>149.22000000000003</v>
          </cell>
          <cell r="CQ288">
            <v>204.86999999999995</v>
          </cell>
          <cell r="CR288">
            <v>1035.3000000000002</v>
          </cell>
          <cell r="CS288">
            <v>1028.47</v>
          </cell>
          <cell r="CT288">
            <v>59.319999999999986</v>
          </cell>
          <cell r="CU288">
            <v>44.609999999999978</v>
          </cell>
          <cell r="CV288">
            <v>2445.9500000000012</v>
          </cell>
          <cell r="CW288">
            <v>1821.5430000000001</v>
          </cell>
          <cell r="CX288">
            <v>99.539999999999978</v>
          </cell>
          <cell r="CY288">
            <v>115.60000000000005</v>
          </cell>
        </row>
        <row r="289">
          <cell r="A289">
            <v>41926</v>
          </cell>
          <cell r="B289">
            <v>14</v>
          </cell>
          <cell r="C289">
            <v>10</v>
          </cell>
          <cell r="D289">
            <v>2014</v>
          </cell>
          <cell r="E289" t="str">
            <v>14102014</v>
          </cell>
          <cell r="F289">
            <v>227.2</v>
          </cell>
          <cell r="H289">
            <v>1955.41</v>
          </cell>
          <cell r="I289">
            <v>16.86</v>
          </cell>
          <cell r="J289">
            <v>2.5</v>
          </cell>
          <cell r="K289">
            <v>145.54</v>
          </cell>
          <cell r="M289">
            <v>2861.04</v>
          </cell>
          <cell r="N289">
            <v>13.84</v>
          </cell>
          <cell r="O289">
            <v>3.09</v>
          </cell>
          <cell r="P289">
            <v>167.7</v>
          </cell>
          <cell r="R289">
            <v>2781.51</v>
          </cell>
          <cell r="S289">
            <v>16</v>
          </cell>
          <cell r="T289">
            <v>11.72</v>
          </cell>
          <cell r="U289">
            <v>144.74</v>
          </cell>
          <cell r="W289">
            <v>2368.85</v>
          </cell>
          <cell r="X289">
            <v>11.62</v>
          </cell>
          <cell r="Y289">
            <v>7.93</v>
          </cell>
          <cell r="Z289">
            <v>90</v>
          </cell>
          <cell r="AB289">
            <v>3414.96</v>
          </cell>
          <cell r="AC289">
            <v>8.9600000000000009</v>
          </cell>
          <cell r="AD289">
            <v>1.98</v>
          </cell>
          <cell r="AE289">
            <v>95.64</v>
          </cell>
          <cell r="AG289">
            <v>333.3</v>
          </cell>
          <cell r="AH289">
            <v>7.04</v>
          </cell>
          <cell r="AI289">
            <v>2.37</v>
          </cell>
          <cell r="AJ289">
            <v>59.11</v>
          </cell>
          <cell r="AL289">
            <v>21.7</v>
          </cell>
          <cell r="AM289">
            <v>12.04</v>
          </cell>
          <cell r="AN289">
            <v>6.9</v>
          </cell>
          <cell r="AO289">
            <v>93.44</v>
          </cell>
          <cell r="AQ289">
            <v>398.49</v>
          </cell>
          <cell r="AR289">
            <v>3.64</v>
          </cell>
          <cell r="AS289">
            <v>0</v>
          </cell>
          <cell r="AT289">
            <v>389.3</v>
          </cell>
          <cell r="AV289">
            <v>147.04</v>
          </cell>
          <cell r="AW289">
            <v>0.56999999999999995</v>
          </cell>
          <cell r="AX289">
            <v>0.32</v>
          </cell>
          <cell r="AY289">
            <v>178.26</v>
          </cell>
          <cell r="BA289">
            <v>659.76</v>
          </cell>
          <cell r="BB289">
            <v>7.86</v>
          </cell>
          <cell r="BC289">
            <v>4</v>
          </cell>
          <cell r="BD289">
            <v>278.5</v>
          </cell>
          <cell r="BF289">
            <v>63.03</v>
          </cell>
          <cell r="BG289">
            <v>7.0000000000000007E-2</v>
          </cell>
          <cell r="BH289">
            <v>0</v>
          </cell>
          <cell r="BI289">
            <v>141.69</v>
          </cell>
          <cell r="BK289">
            <v>991.64</v>
          </cell>
          <cell r="BL289">
            <v>1.2</v>
          </cell>
          <cell r="BM289">
            <v>3.02</v>
          </cell>
          <cell r="BN289">
            <v>753.01</v>
          </cell>
          <cell r="BP289">
            <v>69.83</v>
          </cell>
          <cell r="BQ289">
            <v>0.56999999999999995</v>
          </cell>
          <cell r="BR289">
            <v>0</v>
          </cell>
          <cell r="BX289">
            <v>0</v>
          </cell>
          <cell r="BZ289">
            <v>2482.5100000000011</v>
          </cell>
          <cell r="CA289">
            <v>3571</v>
          </cell>
          <cell r="CB289">
            <v>4131.4100000000008</v>
          </cell>
          <cell r="CC289">
            <v>3969.1099999999969</v>
          </cell>
          <cell r="CD289">
            <v>2088.2400000000002</v>
          </cell>
          <cell r="CE289">
            <v>4193.9700000000012</v>
          </cell>
          <cell r="CF289">
            <v>3072.0599999999995</v>
          </cell>
          <cell r="CG289">
            <v>4519.8400000000011</v>
          </cell>
          <cell r="CH289">
            <v>2285.9399999999987</v>
          </cell>
          <cell r="CI289">
            <v>2150.5199999999991</v>
          </cell>
          <cell r="CJ289">
            <v>690.06999999999994</v>
          </cell>
          <cell r="CK289">
            <v>1057.7599999999998</v>
          </cell>
          <cell r="CL289">
            <v>3874.2699999999991</v>
          </cell>
          <cell r="CM289">
            <v>3862.0499999999952</v>
          </cell>
          <cell r="CN289">
            <v>658.86299999999994</v>
          </cell>
          <cell r="CO289">
            <v>833.60800000000029</v>
          </cell>
          <cell r="CP289">
            <v>149.79000000000002</v>
          </cell>
          <cell r="CQ289">
            <v>205.18999999999994</v>
          </cell>
          <cell r="CR289">
            <v>1043.1600000000001</v>
          </cell>
          <cell r="CS289">
            <v>1032.47</v>
          </cell>
          <cell r="CT289">
            <v>59.389999999999986</v>
          </cell>
          <cell r="CU289">
            <v>44.609999999999978</v>
          </cell>
          <cell r="CV289">
            <v>2447.150000000001</v>
          </cell>
          <cell r="CW289">
            <v>1824.5630000000001</v>
          </cell>
          <cell r="CX289">
            <v>100.10999999999997</v>
          </cell>
          <cell r="CY289">
            <v>115.60000000000005</v>
          </cell>
        </row>
        <row r="290">
          <cell r="A290">
            <v>41927</v>
          </cell>
          <cell r="B290">
            <v>15</v>
          </cell>
          <cell r="C290">
            <v>10</v>
          </cell>
          <cell r="D290">
            <v>2014</v>
          </cell>
          <cell r="E290" t="str">
            <v>15102014</v>
          </cell>
          <cell r="F290">
            <v>227.33</v>
          </cell>
          <cell r="H290">
            <v>1975.65</v>
          </cell>
          <cell r="I290">
            <v>24.06</v>
          </cell>
          <cell r="J290">
            <v>2.5</v>
          </cell>
          <cell r="K290">
            <v>145.59</v>
          </cell>
          <cell r="M290">
            <v>2871.17</v>
          </cell>
          <cell r="N290">
            <v>13.79</v>
          </cell>
          <cell r="O290">
            <v>3.03</v>
          </cell>
          <cell r="P290">
            <v>167.71</v>
          </cell>
          <cell r="R290">
            <v>2784.96</v>
          </cell>
          <cell r="S290">
            <v>9.36</v>
          </cell>
          <cell r="T290">
            <v>5.72</v>
          </cell>
          <cell r="U290">
            <v>144.74</v>
          </cell>
          <cell r="W290">
            <v>2368.85</v>
          </cell>
          <cell r="X290">
            <v>8.76</v>
          </cell>
          <cell r="Y290">
            <v>7.97</v>
          </cell>
          <cell r="Z290">
            <v>90.03</v>
          </cell>
          <cell r="AB290">
            <v>3419.89</v>
          </cell>
          <cell r="AC290">
            <v>5.34</v>
          </cell>
          <cell r="AD290">
            <v>0</v>
          </cell>
          <cell r="AE290">
            <v>95.62</v>
          </cell>
          <cell r="AG290">
            <v>332.64</v>
          </cell>
          <cell r="AH290">
            <v>3.58</v>
          </cell>
          <cell r="AI290">
            <v>4.1399999999999997</v>
          </cell>
          <cell r="AJ290">
            <v>58.74</v>
          </cell>
          <cell r="AL290">
            <v>18.95</v>
          </cell>
          <cell r="AM290">
            <v>4.29</v>
          </cell>
          <cell r="AN290">
            <v>7.03</v>
          </cell>
          <cell r="AO290">
            <v>93.6</v>
          </cell>
          <cell r="AQ290">
            <v>404.84</v>
          </cell>
          <cell r="AR290">
            <v>6.73</v>
          </cell>
          <cell r="AS290">
            <v>0.27</v>
          </cell>
          <cell r="AT290">
            <v>389.32</v>
          </cell>
          <cell r="AV290">
            <v>147.24</v>
          </cell>
          <cell r="AW290">
            <v>0.52</v>
          </cell>
          <cell r="AX290">
            <v>0.27</v>
          </cell>
          <cell r="AY290">
            <v>178.25</v>
          </cell>
          <cell r="BA290">
            <v>657.2</v>
          </cell>
          <cell r="BB290">
            <v>2.73</v>
          </cell>
          <cell r="BC290">
            <v>4</v>
          </cell>
          <cell r="BD290">
            <v>278.51</v>
          </cell>
          <cell r="BF290">
            <v>63.16</v>
          </cell>
          <cell r="BG290">
            <v>0.2</v>
          </cell>
          <cell r="BH290">
            <v>0</v>
          </cell>
          <cell r="BI290">
            <v>141.69</v>
          </cell>
          <cell r="BK290">
            <v>991.64</v>
          </cell>
          <cell r="BL290">
            <v>0.93</v>
          </cell>
          <cell r="BM290">
            <v>0</v>
          </cell>
          <cell r="BN290">
            <v>753.06</v>
          </cell>
          <cell r="BP290">
            <v>70.22</v>
          </cell>
          <cell r="BQ290">
            <v>0.41</v>
          </cell>
          <cell r="BR290">
            <v>0</v>
          </cell>
          <cell r="BX290">
            <v>0</v>
          </cell>
          <cell r="BZ290">
            <v>2506.5700000000011</v>
          </cell>
          <cell r="CA290">
            <v>3573.5</v>
          </cell>
          <cell r="CB290">
            <v>4145.2000000000007</v>
          </cell>
          <cell r="CC290">
            <v>3972.1399999999971</v>
          </cell>
          <cell r="CD290">
            <v>2097.6000000000004</v>
          </cell>
          <cell r="CE290">
            <v>4199.6900000000014</v>
          </cell>
          <cell r="CF290">
            <v>3080.8199999999997</v>
          </cell>
          <cell r="CG290">
            <v>4527.8100000000013</v>
          </cell>
          <cell r="CH290">
            <v>2291.2799999999988</v>
          </cell>
          <cell r="CI290">
            <v>2150.5199999999991</v>
          </cell>
          <cell r="CJ290">
            <v>693.65</v>
          </cell>
          <cell r="CK290">
            <v>1061.8999999999999</v>
          </cell>
          <cell r="CL290">
            <v>3878.559999999999</v>
          </cell>
          <cell r="CM290">
            <v>3869.0799999999954</v>
          </cell>
          <cell r="CN290">
            <v>665.59299999999996</v>
          </cell>
          <cell r="CO290">
            <v>833.87800000000027</v>
          </cell>
          <cell r="CP290">
            <v>150.31000000000003</v>
          </cell>
          <cell r="CQ290">
            <v>205.45999999999995</v>
          </cell>
          <cell r="CR290">
            <v>1045.8900000000001</v>
          </cell>
          <cell r="CS290">
            <v>1036.47</v>
          </cell>
          <cell r="CT290">
            <v>59.589999999999989</v>
          </cell>
          <cell r="CU290">
            <v>44.609999999999978</v>
          </cell>
          <cell r="CV290">
            <v>2448.0800000000008</v>
          </cell>
          <cell r="CW290">
            <v>1824.5630000000001</v>
          </cell>
          <cell r="CX290">
            <v>100.51999999999997</v>
          </cell>
          <cell r="CY290">
            <v>115.60000000000005</v>
          </cell>
        </row>
        <row r="291">
          <cell r="A291">
            <v>41928</v>
          </cell>
          <cell r="B291">
            <v>16</v>
          </cell>
          <cell r="C291">
            <v>10</v>
          </cell>
          <cell r="D291">
            <v>2014</v>
          </cell>
          <cell r="E291" t="str">
            <v>16102014</v>
          </cell>
          <cell r="F291">
            <v>227.41</v>
          </cell>
          <cell r="H291">
            <v>1988.13</v>
          </cell>
          <cell r="I291">
            <v>15.21</v>
          </cell>
          <cell r="J291">
            <v>2.5</v>
          </cell>
          <cell r="K291">
            <v>145.63</v>
          </cell>
          <cell r="M291">
            <v>2879.28</v>
          </cell>
          <cell r="N291">
            <v>11.74</v>
          </cell>
          <cell r="O291">
            <v>2.99</v>
          </cell>
          <cell r="P291">
            <v>167.72</v>
          </cell>
          <cell r="R291">
            <v>2788.41</v>
          </cell>
          <cell r="S291">
            <v>12.37</v>
          </cell>
          <cell r="T291">
            <v>8.09</v>
          </cell>
          <cell r="U291">
            <v>144.74</v>
          </cell>
          <cell r="W291">
            <v>2368.85</v>
          </cell>
          <cell r="X291">
            <v>8.8699999999999992</v>
          </cell>
          <cell r="Y291">
            <v>8.08</v>
          </cell>
          <cell r="Z291">
            <v>90.07</v>
          </cell>
          <cell r="AB291">
            <v>3426.48</v>
          </cell>
          <cell r="AC291">
            <v>6.99</v>
          </cell>
          <cell r="AD291">
            <v>0</v>
          </cell>
          <cell r="AE291">
            <v>95.64</v>
          </cell>
          <cell r="AG291">
            <v>333.3</v>
          </cell>
          <cell r="AH291">
            <v>4.9000000000000004</v>
          </cell>
          <cell r="AI291">
            <v>4.1500000000000004</v>
          </cell>
          <cell r="AJ291">
            <v>58.95</v>
          </cell>
          <cell r="AL291">
            <v>20.51</v>
          </cell>
          <cell r="AM291">
            <v>8.4499999999999993</v>
          </cell>
          <cell r="AN291">
            <v>6.87</v>
          </cell>
          <cell r="AO291">
            <v>93.68</v>
          </cell>
          <cell r="AQ291">
            <v>408.04</v>
          </cell>
          <cell r="AR291">
            <v>3.58</v>
          </cell>
          <cell r="AS291">
            <v>0.27</v>
          </cell>
          <cell r="AT291">
            <v>389.33</v>
          </cell>
          <cell r="AV291">
            <v>147.34</v>
          </cell>
          <cell r="AW291">
            <v>0.42</v>
          </cell>
          <cell r="AX291">
            <v>0.27</v>
          </cell>
          <cell r="AY291">
            <v>178.25</v>
          </cell>
          <cell r="BA291">
            <v>657.2</v>
          </cell>
          <cell r="BB291">
            <v>5.29</v>
          </cell>
          <cell r="BC291">
            <v>4</v>
          </cell>
          <cell r="BD291">
            <v>278.51</v>
          </cell>
          <cell r="BF291">
            <v>63.16</v>
          </cell>
          <cell r="BG291">
            <v>7.0000000000000007E-2</v>
          </cell>
          <cell r="BH291">
            <v>0</v>
          </cell>
          <cell r="BI291">
            <v>141.99</v>
          </cell>
          <cell r="BK291">
            <v>991.64</v>
          </cell>
          <cell r="BL291">
            <v>0.93</v>
          </cell>
          <cell r="BM291">
            <v>0</v>
          </cell>
          <cell r="BN291">
            <v>753.1</v>
          </cell>
          <cell r="BP291">
            <v>70.53</v>
          </cell>
          <cell r="BQ291">
            <v>0.34</v>
          </cell>
          <cell r="BR291">
            <v>0</v>
          </cell>
          <cell r="BX291">
            <v>0</v>
          </cell>
          <cell r="BZ291">
            <v>2521.7800000000011</v>
          </cell>
          <cell r="CA291">
            <v>3576</v>
          </cell>
          <cell r="CB291">
            <v>4156.9400000000005</v>
          </cell>
          <cell r="CC291">
            <v>3975.1299999999969</v>
          </cell>
          <cell r="CD291">
            <v>2109.9700000000003</v>
          </cell>
          <cell r="CE291">
            <v>4207.7800000000016</v>
          </cell>
          <cell r="CF291">
            <v>3089.6899999999996</v>
          </cell>
          <cell r="CG291">
            <v>4535.8900000000012</v>
          </cell>
          <cell r="CH291">
            <v>2298.2699999999986</v>
          </cell>
          <cell r="CI291">
            <v>2150.5199999999991</v>
          </cell>
          <cell r="CJ291">
            <v>698.55</v>
          </cell>
          <cell r="CK291">
            <v>1066.05</v>
          </cell>
          <cell r="CL291">
            <v>3887.0099999999989</v>
          </cell>
          <cell r="CM291">
            <v>3875.9499999999953</v>
          </cell>
          <cell r="CN291">
            <v>669.173</v>
          </cell>
          <cell r="CO291">
            <v>834.14800000000025</v>
          </cell>
          <cell r="CP291">
            <v>150.73000000000002</v>
          </cell>
          <cell r="CQ291">
            <v>205.72999999999996</v>
          </cell>
          <cell r="CR291">
            <v>1051.18</v>
          </cell>
          <cell r="CS291">
            <v>1040.47</v>
          </cell>
          <cell r="CT291">
            <v>59.659999999999989</v>
          </cell>
          <cell r="CU291">
            <v>44.609999999999978</v>
          </cell>
          <cell r="CV291">
            <v>2449.0100000000007</v>
          </cell>
          <cell r="CW291">
            <v>1824.5630000000001</v>
          </cell>
          <cell r="CX291">
            <v>100.85999999999997</v>
          </cell>
          <cell r="CY291">
            <v>115.60000000000005</v>
          </cell>
        </row>
        <row r="292">
          <cell r="A292">
            <v>41929</v>
          </cell>
          <cell r="B292">
            <v>17</v>
          </cell>
          <cell r="C292">
            <v>10</v>
          </cell>
          <cell r="D292">
            <v>2014</v>
          </cell>
          <cell r="E292" t="str">
            <v>17102014</v>
          </cell>
          <cell r="F292">
            <v>227.49</v>
          </cell>
          <cell r="H292">
            <v>2000.62</v>
          </cell>
          <cell r="I292">
            <v>15.27</v>
          </cell>
          <cell r="J292">
            <v>2.5</v>
          </cell>
          <cell r="K292">
            <v>145.66</v>
          </cell>
          <cell r="M292">
            <v>2885.36</v>
          </cell>
          <cell r="N292">
            <v>9.69</v>
          </cell>
          <cell r="O292">
            <v>2.96</v>
          </cell>
          <cell r="P292">
            <v>167.73</v>
          </cell>
          <cell r="R292">
            <v>2791.86</v>
          </cell>
          <cell r="S292">
            <v>8.99</v>
          </cell>
          <cell r="T292">
            <v>7.22</v>
          </cell>
          <cell r="U292">
            <v>144.74</v>
          </cell>
          <cell r="W292">
            <v>2368.85</v>
          </cell>
          <cell r="X292">
            <v>8.75</v>
          </cell>
          <cell r="Y292">
            <v>7.96</v>
          </cell>
          <cell r="Z292">
            <v>90.1</v>
          </cell>
          <cell r="AB292">
            <v>3431.42</v>
          </cell>
          <cell r="AC292">
            <v>5.35</v>
          </cell>
          <cell r="AD292">
            <v>0</v>
          </cell>
          <cell r="AE292">
            <v>95.73</v>
          </cell>
          <cell r="AG292">
            <v>336.25</v>
          </cell>
          <cell r="AH292">
            <v>5.55</v>
          </cell>
          <cell r="AI292">
            <v>2.5099999999999998</v>
          </cell>
          <cell r="AJ292">
            <v>58.74</v>
          </cell>
          <cell r="AL292">
            <v>18.95</v>
          </cell>
          <cell r="AM292">
            <v>5.47</v>
          </cell>
          <cell r="AN292">
            <v>7.01</v>
          </cell>
          <cell r="AO292">
            <v>93.78</v>
          </cell>
          <cell r="AQ292">
            <v>412.06</v>
          </cell>
          <cell r="AR292">
            <v>4.4000000000000004</v>
          </cell>
          <cell r="AS292">
            <v>0.27</v>
          </cell>
          <cell r="AT292">
            <v>389.33</v>
          </cell>
          <cell r="AV292">
            <v>147.34</v>
          </cell>
          <cell r="AW292">
            <v>0.33</v>
          </cell>
          <cell r="AX292">
            <v>0.28000000000000003</v>
          </cell>
          <cell r="AY292">
            <v>178.23</v>
          </cell>
          <cell r="BA292">
            <v>652.09</v>
          </cell>
          <cell r="BB292">
            <v>0.18</v>
          </cell>
          <cell r="BC292">
            <v>4</v>
          </cell>
          <cell r="BD292">
            <v>278.51</v>
          </cell>
          <cell r="BF292">
            <v>63.16</v>
          </cell>
          <cell r="BG292">
            <v>7.0000000000000007E-2</v>
          </cell>
          <cell r="BH292">
            <v>0</v>
          </cell>
          <cell r="BI292">
            <v>141.69</v>
          </cell>
          <cell r="BK292">
            <v>991.64</v>
          </cell>
          <cell r="BL292">
            <v>3.15</v>
          </cell>
          <cell r="BM292">
            <v>2.2200000000000002</v>
          </cell>
          <cell r="BN292">
            <v>753.13</v>
          </cell>
          <cell r="BP292">
            <v>70.77</v>
          </cell>
          <cell r="BQ292">
            <v>0.26</v>
          </cell>
          <cell r="BR292">
            <v>0</v>
          </cell>
          <cell r="BX292">
            <v>0</v>
          </cell>
          <cell r="BZ292">
            <v>2537.0500000000011</v>
          </cell>
          <cell r="CA292">
            <v>3578.5</v>
          </cell>
          <cell r="CB292">
            <v>4166.63</v>
          </cell>
          <cell r="CC292">
            <v>3978.089999999997</v>
          </cell>
          <cell r="CD292">
            <v>2118.96</v>
          </cell>
          <cell r="CE292">
            <v>4215.0000000000018</v>
          </cell>
          <cell r="CF292">
            <v>3098.4399999999996</v>
          </cell>
          <cell r="CG292">
            <v>4543.8500000000013</v>
          </cell>
          <cell r="CH292">
            <v>2303.6199999999985</v>
          </cell>
          <cell r="CI292">
            <v>2150.5199999999991</v>
          </cell>
          <cell r="CJ292">
            <v>704.09999999999991</v>
          </cell>
          <cell r="CK292">
            <v>1068.56</v>
          </cell>
          <cell r="CL292">
            <v>3892.4799999999987</v>
          </cell>
          <cell r="CM292">
            <v>3882.9599999999955</v>
          </cell>
          <cell r="CN292">
            <v>673.57299999999998</v>
          </cell>
          <cell r="CO292">
            <v>834.41800000000023</v>
          </cell>
          <cell r="CP292">
            <v>151.06000000000003</v>
          </cell>
          <cell r="CQ292">
            <v>206.00999999999996</v>
          </cell>
          <cell r="CR292">
            <v>1051.3600000000001</v>
          </cell>
          <cell r="CS292">
            <v>1044.47</v>
          </cell>
          <cell r="CT292">
            <v>59.72999999999999</v>
          </cell>
          <cell r="CU292">
            <v>44.609999999999978</v>
          </cell>
          <cell r="CV292">
            <v>2452.1600000000008</v>
          </cell>
          <cell r="CW292">
            <v>1826.7830000000001</v>
          </cell>
          <cell r="CX292">
            <v>101.11999999999998</v>
          </cell>
          <cell r="CY292">
            <v>115.60000000000005</v>
          </cell>
        </row>
        <row r="293">
          <cell r="A293">
            <v>41930</v>
          </cell>
          <cell r="B293">
            <v>18</v>
          </cell>
          <cell r="C293">
            <v>10</v>
          </cell>
          <cell r="D293">
            <v>2014</v>
          </cell>
          <cell r="E293" t="str">
            <v>18102014</v>
          </cell>
          <cell r="F293">
            <v>227.56</v>
          </cell>
          <cell r="H293">
            <v>2011.56</v>
          </cell>
          <cell r="I293">
            <v>13.78</v>
          </cell>
          <cell r="J293">
            <v>2.5</v>
          </cell>
          <cell r="K293">
            <v>145.69</v>
          </cell>
          <cell r="M293">
            <v>2891.45</v>
          </cell>
          <cell r="N293">
            <v>10.71</v>
          </cell>
          <cell r="O293">
            <v>3.98</v>
          </cell>
          <cell r="P293">
            <v>167.74</v>
          </cell>
          <cell r="R293">
            <v>2795.32</v>
          </cell>
          <cell r="S293">
            <v>10.15</v>
          </cell>
          <cell r="T293">
            <v>5.87</v>
          </cell>
          <cell r="U293">
            <v>144.74</v>
          </cell>
          <cell r="W293">
            <v>2368.85</v>
          </cell>
          <cell r="X293">
            <v>8.7899999999999991</v>
          </cell>
          <cell r="Y293">
            <v>8</v>
          </cell>
          <cell r="Z293">
            <v>90.13</v>
          </cell>
          <cell r="AB293">
            <v>3436.37</v>
          </cell>
          <cell r="AC293">
            <v>5.36</v>
          </cell>
          <cell r="AD293">
            <v>0</v>
          </cell>
          <cell r="AE293">
            <v>95.78</v>
          </cell>
          <cell r="AG293">
            <v>337.89</v>
          </cell>
          <cell r="AH293">
            <v>4.21</v>
          </cell>
          <cell r="AI293">
            <v>2.48</v>
          </cell>
          <cell r="AJ293">
            <v>58.39</v>
          </cell>
          <cell r="AL293">
            <v>16.350000000000001</v>
          </cell>
          <cell r="AM293">
            <v>4.37</v>
          </cell>
          <cell r="AN293">
            <v>6.95</v>
          </cell>
          <cell r="AO293">
            <v>93.84</v>
          </cell>
          <cell r="AQ293">
            <v>414.49</v>
          </cell>
          <cell r="AR293">
            <v>2.7</v>
          </cell>
          <cell r="AS293">
            <v>0.17</v>
          </cell>
          <cell r="AT293">
            <v>389.33</v>
          </cell>
          <cell r="AV293">
            <v>147.34</v>
          </cell>
          <cell r="AW293">
            <v>0.37</v>
          </cell>
          <cell r="AX293">
            <v>0.32</v>
          </cell>
          <cell r="AY293">
            <v>178.22</v>
          </cell>
          <cell r="BA293">
            <v>649.54</v>
          </cell>
          <cell r="BB293">
            <v>2.76</v>
          </cell>
          <cell r="BC293">
            <v>4.0199999999999996</v>
          </cell>
          <cell r="BD293">
            <v>278.52</v>
          </cell>
          <cell r="BF293">
            <v>63.28</v>
          </cell>
          <cell r="BG293">
            <v>0.2</v>
          </cell>
          <cell r="BH293">
            <v>0</v>
          </cell>
          <cell r="BI293">
            <v>141.68</v>
          </cell>
          <cell r="BK293">
            <v>988.89</v>
          </cell>
          <cell r="BL293">
            <v>0</v>
          </cell>
          <cell r="BM293">
            <v>0</v>
          </cell>
          <cell r="BN293">
            <v>753.17</v>
          </cell>
          <cell r="BP293">
            <v>71.09</v>
          </cell>
          <cell r="BQ293">
            <v>0.34</v>
          </cell>
          <cell r="BR293">
            <v>0</v>
          </cell>
          <cell r="BX293">
            <v>0</v>
          </cell>
          <cell r="BZ293">
            <v>2550.8300000000013</v>
          </cell>
          <cell r="CA293">
            <v>3581</v>
          </cell>
          <cell r="CB293">
            <v>4177.34</v>
          </cell>
          <cell r="CC293">
            <v>3982.069999999997</v>
          </cell>
          <cell r="CD293">
            <v>2129.11</v>
          </cell>
          <cell r="CE293">
            <v>4220.8700000000017</v>
          </cell>
          <cell r="CF293">
            <v>3107.2299999999996</v>
          </cell>
          <cell r="CG293">
            <v>4551.8500000000013</v>
          </cell>
          <cell r="CH293">
            <v>2308.9799999999987</v>
          </cell>
          <cell r="CI293">
            <v>2150.5199999999991</v>
          </cell>
          <cell r="CJ293">
            <v>708.31</v>
          </cell>
          <cell r="CK293">
            <v>1071.04</v>
          </cell>
          <cell r="CL293">
            <v>3896.8499999999985</v>
          </cell>
          <cell r="CM293">
            <v>3889.9099999999953</v>
          </cell>
          <cell r="CN293">
            <v>676.27300000000002</v>
          </cell>
          <cell r="CO293">
            <v>834.58800000000019</v>
          </cell>
          <cell r="CP293">
            <v>151.43000000000004</v>
          </cell>
          <cell r="CQ293">
            <v>206.32999999999996</v>
          </cell>
          <cell r="CR293">
            <v>1054.1200000000001</v>
          </cell>
          <cell r="CS293">
            <v>1048.49</v>
          </cell>
          <cell r="CT293">
            <v>59.929999999999993</v>
          </cell>
          <cell r="CU293">
            <v>44.609999999999978</v>
          </cell>
          <cell r="CV293">
            <v>2452.1600000000008</v>
          </cell>
          <cell r="CW293">
            <v>1826.7830000000001</v>
          </cell>
          <cell r="CX293">
            <v>101.45999999999998</v>
          </cell>
          <cell r="CY293">
            <v>115.60000000000005</v>
          </cell>
        </row>
        <row r="294">
          <cell r="A294">
            <v>41931</v>
          </cell>
          <cell r="B294">
            <v>19</v>
          </cell>
          <cell r="C294">
            <v>10</v>
          </cell>
          <cell r="D294">
            <v>2014</v>
          </cell>
          <cell r="E294" t="str">
            <v>19102014</v>
          </cell>
          <cell r="F294">
            <v>227.61</v>
          </cell>
          <cell r="H294">
            <v>2019.38</v>
          </cell>
          <cell r="I294">
            <v>10.65</v>
          </cell>
          <cell r="J294">
            <v>2.5</v>
          </cell>
          <cell r="K294">
            <v>145.72</v>
          </cell>
          <cell r="M294">
            <v>2897.54</v>
          </cell>
          <cell r="N294">
            <v>9.73</v>
          </cell>
          <cell r="O294">
            <v>2.99</v>
          </cell>
          <cell r="P294">
            <v>167.74</v>
          </cell>
          <cell r="R294">
            <v>2795.32</v>
          </cell>
          <cell r="S294">
            <v>13.69</v>
          </cell>
          <cell r="T294">
            <v>12.85</v>
          </cell>
          <cell r="U294">
            <v>144.72999999999999</v>
          </cell>
          <cell r="W294">
            <v>2365.96</v>
          </cell>
          <cell r="X294">
            <v>5.92</v>
          </cell>
          <cell r="Y294">
            <v>8.02</v>
          </cell>
          <cell r="Z294">
            <v>90.16</v>
          </cell>
          <cell r="AB294">
            <v>3441.31</v>
          </cell>
          <cell r="AC294">
            <v>5.36</v>
          </cell>
          <cell r="AD294">
            <v>0</v>
          </cell>
          <cell r="AE294">
            <v>95.85</v>
          </cell>
          <cell r="AG294">
            <v>340.2</v>
          </cell>
          <cell r="AH294">
            <v>4.83</v>
          </cell>
          <cell r="AI294">
            <v>2.4300000000000002</v>
          </cell>
          <cell r="AJ294">
            <v>59.18</v>
          </cell>
          <cell r="AL294">
            <v>92.38</v>
          </cell>
          <cell r="AM294">
            <v>12.81</v>
          </cell>
          <cell r="AN294">
            <v>6.92</v>
          </cell>
          <cell r="AO294">
            <v>93.87</v>
          </cell>
          <cell r="AQ294">
            <v>415.7</v>
          </cell>
          <cell r="AR294">
            <v>2.23</v>
          </cell>
          <cell r="AS294">
            <v>0.88</v>
          </cell>
          <cell r="AT294">
            <v>389.33</v>
          </cell>
          <cell r="AV294">
            <v>147.34</v>
          </cell>
          <cell r="AW294">
            <v>0.37</v>
          </cell>
          <cell r="AX294">
            <v>0.32</v>
          </cell>
          <cell r="AY294">
            <v>178.21</v>
          </cell>
          <cell r="BA294">
            <v>646.99</v>
          </cell>
          <cell r="BB294">
            <v>2.75</v>
          </cell>
          <cell r="BC294">
            <v>4</v>
          </cell>
          <cell r="BD294">
            <v>278.52</v>
          </cell>
          <cell r="BF294">
            <v>63.28</v>
          </cell>
          <cell r="BG294">
            <v>7.0000000000000007E-2</v>
          </cell>
          <cell r="BH294">
            <v>0</v>
          </cell>
          <cell r="BI294">
            <v>141.69</v>
          </cell>
          <cell r="BK294">
            <v>991.64</v>
          </cell>
          <cell r="BL294">
            <v>3.68</v>
          </cell>
          <cell r="BM294">
            <v>0</v>
          </cell>
          <cell r="BN294">
            <v>753.19</v>
          </cell>
          <cell r="BP294">
            <v>71.25</v>
          </cell>
          <cell r="BQ294">
            <v>0.18</v>
          </cell>
          <cell r="BR294">
            <v>0</v>
          </cell>
          <cell r="BX294">
            <v>0</v>
          </cell>
          <cell r="BZ294">
            <v>2561.4800000000014</v>
          </cell>
          <cell r="CA294">
            <v>3583.5</v>
          </cell>
          <cell r="CB294">
            <v>4187.07</v>
          </cell>
          <cell r="CC294">
            <v>3985.0599999999968</v>
          </cell>
          <cell r="CD294">
            <v>2142.8000000000002</v>
          </cell>
          <cell r="CE294">
            <v>4233.7200000000021</v>
          </cell>
          <cell r="CF294">
            <v>3113.1499999999996</v>
          </cell>
          <cell r="CG294">
            <v>4559.8700000000017</v>
          </cell>
          <cell r="CH294">
            <v>2314.3399999999988</v>
          </cell>
          <cell r="CI294">
            <v>2150.5199999999991</v>
          </cell>
          <cell r="CJ294">
            <v>713.14</v>
          </cell>
          <cell r="CK294">
            <v>1073.47</v>
          </cell>
          <cell r="CL294">
            <v>3909.6599999999985</v>
          </cell>
          <cell r="CM294">
            <v>3896.8299999999954</v>
          </cell>
          <cell r="CN294">
            <v>678.50300000000004</v>
          </cell>
          <cell r="CO294">
            <v>835.46800000000019</v>
          </cell>
          <cell r="CP294">
            <v>151.80000000000004</v>
          </cell>
          <cell r="CQ294">
            <v>206.64999999999995</v>
          </cell>
          <cell r="CR294">
            <v>1056.8700000000001</v>
          </cell>
          <cell r="CS294">
            <v>1052.49</v>
          </cell>
          <cell r="CT294">
            <v>59.999999999999993</v>
          </cell>
          <cell r="CU294">
            <v>44.609999999999978</v>
          </cell>
          <cell r="CV294">
            <v>2455.8400000000006</v>
          </cell>
          <cell r="CW294">
            <v>1826.7830000000001</v>
          </cell>
          <cell r="CX294">
            <v>101.63999999999999</v>
          </cell>
          <cell r="CY294">
            <v>115.60000000000005</v>
          </cell>
        </row>
        <row r="295">
          <cell r="A295">
            <v>41932</v>
          </cell>
          <cell r="B295">
            <v>20</v>
          </cell>
          <cell r="C295">
            <v>10</v>
          </cell>
          <cell r="D295">
            <v>2014</v>
          </cell>
          <cell r="E295" t="str">
            <v>20102014</v>
          </cell>
          <cell r="F295">
            <v>227.65</v>
          </cell>
          <cell r="H295">
            <v>2025.64</v>
          </cell>
          <cell r="I295">
            <v>9.17</v>
          </cell>
          <cell r="J295">
            <v>2.5</v>
          </cell>
          <cell r="K295">
            <v>145.75</v>
          </cell>
          <cell r="M295">
            <v>2903.64</v>
          </cell>
          <cell r="N295">
            <v>9.75</v>
          </cell>
          <cell r="O295">
            <v>3.01</v>
          </cell>
          <cell r="P295">
            <v>167.74</v>
          </cell>
          <cell r="R295">
            <v>2795.32</v>
          </cell>
          <cell r="S295">
            <v>2.16</v>
          </cell>
          <cell r="T295">
            <v>2.33</v>
          </cell>
          <cell r="U295">
            <v>144.72999999999999</v>
          </cell>
          <cell r="W295">
            <v>2365.96</v>
          </cell>
          <cell r="X295">
            <v>8.91</v>
          </cell>
          <cell r="Y295">
            <v>8.1199999999999992</v>
          </cell>
          <cell r="Z295">
            <v>90.19</v>
          </cell>
          <cell r="AB295">
            <v>3446.27</v>
          </cell>
          <cell r="AC295">
            <v>5.36</v>
          </cell>
          <cell r="AD295">
            <v>0</v>
          </cell>
          <cell r="AE295">
            <v>96.04</v>
          </cell>
          <cell r="AG295">
            <v>346.48</v>
          </cell>
          <cell r="AH295">
            <v>7.38</v>
          </cell>
          <cell r="AI295">
            <v>1</v>
          </cell>
          <cell r="AJ295">
            <v>58.32</v>
          </cell>
          <cell r="AL295">
            <v>15.83</v>
          </cell>
          <cell r="AM295">
            <v>0.6</v>
          </cell>
          <cell r="AN295">
            <v>6.98</v>
          </cell>
          <cell r="AO295">
            <v>93.93</v>
          </cell>
          <cell r="AQ295">
            <v>418.14</v>
          </cell>
          <cell r="AR295">
            <v>3.45</v>
          </cell>
          <cell r="AS295">
            <v>0.88</v>
          </cell>
          <cell r="AT295">
            <v>389.32</v>
          </cell>
          <cell r="AV295">
            <v>147.24</v>
          </cell>
          <cell r="AW295">
            <v>0.27</v>
          </cell>
          <cell r="AX295">
            <v>0.32</v>
          </cell>
          <cell r="AY295">
            <v>178.21</v>
          </cell>
          <cell r="BA295">
            <v>646.99</v>
          </cell>
          <cell r="BB295">
            <v>5.29</v>
          </cell>
          <cell r="BC295">
            <v>4</v>
          </cell>
          <cell r="BD295">
            <v>278.52</v>
          </cell>
          <cell r="BF295">
            <v>63.28</v>
          </cell>
          <cell r="BG295">
            <v>7.0000000000000007E-2</v>
          </cell>
          <cell r="BH295">
            <v>0</v>
          </cell>
          <cell r="BI295">
            <v>141.69</v>
          </cell>
          <cell r="BK295">
            <v>991.64</v>
          </cell>
          <cell r="BL295">
            <v>0.93</v>
          </cell>
          <cell r="BM295">
            <v>0</v>
          </cell>
          <cell r="BN295">
            <v>753.22</v>
          </cell>
          <cell r="BP295">
            <v>71.489999999999995</v>
          </cell>
          <cell r="BQ295">
            <v>0.26</v>
          </cell>
          <cell r="BR295">
            <v>0</v>
          </cell>
          <cell r="BX295">
            <v>0</v>
          </cell>
          <cell r="BZ295">
            <v>2570.6500000000015</v>
          </cell>
          <cell r="CA295">
            <v>3586</v>
          </cell>
          <cell r="CB295">
            <v>4196.82</v>
          </cell>
          <cell r="CC295">
            <v>3988.069999999997</v>
          </cell>
          <cell r="CD295">
            <v>2144.96</v>
          </cell>
          <cell r="CE295">
            <v>4236.050000000002</v>
          </cell>
          <cell r="CF295">
            <v>3122.0599999999995</v>
          </cell>
          <cell r="CG295">
            <v>4567.9900000000016</v>
          </cell>
          <cell r="CH295">
            <v>2319.6999999999989</v>
          </cell>
          <cell r="CI295">
            <v>2150.5199999999991</v>
          </cell>
          <cell r="CJ295">
            <v>720.52</v>
          </cell>
          <cell r="CK295">
            <v>1074.47</v>
          </cell>
          <cell r="CL295">
            <v>3910.2599999999984</v>
          </cell>
          <cell r="CM295">
            <v>3903.8099999999954</v>
          </cell>
          <cell r="CN295">
            <v>681.95300000000009</v>
          </cell>
          <cell r="CO295">
            <v>836.34800000000018</v>
          </cell>
          <cell r="CP295">
            <v>152.07000000000005</v>
          </cell>
          <cell r="CQ295">
            <v>206.96999999999994</v>
          </cell>
          <cell r="CR295">
            <v>1062.1600000000001</v>
          </cell>
          <cell r="CS295">
            <v>1056.49</v>
          </cell>
          <cell r="CT295">
            <v>60.069999999999993</v>
          </cell>
          <cell r="CU295">
            <v>44.609999999999978</v>
          </cell>
          <cell r="CV295">
            <v>2456.7700000000004</v>
          </cell>
          <cell r="CW295">
            <v>1826.7830000000001</v>
          </cell>
          <cell r="CX295">
            <v>101.89999999999999</v>
          </cell>
          <cell r="CY295">
            <v>115.60000000000005</v>
          </cell>
        </row>
        <row r="296">
          <cell r="A296">
            <v>41933</v>
          </cell>
          <cell r="B296">
            <v>21</v>
          </cell>
          <cell r="C296">
            <v>10</v>
          </cell>
          <cell r="D296">
            <v>2014</v>
          </cell>
          <cell r="E296" t="str">
            <v>21102014</v>
          </cell>
          <cell r="F296">
            <v>227.7</v>
          </cell>
          <cell r="H296">
            <v>2033.48</v>
          </cell>
          <cell r="I296">
            <v>10.55</v>
          </cell>
          <cell r="J296">
            <v>2.5</v>
          </cell>
          <cell r="K296">
            <v>145.78</v>
          </cell>
          <cell r="M296">
            <v>2909.74</v>
          </cell>
          <cell r="N296">
            <v>9.75</v>
          </cell>
          <cell r="O296">
            <v>3.01</v>
          </cell>
          <cell r="P296">
            <v>167.76</v>
          </cell>
          <cell r="R296">
            <v>2802.22</v>
          </cell>
          <cell r="S296">
            <v>13.64</v>
          </cell>
          <cell r="T296">
            <v>5.9</v>
          </cell>
          <cell r="U296">
            <v>144.74</v>
          </cell>
          <cell r="W296">
            <v>2368.85</v>
          </cell>
          <cell r="X296">
            <v>11.94</v>
          </cell>
          <cell r="Y296">
            <v>8.26</v>
          </cell>
          <cell r="Z296">
            <v>90.24</v>
          </cell>
          <cell r="AB296">
            <v>3454.53</v>
          </cell>
          <cell r="AC296">
            <v>8.67</v>
          </cell>
          <cell r="AD296">
            <v>0</v>
          </cell>
          <cell r="AE296">
            <v>96.17</v>
          </cell>
          <cell r="AG296">
            <v>350.8</v>
          </cell>
          <cell r="AH296">
            <v>6.88</v>
          </cell>
          <cell r="AI296">
            <v>2.4700000000000002</v>
          </cell>
          <cell r="AJ296">
            <v>58.17</v>
          </cell>
          <cell r="AL296">
            <v>14.71</v>
          </cell>
          <cell r="AM296">
            <v>5.91</v>
          </cell>
          <cell r="AN296">
            <v>7.01</v>
          </cell>
          <cell r="AO296">
            <v>94.03</v>
          </cell>
          <cell r="AQ296">
            <v>422.23</v>
          </cell>
          <cell r="AR296">
            <v>5.15</v>
          </cell>
          <cell r="AS296">
            <v>0.93</v>
          </cell>
          <cell r="AT296">
            <v>389.32</v>
          </cell>
          <cell r="AV296">
            <v>147.24</v>
          </cell>
          <cell r="AW296">
            <v>0.36</v>
          </cell>
          <cell r="AX296">
            <v>0.31</v>
          </cell>
          <cell r="AY296">
            <v>178.17</v>
          </cell>
          <cell r="BA296">
            <v>636.84</v>
          </cell>
          <cell r="BB296">
            <v>0</v>
          </cell>
          <cell r="BC296">
            <v>4.0599999999999996</v>
          </cell>
          <cell r="BD296">
            <v>278.52</v>
          </cell>
          <cell r="BF296">
            <v>63.28</v>
          </cell>
          <cell r="BG296">
            <v>7.0000000000000007E-2</v>
          </cell>
          <cell r="BH296">
            <v>0</v>
          </cell>
          <cell r="BI296">
            <v>141.69</v>
          </cell>
          <cell r="BK296">
            <v>991.64</v>
          </cell>
          <cell r="BL296">
            <v>3.37</v>
          </cell>
          <cell r="BM296">
            <v>2.44</v>
          </cell>
          <cell r="BN296">
            <v>753.24</v>
          </cell>
          <cell r="BP296">
            <v>71.650000000000006</v>
          </cell>
          <cell r="BQ296">
            <v>0.18</v>
          </cell>
          <cell r="BR296">
            <v>0</v>
          </cell>
          <cell r="BX296">
            <v>0</v>
          </cell>
          <cell r="BZ296">
            <v>2581.2000000000016</v>
          </cell>
          <cell r="CA296">
            <v>3588.5</v>
          </cell>
          <cell r="CB296">
            <v>4206.57</v>
          </cell>
          <cell r="CC296">
            <v>3991.0799999999972</v>
          </cell>
          <cell r="CD296">
            <v>2158.6</v>
          </cell>
          <cell r="CE296">
            <v>4241.9500000000016</v>
          </cell>
          <cell r="CF296">
            <v>3133.9999999999995</v>
          </cell>
          <cell r="CG296">
            <v>4576.2500000000018</v>
          </cell>
          <cell r="CH296">
            <v>2328.369999999999</v>
          </cell>
          <cell r="CI296">
            <v>2150.5199999999991</v>
          </cell>
          <cell r="CJ296">
            <v>727.4</v>
          </cell>
          <cell r="CK296">
            <v>1076.94</v>
          </cell>
          <cell r="CL296">
            <v>3916.1699999999983</v>
          </cell>
          <cell r="CM296">
            <v>3910.8199999999956</v>
          </cell>
          <cell r="CN296">
            <v>687.10300000000007</v>
          </cell>
          <cell r="CO296">
            <v>837.27800000000013</v>
          </cell>
          <cell r="CP296">
            <v>152.43000000000006</v>
          </cell>
          <cell r="CQ296">
            <v>207.27999999999994</v>
          </cell>
          <cell r="CR296">
            <v>1062.1600000000001</v>
          </cell>
          <cell r="CS296">
            <v>1060.55</v>
          </cell>
          <cell r="CT296">
            <v>60.139999999999993</v>
          </cell>
          <cell r="CU296">
            <v>44.609999999999978</v>
          </cell>
          <cell r="CV296">
            <v>2460.1400000000003</v>
          </cell>
          <cell r="CW296">
            <v>1829.2230000000002</v>
          </cell>
          <cell r="CX296">
            <v>102.08</v>
          </cell>
          <cell r="CY296">
            <v>115.60000000000005</v>
          </cell>
        </row>
        <row r="297">
          <cell r="A297">
            <v>41934</v>
          </cell>
          <cell r="B297">
            <v>22</v>
          </cell>
          <cell r="C297">
            <v>10</v>
          </cell>
          <cell r="D297">
            <v>2014</v>
          </cell>
          <cell r="E297" t="str">
            <v>22102014</v>
          </cell>
          <cell r="F297">
            <v>227.75</v>
          </cell>
          <cell r="H297">
            <v>2041.31</v>
          </cell>
          <cell r="I297">
            <v>10.7</v>
          </cell>
          <cell r="J297">
            <v>2.5</v>
          </cell>
          <cell r="K297">
            <v>145.81</v>
          </cell>
          <cell r="M297">
            <v>2915.84</v>
          </cell>
          <cell r="N297">
            <v>9.75</v>
          </cell>
          <cell r="O297">
            <v>3.01</v>
          </cell>
          <cell r="P297">
            <v>167.75</v>
          </cell>
          <cell r="R297">
            <v>2798.77</v>
          </cell>
          <cell r="S297">
            <v>8.57</v>
          </cell>
          <cell r="T297">
            <v>11.19</v>
          </cell>
          <cell r="U297">
            <v>144.75</v>
          </cell>
          <cell r="W297">
            <v>2371.75</v>
          </cell>
          <cell r="X297">
            <v>11.72</v>
          </cell>
          <cell r="Y297">
            <v>8.0399999999999991</v>
          </cell>
          <cell r="Z297">
            <v>90.26</v>
          </cell>
          <cell r="AB297">
            <v>3457.84</v>
          </cell>
          <cell r="AC297">
            <v>3.78</v>
          </cell>
          <cell r="AD297">
            <v>0.06</v>
          </cell>
          <cell r="AE297">
            <v>96.26</v>
          </cell>
          <cell r="AG297">
            <v>353.8</v>
          </cell>
          <cell r="AH297">
            <v>5.5</v>
          </cell>
          <cell r="AI297">
            <v>2.41</v>
          </cell>
          <cell r="AJ297">
            <v>58.75</v>
          </cell>
          <cell r="AL297">
            <v>19.02</v>
          </cell>
          <cell r="AM297">
            <v>11.34</v>
          </cell>
          <cell r="AN297">
            <v>7.02</v>
          </cell>
          <cell r="AO297">
            <v>94</v>
          </cell>
          <cell r="AQ297">
            <v>421</v>
          </cell>
          <cell r="AR297">
            <v>3.15</v>
          </cell>
          <cell r="AS297">
            <v>3.024</v>
          </cell>
          <cell r="AT297">
            <v>389.32</v>
          </cell>
          <cell r="AV297">
            <v>147.24</v>
          </cell>
          <cell r="AW297">
            <v>0.32</v>
          </cell>
          <cell r="AX297">
            <v>0.27</v>
          </cell>
          <cell r="AY297">
            <v>178.16</v>
          </cell>
          <cell r="BA297">
            <v>634.30999999999995</v>
          </cell>
          <cell r="BB297">
            <v>2.76</v>
          </cell>
          <cell r="BC297">
            <v>4</v>
          </cell>
          <cell r="BD297">
            <v>278.52</v>
          </cell>
          <cell r="BF297">
            <v>63.28</v>
          </cell>
          <cell r="BG297">
            <v>7.0000000000000007E-2</v>
          </cell>
          <cell r="BH297">
            <v>0</v>
          </cell>
          <cell r="BI297">
            <v>141.66999999999999</v>
          </cell>
          <cell r="BK297">
            <v>996.14</v>
          </cell>
          <cell r="BL297">
            <v>0</v>
          </cell>
          <cell r="BM297">
            <v>3.2</v>
          </cell>
          <cell r="BN297">
            <v>753.28</v>
          </cell>
          <cell r="BP297">
            <v>71.97</v>
          </cell>
          <cell r="BQ297">
            <v>0.34</v>
          </cell>
          <cell r="BR297">
            <v>0</v>
          </cell>
          <cell r="BX297">
            <v>0</v>
          </cell>
          <cell r="BZ297">
            <v>2591.9000000000015</v>
          </cell>
          <cell r="CA297">
            <v>3591</v>
          </cell>
          <cell r="CB297">
            <v>4216.32</v>
          </cell>
          <cell r="CC297">
            <v>3994.0899999999974</v>
          </cell>
          <cell r="CD297">
            <v>2167.17</v>
          </cell>
          <cell r="CE297">
            <v>4253.1400000000012</v>
          </cell>
          <cell r="CF297">
            <v>3145.7199999999993</v>
          </cell>
          <cell r="CG297">
            <v>4584.2900000000018</v>
          </cell>
          <cell r="CH297">
            <v>2332.1499999999992</v>
          </cell>
          <cell r="CI297">
            <v>2150.579999999999</v>
          </cell>
          <cell r="CJ297">
            <v>732.9</v>
          </cell>
          <cell r="CK297">
            <v>1079.3500000000001</v>
          </cell>
          <cell r="CL297">
            <v>3927.5099999999984</v>
          </cell>
          <cell r="CM297">
            <v>3917.8399999999956</v>
          </cell>
          <cell r="CN297">
            <v>690.25300000000004</v>
          </cell>
          <cell r="CO297">
            <v>840.30200000000013</v>
          </cell>
          <cell r="CP297">
            <v>152.75000000000006</v>
          </cell>
          <cell r="CQ297">
            <v>207.54999999999995</v>
          </cell>
          <cell r="CR297">
            <v>1064.92</v>
          </cell>
          <cell r="CS297">
            <v>1064.55</v>
          </cell>
          <cell r="CT297">
            <v>60.209999999999994</v>
          </cell>
          <cell r="CU297">
            <v>44.609999999999978</v>
          </cell>
          <cell r="CV297">
            <v>2460.1400000000003</v>
          </cell>
          <cell r="CW297">
            <v>1832.4230000000002</v>
          </cell>
          <cell r="CX297">
            <v>102.42</v>
          </cell>
          <cell r="CY297">
            <v>115.60000000000005</v>
          </cell>
        </row>
        <row r="298">
          <cell r="A298">
            <v>41935</v>
          </cell>
          <cell r="B298">
            <v>23</v>
          </cell>
          <cell r="C298">
            <v>10</v>
          </cell>
          <cell r="D298">
            <v>2014</v>
          </cell>
          <cell r="E298" t="str">
            <v>23102014</v>
          </cell>
          <cell r="F298">
            <v>227.87</v>
          </cell>
          <cell r="H298">
            <v>2060.15</v>
          </cell>
          <cell r="I298">
            <v>21.59</v>
          </cell>
          <cell r="J298">
            <v>2.5</v>
          </cell>
          <cell r="K298">
            <v>145.84</v>
          </cell>
          <cell r="M298">
            <v>2921.94</v>
          </cell>
          <cell r="N298">
            <v>9.69</v>
          </cell>
          <cell r="O298">
            <v>2.94</v>
          </cell>
          <cell r="P298">
            <v>167.78</v>
          </cell>
          <cell r="R298">
            <v>2809.13</v>
          </cell>
          <cell r="S298">
            <v>18.350000000000001</v>
          </cell>
          <cell r="T298">
            <v>7.16</v>
          </cell>
          <cell r="U298">
            <v>144.75</v>
          </cell>
          <cell r="W298">
            <v>2371.75</v>
          </cell>
          <cell r="X298">
            <v>8.5</v>
          </cell>
          <cell r="Y298">
            <v>7.71</v>
          </cell>
          <cell r="Z298">
            <v>90.28</v>
          </cell>
          <cell r="AB298">
            <v>3461.15</v>
          </cell>
          <cell r="AC298">
            <v>3.72</v>
          </cell>
          <cell r="AD298">
            <v>0</v>
          </cell>
          <cell r="AE298">
            <v>96.32</v>
          </cell>
          <cell r="AG298">
            <v>355.81</v>
          </cell>
          <cell r="AH298">
            <v>4.57</v>
          </cell>
          <cell r="AI298">
            <v>2.4700000000000002</v>
          </cell>
          <cell r="AJ298">
            <v>58.77</v>
          </cell>
          <cell r="AL298">
            <v>19.170000000000002</v>
          </cell>
          <cell r="AM298">
            <v>7.13</v>
          </cell>
          <cell r="AN298">
            <v>6.97</v>
          </cell>
          <cell r="AO298">
            <v>94</v>
          </cell>
          <cell r="AQ298">
            <v>421</v>
          </cell>
          <cell r="AR298">
            <v>3.024</v>
          </cell>
          <cell r="AS298">
            <v>3.15</v>
          </cell>
          <cell r="AT298">
            <v>389.33</v>
          </cell>
          <cell r="AV298">
            <v>147.34</v>
          </cell>
          <cell r="AW298">
            <v>0.42</v>
          </cell>
          <cell r="AX298">
            <v>0.27</v>
          </cell>
          <cell r="AY298">
            <v>178.14</v>
          </cell>
          <cell r="BA298">
            <v>629.26</v>
          </cell>
          <cell r="BB298">
            <v>0.24</v>
          </cell>
          <cell r="BC298">
            <v>4</v>
          </cell>
          <cell r="BD298">
            <v>278.52</v>
          </cell>
          <cell r="BF298">
            <v>63.28</v>
          </cell>
          <cell r="BG298">
            <v>7.0000000000000007E-2</v>
          </cell>
          <cell r="BH298">
            <v>0</v>
          </cell>
          <cell r="BI298">
            <v>141.66999999999999</v>
          </cell>
          <cell r="BK298">
            <v>986.14</v>
          </cell>
          <cell r="BL298">
            <v>4.09</v>
          </cell>
          <cell r="BM298">
            <v>3.16</v>
          </cell>
          <cell r="BN298">
            <v>753.3</v>
          </cell>
          <cell r="BP298">
            <v>72.13</v>
          </cell>
          <cell r="BQ298">
            <v>0.18</v>
          </cell>
          <cell r="BR298">
            <v>0</v>
          </cell>
          <cell r="BX298">
            <v>0</v>
          </cell>
          <cell r="BZ298">
            <v>2613.4900000000016</v>
          </cell>
          <cell r="CA298">
            <v>3593.5</v>
          </cell>
          <cell r="CB298">
            <v>4226.0099999999993</v>
          </cell>
          <cell r="CC298">
            <v>3997.0299999999975</v>
          </cell>
          <cell r="CD298">
            <v>2185.52</v>
          </cell>
          <cell r="CE298">
            <v>4260.3000000000011</v>
          </cell>
          <cell r="CF298">
            <v>3154.2199999999993</v>
          </cell>
          <cell r="CG298">
            <v>4592.0000000000018</v>
          </cell>
          <cell r="CH298">
            <v>2335.869999999999</v>
          </cell>
          <cell r="CI298">
            <v>2150.579999999999</v>
          </cell>
          <cell r="CJ298">
            <v>737.47</v>
          </cell>
          <cell r="CK298">
            <v>1081.8200000000002</v>
          </cell>
          <cell r="CL298">
            <v>3934.6399999999985</v>
          </cell>
          <cell r="CM298">
            <v>3924.8099999999954</v>
          </cell>
          <cell r="CN298">
            <v>693.27700000000004</v>
          </cell>
          <cell r="CO298">
            <v>843.45200000000011</v>
          </cell>
          <cell r="CP298">
            <v>153.17000000000004</v>
          </cell>
          <cell r="CQ298">
            <v>207.81999999999996</v>
          </cell>
          <cell r="CR298">
            <v>1065.1600000000001</v>
          </cell>
          <cell r="CS298">
            <v>1068.55</v>
          </cell>
          <cell r="CT298">
            <v>60.279999999999994</v>
          </cell>
          <cell r="CU298">
            <v>44.609999999999978</v>
          </cell>
          <cell r="CV298">
            <v>2464.2300000000005</v>
          </cell>
          <cell r="CW298">
            <v>1835.5830000000003</v>
          </cell>
          <cell r="CX298">
            <v>102.60000000000001</v>
          </cell>
          <cell r="CY298">
            <v>115.60000000000005</v>
          </cell>
        </row>
        <row r="299">
          <cell r="A299">
            <v>41936</v>
          </cell>
          <cell r="B299">
            <v>24</v>
          </cell>
          <cell r="C299">
            <v>10</v>
          </cell>
          <cell r="D299">
            <v>2014</v>
          </cell>
          <cell r="E299" t="str">
            <v>24102014</v>
          </cell>
          <cell r="F299">
            <v>227.95</v>
          </cell>
          <cell r="H299">
            <v>2072.73</v>
          </cell>
          <cell r="I299">
            <v>15.4</v>
          </cell>
          <cell r="J299">
            <v>2.61</v>
          </cell>
          <cell r="K299">
            <v>145.88</v>
          </cell>
          <cell r="M299">
            <v>2930.09</v>
          </cell>
          <cell r="N299">
            <v>11.77</v>
          </cell>
          <cell r="O299">
            <v>2.98</v>
          </cell>
          <cell r="P299">
            <v>167.8</v>
          </cell>
          <cell r="R299">
            <v>2816.04</v>
          </cell>
          <cell r="S299">
            <v>13.27</v>
          </cell>
          <cell r="T299">
            <v>5.53</v>
          </cell>
          <cell r="U299">
            <v>144.78</v>
          </cell>
          <cell r="W299">
            <v>2380.4299999999998</v>
          </cell>
          <cell r="X299">
            <v>17.43</v>
          </cell>
          <cell r="Y299">
            <v>7.96</v>
          </cell>
          <cell r="Z299">
            <v>90.31</v>
          </cell>
          <cell r="AB299">
            <v>3466.12</v>
          </cell>
          <cell r="AC299">
            <v>6.06</v>
          </cell>
          <cell r="AD299">
            <v>0.68</v>
          </cell>
          <cell r="AE299">
            <v>96.42</v>
          </cell>
          <cell r="AG299">
            <v>359.16</v>
          </cell>
          <cell r="AH299">
            <v>5.97</v>
          </cell>
          <cell r="AI299">
            <v>2.5299999999999998</v>
          </cell>
          <cell r="AJ299">
            <v>58.47</v>
          </cell>
          <cell r="AL299">
            <v>16.940000000000001</v>
          </cell>
          <cell r="AM299">
            <v>4.8</v>
          </cell>
          <cell r="AN299">
            <v>7.02</v>
          </cell>
          <cell r="AO299">
            <v>94</v>
          </cell>
          <cell r="AQ299">
            <v>421</v>
          </cell>
          <cell r="AR299">
            <v>3.17</v>
          </cell>
          <cell r="AS299">
            <v>3.07</v>
          </cell>
          <cell r="AT299">
            <v>389.35</v>
          </cell>
          <cell r="AV299">
            <v>147.57</v>
          </cell>
          <cell r="AW299">
            <v>0.54</v>
          </cell>
          <cell r="AX299">
            <v>0.28999999999999998</v>
          </cell>
          <cell r="AY299">
            <v>178.15</v>
          </cell>
          <cell r="BA299">
            <v>626.74</v>
          </cell>
          <cell r="BB299">
            <v>1.77</v>
          </cell>
          <cell r="BC299">
            <v>3.01</v>
          </cell>
          <cell r="BD299">
            <v>278.52999999999997</v>
          </cell>
          <cell r="BF299">
            <v>63.41</v>
          </cell>
          <cell r="BG299">
            <v>0.2</v>
          </cell>
          <cell r="BH299">
            <v>0</v>
          </cell>
          <cell r="BI299">
            <v>141.66</v>
          </cell>
          <cell r="BK299">
            <v>983.4</v>
          </cell>
          <cell r="BL299">
            <v>1.37</v>
          </cell>
          <cell r="BM299">
            <v>3.19</v>
          </cell>
          <cell r="BN299">
            <v>753.32</v>
          </cell>
          <cell r="BP299">
            <v>72.290000000000006</v>
          </cell>
          <cell r="BQ299">
            <v>0.18</v>
          </cell>
          <cell r="BR299">
            <v>0</v>
          </cell>
          <cell r="BX299">
            <v>0</v>
          </cell>
          <cell r="BZ299">
            <v>2628.8900000000017</v>
          </cell>
          <cell r="CA299">
            <v>3596.11</v>
          </cell>
          <cell r="CB299">
            <v>4237.78</v>
          </cell>
          <cell r="CC299">
            <v>4000.0099999999975</v>
          </cell>
          <cell r="CD299">
            <v>2198.79</v>
          </cell>
          <cell r="CE299">
            <v>4265.8300000000008</v>
          </cell>
          <cell r="CF299">
            <v>3171.6499999999992</v>
          </cell>
          <cell r="CG299">
            <v>4599.9600000000019</v>
          </cell>
          <cell r="CH299">
            <v>2341.9299999999989</v>
          </cell>
          <cell r="CI299">
            <v>2151.2599999999989</v>
          </cell>
          <cell r="CJ299">
            <v>743.44</v>
          </cell>
          <cell r="CK299">
            <v>1084.3500000000001</v>
          </cell>
          <cell r="CL299">
            <v>3939.4399999999987</v>
          </cell>
          <cell r="CM299">
            <v>3931.8299999999954</v>
          </cell>
          <cell r="CN299">
            <v>696.447</v>
          </cell>
          <cell r="CO299">
            <v>846.52200000000016</v>
          </cell>
          <cell r="CP299">
            <v>153.71000000000004</v>
          </cell>
          <cell r="CQ299">
            <v>208.10999999999996</v>
          </cell>
          <cell r="CR299">
            <v>1066.93</v>
          </cell>
          <cell r="CS299">
            <v>1071.56</v>
          </cell>
          <cell r="CT299">
            <v>60.48</v>
          </cell>
          <cell r="CU299">
            <v>44.609999999999978</v>
          </cell>
          <cell r="CV299">
            <v>2465.6000000000004</v>
          </cell>
          <cell r="CW299">
            <v>1838.7730000000004</v>
          </cell>
          <cell r="CX299">
            <v>102.78000000000002</v>
          </cell>
          <cell r="CY299">
            <v>115.60000000000005</v>
          </cell>
        </row>
        <row r="300">
          <cell r="A300">
            <v>41937</v>
          </cell>
          <cell r="B300">
            <v>25</v>
          </cell>
          <cell r="C300">
            <v>10</v>
          </cell>
          <cell r="D300">
            <v>2014</v>
          </cell>
          <cell r="E300" t="str">
            <v>25102014</v>
          </cell>
          <cell r="F300">
            <v>228.07</v>
          </cell>
          <cell r="H300">
            <v>2091.62</v>
          </cell>
          <cell r="I300">
            <v>21.87</v>
          </cell>
          <cell r="J300">
            <v>2.5</v>
          </cell>
          <cell r="K300">
            <v>145.93</v>
          </cell>
          <cell r="M300">
            <v>2940.28</v>
          </cell>
          <cell r="N300">
            <v>13.89</v>
          </cell>
          <cell r="O300">
            <v>3.05</v>
          </cell>
          <cell r="P300">
            <v>167.83</v>
          </cell>
          <cell r="R300">
            <v>2826.42</v>
          </cell>
          <cell r="S300">
            <v>18.190000000000001</v>
          </cell>
          <cell r="T300">
            <v>9.23</v>
          </cell>
          <cell r="U300">
            <v>144.79</v>
          </cell>
          <cell r="W300">
            <v>2383.3200000000002</v>
          </cell>
          <cell r="X300">
            <v>11.74</v>
          </cell>
          <cell r="Y300">
            <v>8.0500000000000007</v>
          </cell>
          <cell r="Z300">
            <v>90.32</v>
          </cell>
          <cell r="AB300">
            <v>3467.77</v>
          </cell>
          <cell r="AC300">
            <v>3.83</v>
          </cell>
          <cell r="AD300">
            <v>1.76</v>
          </cell>
          <cell r="AE300">
            <v>96.61</v>
          </cell>
          <cell r="AG300">
            <v>365.56</v>
          </cell>
          <cell r="AH300">
            <v>9.1999999999999993</v>
          </cell>
          <cell r="AI300">
            <v>2.71</v>
          </cell>
          <cell r="AJ300">
            <v>58.42</v>
          </cell>
          <cell r="AL300">
            <v>16.57</v>
          </cell>
          <cell r="AM300">
            <v>6.63</v>
          </cell>
          <cell r="AN300">
            <v>6.99</v>
          </cell>
          <cell r="AO300">
            <v>93.98</v>
          </cell>
          <cell r="AQ300">
            <v>420.18</v>
          </cell>
          <cell r="AR300">
            <v>1.95</v>
          </cell>
          <cell r="AS300">
            <v>2.56</v>
          </cell>
          <cell r="AT300">
            <v>389.49</v>
          </cell>
          <cell r="AV300">
            <v>148.94999999999999</v>
          </cell>
          <cell r="AW300">
            <v>1.79</v>
          </cell>
          <cell r="AX300">
            <v>0.33</v>
          </cell>
          <cell r="AY300">
            <v>178.1</v>
          </cell>
          <cell r="BA300">
            <v>619.21</v>
          </cell>
          <cell r="BB300">
            <v>0</v>
          </cell>
          <cell r="BC300">
            <v>3</v>
          </cell>
          <cell r="BD300">
            <v>278.52999999999997</v>
          </cell>
          <cell r="BF300">
            <v>63.41</v>
          </cell>
          <cell r="BG300">
            <v>7.0000000000000007E-2</v>
          </cell>
          <cell r="BH300">
            <v>0</v>
          </cell>
          <cell r="BI300">
            <v>141.66</v>
          </cell>
          <cell r="BK300">
            <v>983.4</v>
          </cell>
          <cell r="BL300">
            <v>4.25</v>
          </cell>
          <cell r="BM300">
            <v>3.32</v>
          </cell>
          <cell r="BN300">
            <v>753.39</v>
          </cell>
          <cell r="BP300">
            <v>72.849999999999994</v>
          </cell>
          <cell r="BQ300">
            <v>0.57999999999999996</v>
          </cell>
          <cell r="BR300">
            <v>0</v>
          </cell>
          <cell r="BX300">
            <v>0</v>
          </cell>
          <cell r="BZ300">
            <v>2650.7600000000016</v>
          </cell>
          <cell r="CA300">
            <v>3598.61</v>
          </cell>
          <cell r="CB300">
            <v>4251.67</v>
          </cell>
          <cell r="CC300">
            <v>4003.0599999999977</v>
          </cell>
          <cell r="CD300">
            <v>2216.98</v>
          </cell>
          <cell r="CE300">
            <v>4275.0600000000004</v>
          </cell>
          <cell r="CF300">
            <v>3183.389999999999</v>
          </cell>
          <cell r="CG300">
            <v>4608.010000000002</v>
          </cell>
          <cell r="CH300">
            <v>2345.7599999999989</v>
          </cell>
          <cell r="CI300">
            <v>2153.0199999999991</v>
          </cell>
          <cell r="CJ300">
            <v>752.6400000000001</v>
          </cell>
          <cell r="CK300">
            <v>1087.0600000000002</v>
          </cell>
          <cell r="CL300">
            <v>3946.0699999999988</v>
          </cell>
          <cell r="CM300">
            <v>3938.8199999999952</v>
          </cell>
          <cell r="CN300">
            <v>698.39700000000005</v>
          </cell>
          <cell r="CO300">
            <v>849.08200000000011</v>
          </cell>
          <cell r="CP300">
            <v>155.50000000000003</v>
          </cell>
          <cell r="CQ300">
            <v>208.43999999999997</v>
          </cell>
          <cell r="CR300">
            <v>1066.93</v>
          </cell>
          <cell r="CS300">
            <v>1074.56</v>
          </cell>
          <cell r="CT300">
            <v>60.55</v>
          </cell>
          <cell r="CU300">
            <v>44.609999999999978</v>
          </cell>
          <cell r="CV300">
            <v>2469.8500000000004</v>
          </cell>
          <cell r="CW300">
            <v>1842.0930000000003</v>
          </cell>
          <cell r="CX300">
            <v>103.36000000000001</v>
          </cell>
          <cell r="CY300">
            <v>115.60000000000005</v>
          </cell>
        </row>
        <row r="301">
          <cell r="A301">
            <v>41938</v>
          </cell>
          <cell r="B301">
            <v>26</v>
          </cell>
          <cell r="C301">
            <v>10</v>
          </cell>
          <cell r="D301">
            <v>2014</v>
          </cell>
          <cell r="E301" t="str">
            <v>26102014</v>
          </cell>
          <cell r="F301">
            <v>228.27</v>
          </cell>
          <cell r="H301">
            <v>2123.1799999999998</v>
          </cell>
          <cell r="I301">
            <v>34.42</v>
          </cell>
          <cell r="J301">
            <v>2.5</v>
          </cell>
          <cell r="K301">
            <v>145.99</v>
          </cell>
          <cell r="M301">
            <v>2952.52</v>
          </cell>
          <cell r="N301">
            <v>15.91</v>
          </cell>
          <cell r="O301">
            <v>3.02</v>
          </cell>
          <cell r="P301">
            <v>167.84</v>
          </cell>
          <cell r="R301">
            <v>2829.88</v>
          </cell>
          <cell r="S301">
            <v>16.63</v>
          </cell>
          <cell r="T301">
            <v>12.34</v>
          </cell>
          <cell r="U301">
            <v>144.79</v>
          </cell>
          <cell r="W301">
            <v>2383.3200000000002</v>
          </cell>
          <cell r="X301">
            <v>8.82</v>
          </cell>
          <cell r="Y301">
            <v>8.0299999999999994</v>
          </cell>
          <cell r="Z301">
            <v>90.35</v>
          </cell>
          <cell r="AB301">
            <v>3472.74</v>
          </cell>
          <cell r="AC301">
            <v>5.86</v>
          </cell>
          <cell r="AD301">
            <v>0.48</v>
          </cell>
          <cell r="AE301">
            <v>96.89</v>
          </cell>
          <cell r="AG301">
            <v>375.05</v>
          </cell>
          <cell r="AH301">
            <v>12.02</v>
          </cell>
          <cell r="AI301">
            <v>2.44</v>
          </cell>
          <cell r="AJ301">
            <v>59.26</v>
          </cell>
          <cell r="AL301">
            <v>22.81</v>
          </cell>
          <cell r="AM301">
            <v>13.22</v>
          </cell>
          <cell r="AN301">
            <v>6.96</v>
          </cell>
          <cell r="AO301">
            <v>94</v>
          </cell>
          <cell r="AQ301">
            <v>421</v>
          </cell>
          <cell r="AR301">
            <v>2.79</v>
          </cell>
          <cell r="AS301">
            <v>1.79</v>
          </cell>
          <cell r="AT301">
            <v>389.68</v>
          </cell>
          <cell r="AV301">
            <v>150.85</v>
          </cell>
          <cell r="AW301">
            <v>2.2000000000000002</v>
          </cell>
          <cell r="AX301">
            <v>0.25</v>
          </cell>
          <cell r="AY301">
            <v>178.12</v>
          </cell>
          <cell r="BA301">
            <v>624.23</v>
          </cell>
          <cell r="BB301">
            <v>9.2899999999999991</v>
          </cell>
          <cell r="BC301">
            <v>3</v>
          </cell>
          <cell r="BD301">
            <v>278.52999999999997</v>
          </cell>
          <cell r="BF301">
            <v>63.41</v>
          </cell>
          <cell r="BG301">
            <v>7.0000000000000007E-2</v>
          </cell>
          <cell r="BH301">
            <v>0</v>
          </cell>
          <cell r="BI301">
            <v>141.68</v>
          </cell>
          <cell r="BK301">
            <v>988.89</v>
          </cell>
          <cell r="BL301">
            <v>7.22</v>
          </cell>
          <cell r="BM301">
            <v>0.8</v>
          </cell>
          <cell r="BN301">
            <v>753.42</v>
          </cell>
          <cell r="BP301">
            <v>73.09</v>
          </cell>
          <cell r="BQ301">
            <v>0.26</v>
          </cell>
          <cell r="BR301">
            <v>0</v>
          </cell>
          <cell r="BX301">
            <v>0</v>
          </cell>
          <cell r="BZ301">
            <v>2685.1800000000017</v>
          </cell>
          <cell r="CA301">
            <v>3601.11</v>
          </cell>
          <cell r="CB301">
            <v>4267.58</v>
          </cell>
          <cell r="CC301">
            <v>4006.0799999999977</v>
          </cell>
          <cell r="CD301">
            <v>2233.61</v>
          </cell>
          <cell r="CE301">
            <v>4287.4000000000005</v>
          </cell>
          <cell r="CF301">
            <v>3192.2099999999991</v>
          </cell>
          <cell r="CG301">
            <v>4616.0400000000018</v>
          </cell>
          <cell r="CH301">
            <v>2351.619999999999</v>
          </cell>
          <cell r="CI301">
            <v>2153.4999999999991</v>
          </cell>
          <cell r="CJ301">
            <v>764.66000000000008</v>
          </cell>
          <cell r="CK301">
            <v>1089.5000000000002</v>
          </cell>
          <cell r="CL301">
            <v>3959.2899999999986</v>
          </cell>
          <cell r="CM301">
            <v>3945.7799999999952</v>
          </cell>
          <cell r="CN301">
            <v>701.18700000000001</v>
          </cell>
          <cell r="CO301">
            <v>850.87200000000007</v>
          </cell>
          <cell r="CP301">
            <v>157.70000000000002</v>
          </cell>
          <cell r="CQ301">
            <v>208.68999999999997</v>
          </cell>
          <cell r="CR301">
            <v>1076.22</v>
          </cell>
          <cell r="CS301">
            <v>1077.56</v>
          </cell>
          <cell r="CT301">
            <v>60.62</v>
          </cell>
          <cell r="CU301">
            <v>44.609999999999978</v>
          </cell>
          <cell r="CV301">
            <v>2477.0700000000002</v>
          </cell>
          <cell r="CW301">
            <v>1842.8930000000003</v>
          </cell>
          <cell r="CX301">
            <v>103.62000000000002</v>
          </cell>
          <cell r="CY301">
            <v>115.60000000000005</v>
          </cell>
        </row>
        <row r="302">
          <cell r="A302">
            <v>41939</v>
          </cell>
          <cell r="B302">
            <v>27</v>
          </cell>
          <cell r="C302">
            <v>10</v>
          </cell>
          <cell r="D302">
            <v>2014</v>
          </cell>
          <cell r="E302" t="str">
            <v>27102014</v>
          </cell>
          <cell r="F302">
            <v>228.46</v>
          </cell>
          <cell r="H302">
            <v>2153.25</v>
          </cell>
          <cell r="I302">
            <v>32.92</v>
          </cell>
          <cell r="J302">
            <v>2.5</v>
          </cell>
          <cell r="K302">
            <v>146.03</v>
          </cell>
          <cell r="M302">
            <v>2960.69</v>
          </cell>
          <cell r="N302">
            <v>11.78</v>
          </cell>
          <cell r="O302">
            <v>2.96</v>
          </cell>
          <cell r="P302">
            <v>167.87</v>
          </cell>
          <cell r="R302">
            <v>2840.25</v>
          </cell>
          <cell r="S302">
            <v>12.51</v>
          </cell>
          <cell r="T302">
            <v>2.4900000000000002</v>
          </cell>
          <cell r="U302">
            <v>144.80000000000001</v>
          </cell>
          <cell r="W302">
            <v>2386.2199999999998</v>
          </cell>
          <cell r="X302">
            <v>11.64</v>
          </cell>
          <cell r="Y302">
            <v>7.96</v>
          </cell>
          <cell r="Z302">
            <v>90.43</v>
          </cell>
          <cell r="AB302">
            <v>3486.02</v>
          </cell>
          <cell r="AC302">
            <v>13.69</v>
          </cell>
          <cell r="AD302">
            <v>0</v>
          </cell>
          <cell r="AE302">
            <v>97.09</v>
          </cell>
          <cell r="AG302">
            <v>381.88</v>
          </cell>
          <cell r="AH302">
            <v>9.39</v>
          </cell>
          <cell r="AI302">
            <v>2.46</v>
          </cell>
          <cell r="AJ302">
            <v>58.34</v>
          </cell>
          <cell r="AL302">
            <v>15.98</v>
          </cell>
          <cell r="AM302">
            <v>0.17</v>
          </cell>
          <cell r="AN302">
            <v>6.99</v>
          </cell>
          <cell r="AO302">
            <v>94.01</v>
          </cell>
          <cell r="AQ302">
            <v>421.41</v>
          </cell>
          <cell r="AR302">
            <v>2.38</v>
          </cell>
          <cell r="AS302">
            <v>1.79</v>
          </cell>
          <cell r="AT302">
            <v>389.73</v>
          </cell>
          <cell r="AV302">
            <v>151.85</v>
          </cell>
          <cell r="AW302">
            <v>1.29</v>
          </cell>
          <cell r="AX302">
            <v>0.24</v>
          </cell>
          <cell r="AY302">
            <v>178.13</v>
          </cell>
          <cell r="BA302">
            <v>626.74</v>
          </cell>
          <cell r="BB302">
            <v>6.8</v>
          </cell>
          <cell r="BC302">
            <v>3</v>
          </cell>
          <cell r="BD302">
            <v>278.52999999999997</v>
          </cell>
          <cell r="BF302">
            <v>63.41</v>
          </cell>
          <cell r="BG302">
            <v>7.0000000000000007E-2</v>
          </cell>
          <cell r="BH302">
            <v>0</v>
          </cell>
          <cell r="BI302">
            <v>141.72</v>
          </cell>
          <cell r="BK302">
            <v>999.91</v>
          </cell>
          <cell r="BL302">
            <v>11.94</v>
          </cell>
          <cell r="BM302">
            <v>0</v>
          </cell>
          <cell r="BN302">
            <v>753.44</v>
          </cell>
          <cell r="BP302">
            <v>73.25</v>
          </cell>
          <cell r="BQ302">
            <v>0.18</v>
          </cell>
          <cell r="BR302">
            <v>0</v>
          </cell>
          <cell r="BX302">
            <v>0</v>
          </cell>
          <cell r="BZ302">
            <v>2718.1000000000017</v>
          </cell>
          <cell r="CA302">
            <v>3603.61</v>
          </cell>
          <cell r="CB302">
            <v>4279.3599999999997</v>
          </cell>
          <cell r="CC302">
            <v>4009.0399999999977</v>
          </cell>
          <cell r="CD302">
            <v>2246.1200000000003</v>
          </cell>
          <cell r="CE302">
            <v>4289.8900000000003</v>
          </cell>
          <cell r="CF302">
            <v>3203.849999999999</v>
          </cell>
          <cell r="CG302">
            <v>4624.0000000000018</v>
          </cell>
          <cell r="CH302">
            <v>2365.309999999999</v>
          </cell>
          <cell r="CI302">
            <v>2153.4999999999991</v>
          </cell>
          <cell r="CJ302">
            <v>774.05000000000007</v>
          </cell>
          <cell r="CK302">
            <v>1091.9600000000003</v>
          </cell>
          <cell r="CL302">
            <v>3959.4599999999987</v>
          </cell>
          <cell r="CM302">
            <v>3952.769999999995</v>
          </cell>
          <cell r="CN302">
            <v>703.56700000000001</v>
          </cell>
          <cell r="CO302">
            <v>852.66200000000003</v>
          </cell>
          <cell r="CP302">
            <v>158.99</v>
          </cell>
          <cell r="CQ302">
            <v>208.92999999999998</v>
          </cell>
          <cell r="CR302">
            <v>1083.02</v>
          </cell>
          <cell r="CS302">
            <v>1080.56</v>
          </cell>
          <cell r="CT302">
            <v>60.69</v>
          </cell>
          <cell r="CU302">
            <v>44.609999999999978</v>
          </cell>
          <cell r="CV302">
            <v>2489.0100000000002</v>
          </cell>
          <cell r="CW302">
            <v>1842.8930000000003</v>
          </cell>
          <cell r="CX302">
            <v>103.80000000000003</v>
          </cell>
          <cell r="CY302">
            <v>115.60000000000005</v>
          </cell>
        </row>
        <row r="303">
          <cell r="A303">
            <v>41940</v>
          </cell>
          <cell r="B303">
            <v>28</v>
          </cell>
          <cell r="C303">
            <v>10</v>
          </cell>
          <cell r="D303">
            <v>2014</v>
          </cell>
          <cell r="E303" t="str">
            <v>28102014</v>
          </cell>
          <cell r="F303">
            <v>228.61</v>
          </cell>
          <cell r="H303">
            <v>2177.0500000000002</v>
          </cell>
          <cell r="I303">
            <v>26.69</v>
          </cell>
          <cell r="J303">
            <v>2.5</v>
          </cell>
          <cell r="K303">
            <v>146.07</v>
          </cell>
          <cell r="M303">
            <v>2968.86</v>
          </cell>
          <cell r="N303">
            <v>11.86</v>
          </cell>
          <cell r="O303">
            <v>3.03</v>
          </cell>
          <cell r="P303">
            <v>167.87</v>
          </cell>
          <cell r="R303">
            <v>2840.25</v>
          </cell>
          <cell r="S303">
            <v>13.3</v>
          </cell>
          <cell r="T303">
            <v>15.92</v>
          </cell>
          <cell r="U303">
            <v>144.79</v>
          </cell>
          <cell r="W303">
            <v>2383.3200000000002</v>
          </cell>
          <cell r="X303">
            <v>7.85</v>
          </cell>
          <cell r="Y303">
            <v>9.9600000000000009</v>
          </cell>
          <cell r="Z303">
            <v>90.45</v>
          </cell>
          <cell r="AB303">
            <v>3489.34</v>
          </cell>
          <cell r="AC303">
            <v>4.2699999999999996</v>
          </cell>
          <cell r="AD303">
            <v>0.53</v>
          </cell>
          <cell r="AE303">
            <v>97.32</v>
          </cell>
          <cell r="AG303">
            <v>389.79</v>
          </cell>
          <cell r="AH303">
            <v>10.06</v>
          </cell>
          <cell r="AI303">
            <v>2.06</v>
          </cell>
          <cell r="AJ303">
            <v>58.64</v>
          </cell>
          <cell r="AL303">
            <v>18.21</v>
          </cell>
          <cell r="AM303">
            <v>12.22</v>
          </cell>
          <cell r="AN303">
            <v>9.9700000000000006</v>
          </cell>
          <cell r="AO303">
            <v>94.03</v>
          </cell>
          <cell r="AQ303">
            <v>422.23</v>
          </cell>
          <cell r="AR303">
            <v>1.1200000000000001</v>
          </cell>
          <cell r="AS303">
            <v>0.19</v>
          </cell>
          <cell r="AT303">
            <v>389.84</v>
          </cell>
          <cell r="AV303">
            <v>152.44999999999999</v>
          </cell>
          <cell r="AW303">
            <v>0.91</v>
          </cell>
          <cell r="AX303">
            <v>0.26</v>
          </cell>
          <cell r="AY303">
            <v>178.13</v>
          </cell>
          <cell r="BA303">
            <v>626.74</v>
          </cell>
          <cell r="BB303">
            <v>4.28</v>
          </cell>
          <cell r="BC303">
            <v>3</v>
          </cell>
          <cell r="BD303">
            <v>278.57</v>
          </cell>
          <cell r="BF303">
            <v>63.92</v>
          </cell>
          <cell r="BG303">
            <v>0.57999999999999996</v>
          </cell>
          <cell r="BH303">
            <v>0</v>
          </cell>
          <cell r="BI303">
            <v>141.72999999999999</v>
          </cell>
          <cell r="BK303">
            <v>1002.67</v>
          </cell>
          <cell r="BL303">
            <v>5.98</v>
          </cell>
          <cell r="BM303">
            <v>2.29</v>
          </cell>
          <cell r="BN303">
            <v>753.46</v>
          </cell>
          <cell r="BP303">
            <v>73.41</v>
          </cell>
          <cell r="BQ303">
            <v>0.18</v>
          </cell>
          <cell r="BR303">
            <v>0</v>
          </cell>
          <cell r="BX303">
            <v>0</v>
          </cell>
          <cell r="BZ303">
            <v>2744.7900000000018</v>
          </cell>
          <cell r="CA303">
            <v>3606.11</v>
          </cell>
          <cell r="CB303">
            <v>4291.2199999999993</v>
          </cell>
          <cell r="CC303">
            <v>4012.0699999999979</v>
          </cell>
          <cell r="CD303">
            <v>2259.4200000000005</v>
          </cell>
          <cell r="CE303">
            <v>4305.8100000000004</v>
          </cell>
          <cell r="CF303">
            <v>3211.6999999999989</v>
          </cell>
          <cell r="CG303">
            <v>4633.9600000000019</v>
          </cell>
          <cell r="CH303">
            <v>2369.579999999999</v>
          </cell>
          <cell r="CI303">
            <v>2154.0299999999993</v>
          </cell>
          <cell r="CJ303">
            <v>784.11</v>
          </cell>
          <cell r="CK303">
            <v>1094.0200000000002</v>
          </cell>
          <cell r="CL303">
            <v>3971.6799999999985</v>
          </cell>
          <cell r="CM303">
            <v>3962.7399999999948</v>
          </cell>
          <cell r="CN303">
            <v>704.68700000000001</v>
          </cell>
          <cell r="CO303">
            <v>852.85200000000009</v>
          </cell>
          <cell r="CP303">
            <v>159.9</v>
          </cell>
          <cell r="CQ303">
            <v>209.18999999999997</v>
          </cell>
          <cell r="CR303">
            <v>1087.3</v>
          </cell>
          <cell r="CS303">
            <v>1083.56</v>
          </cell>
          <cell r="CT303">
            <v>61.269999999999996</v>
          </cell>
          <cell r="CU303">
            <v>44.609999999999978</v>
          </cell>
          <cell r="CV303">
            <v>2494.9900000000002</v>
          </cell>
          <cell r="CW303">
            <v>1845.1830000000002</v>
          </cell>
          <cell r="CX303">
            <v>103.98000000000003</v>
          </cell>
          <cell r="CY303">
            <v>115.60000000000005</v>
          </cell>
        </row>
        <row r="304">
          <cell r="A304">
            <v>41941</v>
          </cell>
          <cell r="B304">
            <v>29</v>
          </cell>
          <cell r="C304">
            <v>10</v>
          </cell>
          <cell r="D304">
            <v>2014</v>
          </cell>
          <cell r="E304" t="str">
            <v>29102014</v>
          </cell>
          <cell r="F304">
            <v>228.7</v>
          </cell>
          <cell r="H304">
            <v>2191.35</v>
          </cell>
          <cell r="I304">
            <v>17.18</v>
          </cell>
          <cell r="J304">
            <v>2.5</v>
          </cell>
          <cell r="K304">
            <v>146.1</v>
          </cell>
          <cell r="M304">
            <v>2975</v>
          </cell>
          <cell r="N304">
            <v>9.7899999999999991</v>
          </cell>
          <cell r="O304">
            <v>3.01</v>
          </cell>
          <cell r="P304">
            <v>167.86</v>
          </cell>
          <cell r="R304">
            <v>2836.79</v>
          </cell>
          <cell r="S304">
            <v>6.89</v>
          </cell>
          <cell r="T304">
            <v>9.52</v>
          </cell>
          <cell r="U304">
            <v>144.79</v>
          </cell>
          <cell r="W304">
            <v>2383.3200000000002</v>
          </cell>
          <cell r="X304">
            <v>10.8</v>
          </cell>
          <cell r="Y304">
            <v>10.01</v>
          </cell>
          <cell r="Z304">
            <v>90.47</v>
          </cell>
          <cell r="AB304">
            <v>3492.67</v>
          </cell>
          <cell r="AC304">
            <v>8.51</v>
          </cell>
          <cell r="AD304">
            <v>4.78</v>
          </cell>
          <cell r="AE304">
            <v>97.53</v>
          </cell>
          <cell r="AG304">
            <v>397.07</v>
          </cell>
          <cell r="AH304">
            <v>9.42</v>
          </cell>
          <cell r="AI304">
            <v>2.06</v>
          </cell>
          <cell r="AJ304">
            <v>58.45</v>
          </cell>
          <cell r="AL304">
            <v>16.79</v>
          </cell>
          <cell r="AM304">
            <v>8.6300000000000008</v>
          </cell>
          <cell r="AN304">
            <v>10.029999999999999</v>
          </cell>
          <cell r="AO304">
            <v>94.07</v>
          </cell>
          <cell r="AQ304">
            <v>423.87</v>
          </cell>
          <cell r="AR304">
            <v>3.61</v>
          </cell>
          <cell r="AS304">
            <v>1.79</v>
          </cell>
          <cell r="AT304">
            <v>389.87</v>
          </cell>
          <cell r="AV304">
            <v>152.75</v>
          </cell>
          <cell r="AW304">
            <v>0.63</v>
          </cell>
          <cell r="AX304">
            <v>0.27999999999999997</v>
          </cell>
          <cell r="AY304">
            <v>178.14</v>
          </cell>
          <cell r="BA304">
            <v>629.26</v>
          </cell>
          <cell r="BB304">
            <v>6.8</v>
          </cell>
          <cell r="BC304">
            <v>3</v>
          </cell>
          <cell r="BD304">
            <v>278.57</v>
          </cell>
          <cell r="BF304">
            <v>63.92</v>
          </cell>
          <cell r="BG304">
            <v>7.0000000000000007E-2</v>
          </cell>
          <cell r="BH304">
            <v>0</v>
          </cell>
          <cell r="BI304">
            <v>141.74</v>
          </cell>
          <cell r="BK304">
            <v>1005.43</v>
          </cell>
          <cell r="BL304">
            <v>4.83</v>
          </cell>
          <cell r="BM304">
            <v>1.1299999999999999</v>
          </cell>
          <cell r="BN304">
            <v>753.48</v>
          </cell>
          <cell r="BP304">
            <v>73.58</v>
          </cell>
          <cell r="BQ304">
            <v>0.18</v>
          </cell>
          <cell r="BR304">
            <v>0</v>
          </cell>
          <cell r="BX304">
            <v>0</v>
          </cell>
          <cell r="BZ304">
            <v>2761.9700000000016</v>
          </cell>
          <cell r="CA304">
            <v>3608.61</v>
          </cell>
          <cell r="CB304">
            <v>4301.0099999999993</v>
          </cell>
          <cell r="CC304">
            <v>4015.0799999999981</v>
          </cell>
          <cell r="CD304">
            <v>2266.3100000000004</v>
          </cell>
          <cell r="CE304">
            <v>4315.3300000000008</v>
          </cell>
          <cell r="CF304">
            <v>3222.4999999999991</v>
          </cell>
          <cell r="CG304">
            <v>4643.9700000000021</v>
          </cell>
          <cell r="CH304">
            <v>2378.0899999999992</v>
          </cell>
          <cell r="CI304">
            <v>2158.8099999999995</v>
          </cell>
          <cell r="CJ304">
            <v>793.53</v>
          </cell>
          <cell r="CK304">
            <v>1096.0800000000002</v>
          </cell>
          <cell r="CL304">
            <v>3980.3099999999986</v>
          </cell>
          <cell r="CM304">
            <v>3972.769999999995</v>
          </cell>
          <cell r="CN304">
            <v>708.29700000000003</v>
          </cell>
          <cell r="CO304">
            <v>854.64200000000005</v>
          </cell>
          <cell r="CP304">
            <v>160.53</v>
          </cell>
          <cell r="CQ304">
            <v>209.46999999999997</v>
          </cell>
          <cell r="CR304">
            <v>1094.0999999999999</v>
          </cell>
          <cell r="CS304">
            <v>1086.56</v>
          </cell>
          <cell r="CT304">
            <v>61.339999999999996</v>
          </cell>
          <cell r="CU304">
            <v>44.609999999999978</v>
          </cell>
          <cell r="CV304">
            <v>2499.8200000000002</v>
          </cell>
          <cell r="CW304">
            <v>1846.3130000000003</v>
          </cell>
          <cell r="CX304">
            <v>104.16000000000004</v>
          </cell>
          <cell r="CY304">
            <v>115.60000000000005</v>
          </cell>
        </row>
        <row r="305">
          <cell r="A305">
            <v>41942</v>
          </cell>
          <cell r="B305">
            <v>30</v>
          </cell>
          <cell r="C305">
            <v>10</v>
          </cell>
          <cell r="D305">
            <v>2014</v>
          </cell>
          <cell r="E305" t="str">
            <v>30102014</v>
          </cell>
          <cell r="F305">
            <v>228.78</v>
          </cell>
          <cell r="H305">
            <v>2204.08</v>
          </cell>
          <cell r="I305">
            <v>15.61</v>
          </cell>
          <cell r="J305">
            <v>2.5</v>
          </cell>
          <cell r="K305">
            <v>146.12</v>
          </cell>
          <cell r="M305">
            <v>2979.09</v>
          </cell>
          <cell r="N305">
            <v>7.72</v>
          </cell>
          <cell r="O305">
            <v>2.98</v>
          </cell>
          <cell r="P305">
            <v>167.87</v>
          </cell>
          <cell r="R305">
            <v>2840.25</v>
          </cell>
          <cell r="S305">
            <v>14.67</v>
          </cell>
          <cell r="T305">
            <v>10.38</v>
          </cell>
          <cell r="U305">
            <v>144.78</v>
          </cell>
          <cell r="W305">
            <v>2380.4299999999998</v>
          </cell>
          <cell r="X305">
            <v>7.84</v>
          </cell>
          <cell r="Y305">
            <v>9.94</v>
          </cell>
          <cell r="Z305">
            <v>90.48</v>
          </cell>
          <cell r="AB305">
            <v>3494.33</v>
          </cell>
          <cell r="AC305">
            <v>10.07</v>
          </cell>
          <cell r="AD305">
            <v>8</v>
          </cell>
          <cell r="AE305">
            <v>97.83</v>
          </cell>
          <cell r="AG305">
            <v>407.54</v>
          </cell>
          <cell r="AH305">
            <v>12.66</v>
          </cell>
          <cell r="AI305">
            <v>2.09</v>
          </cell>
          <cell r="AJ305">
            <v>58.42</v>
          </cell>
          <cell r="AL305">
            <v>16.57</v>
          </cell>
          <cell r="AM305">
            <v>9.82</v>
          </cell>
          <cell r="AN305">
            <v>10.029999999999999</v>
          </cell>
          <cell r="AO305">
            <v>94.07</v>
          </cell>
          <cell r="AQ305">
            <v>423.87</v>
          </cell>
          <cell r="AR305">
            <v>1.92</v>
          </cell>
          <cell r="AS305">
            <v>1.85</v>
          </cell>
          <cell r="AT305">
            <v>389.89</v>
          </cell>
          <cell r="AV305">
            <v>152.94999999999999</v>
          </cell>
          <cell r="AW305">
            <v>0.48</v>
          </cell>
          <cell r="AX305">
            <v>0.23</v>
          </cell>
          <cell r="AY305">
            <v>178.15</v>
          </cell>
          <cell r="BA305">
            <v>631.78</v>
          </cell>
          <cell r="BB305">
            <v>6.81</v>
          </cell>
          <cell r="BC305">
            <v>3</v>
          </cell>
          <cell r="BD305">
            <v>278.57</v>
          </cell>
          <cell r="BF305">
            <v>63.92</v>
          </cell>
          <cell r="BG305">
            <v>7.0000000000000007E-2</v>
          </cell>
          <cell r="BH305">
            <v>0</v>
          </cell>
          <cell r="BI305">
            <v>141.75</v>
          </cell>
          <cell r="BK305">
            <v>1008.19</v>
          </cell>
          <cell r="BL305">
            <v>4.4800000000000004</v>
          </cell>
          <cell r="BM305">
            <v>0.79</v>
          </cell>
          <cell r="BN305">
            <v>753.52</v>
          </cell>
          <cell r="BP305">
            <v>73.900000000000006</v>
          </cell>
          <cell r="BQ305">
            <v>0.35</v>
          </cell>
          <cell r="BR305">
            <v>0</v>
          </cell>
          <cell r="BX305">
            <v>0</v>
          </cell>
          <cell r="BZ305">
            <v>2777.5800000000017</v>
          </cell>
          <cell r="CA305">
            <v>3611.11</v>
          </cell>
          <cell r="CB305">
            <v>4308.7299999999996</v>
          </cell>
          <cell r="CC305">
            <v>4018.0599999999981</v>
          </cell>
          <cell r="CD305">
            <v>2280.9800000000005</v>
          </cell>
          <cell r="CE305">
            <v>4325.7100000000009</v>
          </cell>
          <cell r="CF305">
            <v>3230.3399999999992</v>
          </cell>
          <cell r="CG305">
            <v>4653.9100000000017</v>
          </cell>
          <cell r="CH305">
            <v>2388.1599999999994</v>
          </cell>
          <cell r="CI305">
            <v>2166.8099999999995</v>
          </cell>
          <cell r="CJ305">
            <v>806.18999999999994</v>
          </cell>
          <cell r="CK305">
            <v>1098.17</v>
          </cell>
          <cell r="CL305">
            <v>3990.1299999999987</v>
          </cell>
          <cell r="CM305">
            <v>3982.7999999999952</v>
          </cell>
          <cell r="CN305">
            <v>710.21699999999998</v>
          </cell>
          <cell r="CO305">
            <v>856.49200000000008</v>
          </cell>
          <cell r="CP305">
            <v>161.01</v>
          </cell>
          <cell r="CQ305">
            <v>209.69999999999996</v>
          </cell>
          <cell r="CR305">
            <v>1100.9099999999999</v>
          </cell>
          <cell r="CS305">
            <v>1089.56</v>
          </cell>
          <cell r="CT305">
            <v>61.41</v>
          </cell>
          <cell r="CU305">
            <v>44.609999999999978</v>
          </cell>
          <cell r="CV305">
            <v>2504.3000000000002</v>
          </cell>
          <cell r="CW305">
            <v>1847.1030000000003</v>
          </cell>
          <cell r="CX305">
            <v>104.51000000000003</v>
          </cell>
          <cell r="CY305">
            <v>115.60000000000005</v>
          </cell>
        </row>
        <row r="306">
          <cell r="A306">
            <v>41943</v>
          </cell>
          <cell r="B306">
            <v>31</v>
          </cell>
          <cell r="C306">
            <v>10</v>
          </cell>
          <cell r="D306">
            <v>2014</v>
          </cell>
          <cell r="E306" t="str">
            <v>31102014</v>
          </cell>
          <cell r="F306">
            <v>228.85</v>
          </cell>
          <cell r="H306">
            <v>2215.23</v>
          </cell>
          <cell r="I306">
            <v>14.04</v>
          </cell>
          <cell r="J306">
            <v>2.5</v>
          </cell>
          <cell r="K306">
            <v>146.15</v>
          </cell>
          <cell r="M306">
            <v>2985.23</v>
          </cell>
          <cell r="N306">
            <v>9.75</v>
          </cell>
          <cell r="O306">
            <v>2.96</v>
          </cell>
          <cell r="P306">
            <v>167.8</v>
          </cell>
          <cell r="R306">
            <v>2836.79</v>
          </cell>
          <cell r="S306">
            <v>9.42</v>
          </cell>
          <cell r="T306">
            <v>12.05</v>
          </cell>
          <cell r="U306">
            <v>144.77000000000001</v>
          </cell>
          <cell r="W306">
            <v>2377.5300000000002</v>
          </cell>
          <cell r="X306">
            <v>7.93</v>
          </cell>
          <cell r="Y306">
            <v>10.029999999999999</v>
          </cell>
          <cell r="Z306">
            <v>90.47</v>
          </cell>
          <cell r="AB306">
            <v>3492.67</v>
          </cell>
          <cell r="AC306">
            <v>6.67</v>
          </cell>
          <cell r="AD306">
            <v>7.92</v>
          </cell>
          <cell r="AE306">
            <v>98.13</v>
          </cell>
          <cell r="AG306">
            <v>418.11</v>
          </cell>
          <cell r="AH306">
            <v>12.67</v>
          </cell>
          <cell r="AI306">
            <v>2</v>
          </cell>
          <cell r="AJ306">
            <v>58.78</v>
          </cell>
          <cell r="AL306">
            <v>19.25</v>
          </cell>
          <cell r="AM306">
            <v>12.68</v>
          </cell>
          <cell r="AN306">
            <v>9.99</v>
          </cell>
          <cell r="AO306">
            <v>94.07</v>
          </cell>
          <cell r="AQ306">
            <v>423.87</v>
          </cell>
          <cell r="AR306">
            <v>2.5</v>
          </cell>
          <cell r="AS306">
            <v>2.2999999999999998</v>
          </cell>
          <cell r="AT306">
            <v>389.97</v>
          </cell>
          <cell r="AV306">
            <v>153.75</v>
          </cell>
          <cell r="AW306">
            <v>1.08</v>
          </cell>
          <cell r="AX306">
            <v>0.23</v>
          </cell>
          <cell r="AY306">
            <v>178.16</v>
          </cell>
          <cell r="BA306">
            <v>634.30999999999995</v>
          </cell>
          <cell r="BB306">
            <v>4.8099999999999996</v>
          </cell>
          <cell r="BC306">
            <v>1</v>
          </cell>
          <cell r="BD306">
            <v>278.58</v>
          </cell>
          <cell r="BF306">
            <v>64.05</v>
          </cell>
          <cell r="BG306">
            <v>0.2</v>
          </cell>
          <cell r="BH306">
            <v>0</v>
          </cell>
          <cell r="BI306">
            <v>141.76</v>
          </cell>
          <cell r="BK306">
            <v>1010.96</v>
          </cell>
          <cell r="BL306">
            <v>4.12</v>
          </cell>
          <cell r="BM306">
            <v>0.42</v>
          </cell>
          <cell r="BN306">
            <v>753.56</v>
          </cell>
          <cell r="BP306">
            <v>74.23</v>
          </cell>
          <cell r="BQ306">
            <v>0.35</v>
          </cell>
          <cell r="BR306">
            <v>0</v>
          </cell>
          <cell r="BX306">
            <v>0</v>
          </cell>
          <cell r="BZ306">
            <v>2791.6200000000017</v>
          </cell>
          <cell r="CA306">
            <v>3613.61</v>
          </cell>
          <cell r="CB306">
            <v>4318.4799999999996</v>
          </cell>
          <cell r="CC306">
            <v>4021.0199999999982</v>
          </cell>
          <cell r="CD306">
            <v>2290.4000000000005</v>
          </cell>
          <cell r="CE306">
            <v>4337.7600000000011</v>
          </cell>
          <cell r="CF306">
            <v>3238.2699999999991</v>
          </cell>
          <cell r="CG306">
            <v>4663.9400000000014</v>
          </cell>
          <cell r="CH306">
            <v>2394.8299999999995</v>
          </cell>
          <cell r="CI306">
            <v>2174.7299999999996</v>
          </cell>
          <cell r="CJ306">
            <v>818.8599999999999</v>
          </cell>
          <cell r="CK306">
            <v>1100.17</v>
          </cell>
          <cell r="CL306">
            <v>4002.8099999999986</v>
          </cell>
          <cell r="CM306">
            <v>3992.789999999995</v>
          </cell>
          <cell r="CN306">
            <v>712.71699999999998</v>
          </cell>
          <cell r="CO306">
            <v>858.79200000000003</v>
          </cell>
          <cell r="CP306">
            <v>162.09</v>
          </cell>
          <cell r="CQ306">
            <v>209.92999999999995</v>
          </cell>
          <cell r="CR306">
            <v>1105.7199999999998</v>
          </cell>
          <cell r="CS306">
            <v>1090.56</v>
          </cell>
          <cell r="CT306">
            <v>61.61</v>
          </cell>
          <cell r="CU306">
            <v>44.609999999999978</v>
          </cell>
          <cell r="CV306">
            <v>2508.42</v>
          </cell>
          <cell r="CW306">
            <v>1847.5230000000004</v>
          </cell>
          <cell r="CX306">
            <v>104.86000000000003</v>
          </cell>
          <cell r="CY306">
            <v>115.60000000000005</v>
          </cell>
        </row>
        <row r="307">
          <cell r="A307">
            <v>41944</v>
          </cell>
          <cell r="B307">
            <v>1</v>
          </cell>
          <cell r="C307">
            <v>11</v>
          </cell>
          <cell r="D307">
            <v>2014</v>
          </cell>
          <cell r="E307" t="str">
            <v>1112014</v>
          </cell>
          <cell r="F307">
            <v>228.91</v>
          </cell>
          <cell r="H307">
            <v>2224.8000000000002</v>
          </cell>
          <cell r="I307">
            <v>12.51</v>
          </cell>
          <cell r="J307">
            <v>2.5</v>
          </cell>
          <cell r="K307">
            <v>146.18</v>
          </cell>
          <cell r="M307">
            <v>2991.37</v>
          </cell>
          <cell r="N307">
            <v>9.7799999999999994</v>
          </cell>
          <cell r="O307">
            <v>2.99</v>
          </cell>
          <cell r="P307">
            <v>167.86</v>
          </cell>
          <cell r="R307">
            <v>2836.79</v>
          </cell>
          <cell r="S307">
            <v>9.9700000000000006</v>
          </cell>
          <cell r="T307">
            <v>9.14</v>
          </cell>
          <cell r="U307">
            <v>144.76</v>
          </cell>
          <cell r="W307">
            <v>2374.64</v>
          </cell>
          <cell r="X307">
            <v>7.9</v>
          </cell>
          <cell r="Y307">
            <v>10</v>
          </cell>
          <cell r="Z307">
            <v>90.42</v>
          </cell>
          <cell r="AB307">
            <v>3484.36</v>
          </cell>
          <cell r="AC307">
            <v>9.65</v>
          </cell>
          <cell r="AD307">
            <v>17.55</v>
          </cell>
          <cell r="AE307">
            <v>98.34</v>
          </cell>
          <cell r="AG307">
            <v>425.56</v>
          </cell>
          <cell r="AH307">
            <v>9.6199999999999992</v>
          </cell>
          <cell r="AI307">
            <v>2.0699999999999998</v>
          </cell>
          <cell r="AJ307">
            <v>58.51</v>
          </cell>
          <cell r="AL307">
            <v>17.239999999999998</v>
          </cell>
          <cell r="AM307">
            <v>7.99</v>
          </cell>
          <cell r="AN307">
            <v>9.98</v>
          </cell>
          <cell r="AO307">
            <v>94.09</v>
          </cell>
          <cell r="AQ307">
            <v>424.69</v>
          </cell>
          <cell r="AR307">
            <v>2.69</v>
          </cell>
          <cell r="AS307">
            <v>1.7</v>
          </cell>
          <cell r="AT307">
            <v>390.05</v>
          </cell>
          <cell r="AV307">
            <v>154.69</v>
          </cell>
          <cell r="AW307">
            <v>1.22</v>
          </cell>
          <cell r="AX307">
            <v>0.23</v>
          </cell>
          <cell r="AY307">
            <v>178.16</v>
          </cell>
          <cell r="BA307">
            <v>634.30999999999995</v>
          </cell>
          <cell r="BB307">
            <v>2.2799999999999998</v>
          </cell>
          <cell r="BC307">
            <v>1</v>
          </cell>
          <cell r="BD307">
            <v>278.58</v>
          </cell>
          <cell r="BF307">
            <v>64.05</v>
          </cell>
          <cell r="BG307">
            <v>7.0000000000000007E-2</v>
          </cell>
          <cell r="BH307">
            <v>0</v>
          </cell>
          <cell r="BI307">
            <v>141.76</v>
          </cell>
          <cell r="BK307">
            <v>1010.96</v>
          </cell>
          <cell r="BL307">
            <v>0.93</v>
          </cell>
          <cell r="BM307">
            <v>0</v>
          </cell>
          <cell r="BN307">
            <v>753.58</v>
          </cell>
          <cell r="BP307">
            <v>74.39</v>
          </cell>
          <cell r="BQ307">
            <v>0.18</v>
          </cell>
          <cell r="BR307">
            <v>0</v>
          </cell>
          <cell r="BX307">
            <v>0</v>
          </cell>
          <cell r="BZ307">
            <v>2804.1300000000019</v>
          </cell>
          <cell r="CA307">
            <v>3616.11</v>
          </cell>
          <cell r="CB307">
            <v>4328.2599999999993</v>
          </cell>
          <cell r="CC307">
            <v>4024.0099999999979</v>
          </cell>
          <cell r="CD307">
            <v>2300.3700000000003</v>
          </cell>
          <cell r="CE307">
            <v>4346.9000000000015</v>
          </cell>
          <cell r="CF307">
            <v>3246.1699999999992</v>
          </cell>
          <cell r="CG307">
            <v>4673.9400000000014</v>
          </cell>
          <cell r="CH307">
            <v>2404.4799999999996</v>
          </cell>
          <cell r="CI307">
            <v>2192.2799999999997</v>
          </cell>
          <cell r="CJ307">
            <v>828.4799999999999</v>
          </cell>
          <cell r="CK307">
            <v>1102.24</v>
          </cell>
          <cell r="CL307">
            <v>4010.7999999999984</v>
          </cell>
          <cell r="CM307">
            <v>4002.769999999995</v>
          </cell>
          <cell r="CN307">
            <v>715.40700000000004</v>
          </cell>
          <cell r="CO307">
            <v>860.49200000000008</v>
          </cell>
          <cell r="CP307">
            <v>163.31</v>
          </cell>
          <cell r="CQ307">
            <v>210.15999999999994</v>
          </cell>
          <cell r="CR307">
            <v>1107.9999999999998</v>
          </cell>
          <cell r="CS307">
            <v>1091.56</v>
          </cell>
          <cell r="CT307">
            <v>61.68</v>
          </cell>
          <cell r="CU307">
            <v>44.609999999999978</v>
          </cell>
          <cell r="CV307">
            <v>2509.35</v>
          </cell>
          <cell r="CW307">
            <v>1847.5230000000004</v>
          </cell>
          <cell r="CX307">
            <v>105.04000000000003</v>
          </cell>
          <cell r="CY307">
            <v>115.60000000000005</v>
          </cell>
        </row>
        <row r="308">
          <cell r="A308">
            <v>41945</v>
          </cell>
          <cell r="B308">
            <v>2</v>
          </cell>
          <cell r="C308">
            <v>11</v>
          </cell>
          <cell r="D308">
            <v>2014</v>
          </cell>
          <cell r="E308" t="str">
            <v>2112014</v>
          </cell>
          <cell r="F308">
            <v>228.98</v>
          </cell>
          <cell r="H308">
            <v>2235.9699999999998</v>
          </cell>
          <cell r="I308">
            <v>15.54</v>
          </cell>
          <cell r="J308">
            <v>4</v>
          </cell>
          <cell r="K308">
            <v>146.21</v>
          </cell>
          <cell r="M308">
            <v>2997.52</v>
          </cell>
          <cell r="N308">
            <v>9.9</v>
          </cell>
          <cell r="O308">
            <v>3.07</v>
          </cell>
          <cell r="P308">
            <v>167.84</v>
          </cell>
          <cell r="R308">
            <v>2829.88</v>
          </cell>
          <cell r="S308">
            <v>9.44</v>
          </cell>
          <cell r="T308">
            <v>15.59</v>
          </cell>
          <cell r="U308">
            <v>144.77000000000001</v>
          </cell>
          <cell r="W308">
            <v>2377.5300000000002</v>
          </cell>
          <cell r="X308">
            <v>13.63</v>
          </cell>
          <cell r="Y308">
            <v>10.06</v>
          </cell>
          <cell r="Z308">
            <v>90.39</v>
          </cell>
          <cell r="AB308">
            <v>3479.38</v>
          </cell>
          <cell r="AC308">
            <v>8.51</v>
          </cell>
          <cell r="AD308">
            <v>13.11</v>
          </cell>
          <cell r="AE308">
            <v>98.57</v>
          </cell>
          <cell r="AG308">
            <v>437.38</v>
          </cell>
          <cell r="AH308">
            <v>14</v>
          </cell>
          <cell r="AI308">
            <v>2.11</v>
          </cell>
          <cell r="AJ308">
            <v>59.33</v>
          </cell>
          <cell r="AL308">
            <v>23.33</v>
          </cell>
          <cell r="AM308">
            <v>16.2</v>
          </cell>
          <cell r="AN308">
            <v>10.09</v>
          </cell>
          <cell r="AO308">
            <v>94.1</v>
          </cell>
          <cell r="AQ308">
            <v>425.1</v>
          </cell>
          <cell r="AR308">
            <v>2.29</v>
          </cell>
          <cell r="AS308">
            <v>1.7</v>
          </cell>
          <cell r="AT308">
            <v>390.09</v>
          </cell>
          <cell r="AV308">
            <v>155.19999999999999</v>
          </cell>
          <cell r="AW308">
            <v>0.8</v>
          </cell>
          <cell r="AX308">
            <v>0.24</v>
          </cell>
          <cell r="AY308">
            <v>178.16</v>
          </cell>
          <cell r="BA308">
            <v>634.30999999999995</v>
          </cell>
          <cell r="BB308">
            <v>2.2999999999999998</v>
          </cell>
          <cell r="BC308">
            <v>1</v>
          </cell>
          <cell r="BD308">
            <v>278.58</v>
          </cell>
          <cell r="BF308">
            <v>64.05</v>
          </cell>
          <cell r="BG308">
            <v>7.0000000000000007E-2</v>
          </cell>
          <cell r="BH308">
            <v>0</v>
          </cell>
          <cell r="BI308">
            <v>141.77000000000001</v>
          </cell>
          <cell r="BK308">
            <v>1013.73</v>
          </cell>
          <cell r="BL308">
            <v>3.68</v>
          </cell>
          <cell r="BM308">
            <v>0</v>
          </cell>
          <cell r="BN308">
            <v>753.6</v>
          </cell>
          <cell r="BP308">
            <v>74.55</v>
          </cell>
          <cell r="BQ308">
            <v>0.18</v>
          </cell>
          <cell r="BR308">
            <v>0</v>
          </cell>
          <cell r="BX308">
            <v>0</v>
          </cell>
          <cell r="BZ308">
            <v>2819.6700000000019</v>
          </cell>
          <cell r="CA308">
            <v>3620.11</v>
          </cell>
          <cell r="CB308">
            <v>4338.1599999999989</v>
          </cell>
          <cell r="CC308">
            <v>4027.0799999999981</v>
          </cell>
          <cell r="CD308">
            <v>2309.8100000000004</v>
          </cell>
          <cell r="CE308">
            <v>4362.4900000000016</v>
          </cell>
          <cell r="CF308">
            <v>3259.7999999999993</v>
          </cell>
          <cell r="CG308">
            <v>4684.0000000000018</v>
          </cell>
          <cell r="CH308">
            <v>2412.9899999999998</v>
          </cell>
          <cell r="CI308">
            <v>2205.39</v>
          </cell>
          <cell r="CJ308">
            <v>842.4799999999999</v>
          </cell>
          <cell r="CK308">
            <v>1104.3499999999999</v>
          </cell>
          <cell r="CL308">
            <v>4026.9999999999982</v>
          </cell>
          <cell r="CM308">
            <v>4012.8599999999951</v>
          </cell>
          <cell r="CN308">
            <v>717.697</v>
          </cell>
          <cell r="CO308">
            <v>862.19200000000012</v>
          </cell>
          <cell r="CP308">
            <v>164.11</v>
          </cell>
          <cell r="CQ308">
            <v>210.39999999999995</v>
          </cell>
          <cell r="CR308">
            <v>1110.2999999999997</v>
          </cell>
          <cell r="CS308">
            <v>1092.56</v>
          </cell>
          <cell r="CT308">
            <v>61.75</v>
          </cell>
          <cell r="CU308">
            <v>44.609999999999978</v>
          </cell>
          <cell r="CV308">
            <v>2513.0299999999997</v>
          </cell>
          <cell r="CW308">
            <v>1847.5230000000004</v>
          </cell>
          <cell r="CX308">
            <v>105.22000000000004</v>
          </cell>
          <cell r="CY308">
            <v>115.60000000000005</v>
          </cell>
        </row>
        <row r="309">
          <cell r="A309">
            <v>41946</v>
          </cell>
          <cell r="B309">
            <v>3</v>
          </cell>
          <cell r="C309">
            <v>11</v>
          </cell>
          <cell r="D309">
            <v>2014</v>
          </cell>
          <cell r="E309" t="str">
            <v>3112014</v>
          </cell>
          <cell r="F309">
            <v>229.03</v>
          </cell>
          <cell r="H309">
            <v>2243.96</v>
          </cell>
          <cell r="I309">
            <v>12.39</v>
          </cell>
          <cell r="J309">
            <v>4</v>
          </cell>
          <cell r="K309">
            <v>146.22999999999999</v>
          </cell>
          <cell r="M309">
            <v>3001.62</v>
          </cell>
          <cell r="N309">
            <v>7.78</v>
          </cell>
          <cell r="O309">
            <v>3</v>
          </cell>
          <cell r="P309">
            <v>167.86</v>
          </cell>
          <cell r="R309">
            <v>2836.79</v>
          </cell>
          <cell r="S309">
            <v>9.4</v>
          </cell>
          <cell r="T309">
            <v>2.82</v>
          </cell>
          <cell r="U309">
            <v>144.75</v>
          </cell>
          <cell r="W309">
            <v>2371.75</v>
          </cell>
          <cell r="X309">
            <v>5.04</v>
          </cell>
          <cell r="Y309">
            <v>10.15</v>
          </cell>
          <cell r="Z309">
            <v>90.36</v>
          </cell>
          <cell r="AB309">
            <v>3474.4</v>
          </cell>
          <cell r="AC309">
            <v>9.9499999999999993</v>
          </cell>
          <cell r="AD309">
            <v>14.55</v>
          </cell>
          <cell r="AE309">
            <v>99.21</v>
          </cell>
          <cell r="AG309">
            <v>456.97</v>
          </cell>
          <cell r="AH309">
            <v>21.71</v>
          </cell>
          <cell r="AI309">
            <v>2.0299999999999998</v>
          </cell>
          <cell r="AJ309">
            <v>57.02</v>
          </cell>
          <cell r="AL309">
            <v>13</v>
          </cell>
          <cell r="AM309">
            <v>0</v>
          </cell>
          <cell r="AN309">
            <v>10.050000000000001</v>
          </cell>
          <cell r="AO309">
            <v>94.11</v>
          </cell>
          <cell r="AQ309">
            <v>425.51</v>
          </cell>
          <cell r="AR309">
            <v>2.29</v>
          </cell>
          <cell r="AS309">
            <v>1.7</v>
          </cell>
          <cell r="AT309">
            <v>390.11</v>
          </cell>
          <cell r="AV309">
            <v>155.44999999999999</v>
          </cell>
          <cell r="AW309">
            <v>0.55000000000000004</v>
          </cell>
          <cell r="AX309">
            <v>0.25</v>
          </cell>
          <cell r="AY309">
            <v>178.17</v>
          </cell>
          <cell r="BA309">
            <v>636.84</v>
          </cell>
          <cell r="BB309">
            <v>4.83</v>
          </cell>
          <cell r="BC309">
            <v>1</v>
          </cell>
          <cell r="BD309">
            <v>278.58999999999997</v>
          </cell>
          <cell r="BF309">
            <v>64.180000000000007</v>
          </cell>
          <cell r="BG309">
            <v>0.2</v>
          </cell>
          <cell r="BH309">
            <v>0</v>
          </cell>
          <cell r="BI309">
            <v>141.76</v>
          </cell>
          <cell r="BK309">
            <v>1010.96</v>
          </cell>
          <cell r="BL309">
            <v>0</v>
          </cell>
          <cell r="BM309">
            <v>0</v>
          </cell>
          <cell r="BN309">
            <v>753.62</v>
          </cell>
          <cell r="BP309">
            <v>74.72</v>
          </cell>
          <cell r="BQ309">
            <v>0.18</v>
          </cell>
          <cell r="BR309">
            <v>0</v>
          </cell>
          <cell r="BX309">
            <v>0</v>
          </cell>
          <cell r="BZ309">
            <v>2832.0600000000018</v>
          </cell>
          <cell r="CA309">
            <v>3624.11</v>
          </cell>
          <cell r="CB309">
            <v>4345.9399999999987</v>
          </cell>
          <cell r="CC309">
            <v>4030.0799999999981</v>
          </cell>
          <cell r="CD309">
            <v>2319.2100000000005</v>
          </cell>
          <cell r="CE309">
            <v>4365.3100000000013</v>
          </cell>
          <cell r="CF309">
            <v>3264.8399999999992</v>
          </cell>
          <cell r="CG309">
            <v>4694.1500000000015</v>
          </cell>
          <cell r="CH309">
            <v>2422.9399999999996</v>
          </cell>
          <cell r="CI309">
            <v>2219.94</v>
          </cell>
          <cell r="CJ309">
            <v>864.18999999999994</v>
          </cell>
          <cell r="CK309">
            <v>1106.3799999999999</v>
          </cell>
          <cell r="CL309">
            <v>4026.9999999999982</v>
          </cell>
          <cell r="CM309">
            <v>4022.9099999999953</v>
          </cell>
          <cell r="CN309">
            <v>719.98699999999997</v>
          </cell>
          <cell r="CO309">
            <v>863.89200000000017</v>
          </cell>
          <cell r="CP309">
            <v>164.66000000000003</v>
          </cell>
          <cell r="CQ309">
            <v>210.64999999999995</v>
          </cell>
          <cell r="CR309">
            <v>1115.1299999999997</v>
          </cell>
          <cell r="CS309">
            <v>1093.56</v>
          </cell>
          <cell r="CT309">
            <v>61.95</v>
          </cell>
          <cell r="CU309">
            <v>44.609999999999978</v>
          </cell>
          <cell r="CV309">
            <v>2513.0299999999997</v>
          </cell>
          <cell r="CW309">
            <v>1847.5230000000004</v>
          </cell>
          <cell r="CX309">
            <v>105.40000000000005</v>
          </cell>
          <cell r="CY309">
            <v>115.60000000000005</v>
          </cell>
        </row>
        <row r="310">
          <cell r="A310">
            <v>41947</v>
          </cell>
          <cell r="B310">
            <v>4</v>
          </cell>
          <cell r="C310">
            <v>11</v>
          </cell>
          <cell r="D310">
            <v>2014</v>
          </cell>
          <cell r="E310" t="str">
            <v>4112014</v>
          </cell>
          <cell r="F310">
            <v>229.06</v>
          </cell>
          <cell r="H310">
            <v>2248.75</v>
          </cell>
          <cell r="I310">
            <v>9.14</v>
          </cell>
          <cell r="J310">
            <v>4</v>
          </cell>
          <cell r="K310">
            <v>146.25</v>
          </cell>
          <cell r="M310">
            <v>3005.72</v>
          </cell>
          <cell r="N310">
            <v>7.71</v>
          </cell>
          <cell r="O310">
            <v>2.93</v>
          </cell>
          <cell r="P310">
            <v>167.85</v>
          </cell>
          <cell r="R310">
            <v>2833.33</v>
          </cell>
          <cell r="S310">
            <v>7.61</v>
          </cell>
          <cell r="T310">
            <v>11.63</v>
          </cell>
          <cell r="U310">
            <v>144.74</v>
          </cell>
          <cell r="W310">
            <v>2368.85</v>
          </cell>
          <cell r="X310">
            <v>5.77</v>
          </cell>
          <cell r="Y310">
            <v>7.98</v>
          </cell>
          <cell r="Z310">
            <v>90.41</v>
          </cell>
          <cell r="AB310">
            <v>3482.7</v>
          </cell>
          <cell r="AC310">
            <v>12.37</v>
          </cell>
          <cell r="AD310">
            <v>3.7</v>
          </cell>
          <cell r="AE310">
            <v>99.44</v>
          </cell>
          <cell r="AG310">
            <v>465.41</v>
          </cell>
          <cell r="AH310">
            <v>10.71</v>
          </cell>
          <cell r="AI310">
            <v>2.19</v>
          </cell>
          <cell r="AJ310">
            <v>58.44</v>
          </cell>
          <cell r="AL310">
            <v>16.72</v>
          </cell>
          <cell r="AM310">
            <v>10.8</v>
          </cell>
          <cell r="AN310">
            <v>7.06</v>
          </cell>
          <cell r="AO310">
            <v>94.11</v>
          </cell>
          <cell r="AQ310">
            <v>425.51</v>
          </cell>
          <cell r="AR310">
            <v>1.93</v>
          </cell>
          <cell r="AS310">
            <v>1.85</v>
          </cell>
          <cell r="AT310">
            <v>390.14</v>
          </cell>
          <cell r="AV310">
            <v>155.83000000000001</v>
          </cell>
          <cell r="AW310">
            <v>0.67</v>
          </cell>
          <cell r="AX310">
            <v>0.24</v>
          </cell>
          <cell r="AY310">
            <v>178.18</v>
          </cell>
          <cell r="BA310">
            <v>639.37</v>
          </cell>
          <cell r="BB310">
            <v>4.83</v>
          </cell>
          <cell r="BC310">
            <v>1</v>
          </cell>
          <cell r="BD310">
            <v>278.58999999999997</v>
          </cell>
          <cell r="BF310">
            <v>64.180000000000007</v>
          </cell>
          <cell r="BG310">
            <v>7.0000000000000007E-2</v>
          </cell>
          <cell r="BH310">
            <v>0</v>
          </cell>
          <cell r="BI310">
            <v>141.76</v>
          </cell>
          <cell r="BK310">
            <v>1010.96</v>
          </cell>
          <cell r="BL310">
            <v>0.91</v>
          </cell>
          <cell r="BM310">
            <v>0</v>
          </cell>
          <cell r="BN310">
            <v>753.62</v>
          </cell>
          <cell r="BP310">
            <v>74.8</v>
          </cell>
          <cell r="BQ310">
            <v>0.1</v>
          </cell>
          <cell r="BR310">
            <v>0</v>
          </cell>
          <cell r="BX310">
            <v>0</v>
          </cell>
          <cell r="BZ310">
            <v>2841.2000000000016</v>
          </cell>
          <cell r="CA310">
            <v>3628.11</v>
          </cell>
          <cell r="CB310">
            <v>4353.6499999999987</v>
          </cell>
          <cell r="CC310">
            <v>4033.0099999999979</v>
          </cell>
          <cell r="CD310">
            <v>2326.8200000000006</v>
          </cell>
          <cell r="CE310">
            <v>4376.9400000000014</v>
          </cell>
          <cell r="CF310">
            <v>3270.6099999999992</v>
          </cell>
          <cell r="CG310">
            <v>4702.130000000001</v>
          </cell>
          <cell r="CH310">
            <v>2435.3099999999995</v>
          </cell>
          <cell r="CI310">
            <v>2223.64</v>
          </cell>
          <cell r="CJ310">
            <v>874.9</v>
          </cell>
          <cell r="CK310">
            <v>1108.57</v>
          </cell>
          <cell r="CL310">
            <v>4037.7999999999984</v>
          </cell>
          <cell r="CM310">
            <v>4029.9699999999953</v>
          </cell>
          <cell r="CN310">
            <v>721.91699999999992</v>
          </cell>
          <cell r="CO310">
            <v>865.74200000000019</v>
          </cell>
          <cell r="CP310">
            <v>165.33</v>
          </cell>
          <cell r="CQ310">
            <v>210.88999999999996</v>
          </cell>
          <cell r="CR310">
            <v>1119.9599999999996</v>
          </cell>
          <cell r="CS310">
            <v>1094.56</v>
          </cell>
          <cell r="CT310">
            <v>62.02</v>
          </cell>
          <cell r="CU310">
            <v>44.609999999999978</v>
          </cell>
          <cell r="CV310">
            <v>2513.9399999999996</v>
          </cell>
          <cell r="CW310">
            <v>1847.5230000000004</v>
          </cell>
          <cell r="CX310">
            <v>105.50000000000004</v>
          </cell>
          <cell r="CY310">
            <v>115.60000000000005</v>
          </cell>
        </row>
        <row r="311">
          <cell r="A311">
            <v>41948</v>
          </cell>
          <cell r="B311">
            <v>5</v>
          </cell>
          <cell r="C311">
            <v>11</v>
          </cell>
          <cell r="D311">
            <v>2014</v>
          </cell>
          <cell r="E311" t="str">
            <v>5112014</v>
          </cell>
          <cell r="F311">
            <v>229.09</v>
          </cell>
          <cell r="H311">
            <v>2253.5500000000002</v>
          </cell>
          <cell r="I311">
            <v>9.5399999999999991</v>
          </cell>
          <cell r="J311">
            <v>4</v>
          </cell>
          <cell r="K311">
            <v>146.27000000000001</v>
          </cell>
          <cell r="M311">
            <v>3009.82</v>
          </cell>
          <cell r="N311">
            <v>7.81</v>
          </cell>
          <cell r="O311">
            <v>3.02</v>
          </cell>
          <cell r="P311">
            <v>167.84</v>
          </cell>
          <cell r="R311">
            <v>2829.88</v>
          </cell>
          <cell r="S311">
            <v>9.3699999999999992</v>
          </cell>
          <cell r="T311">
            <v>12.05</v>
          </cell>
          <cell r="U311">
            <v>144.72999999999999</v>
          </cell>
          <cell r="W311">
            <v>2365.96</v>
          </cell>
          <cell r="X311">
            <v>5.83</v>
          </cell>
          <cell r="Y311">
            <v>8.0399999999999991</v>
          </cell>
          <cell r="Z311">
            <v>90.41</v>
          </cell>
          <cell r="AB311">
            <v>3482.7</v>
          </cell>
          <cell r="AC311">
            <v>6.75</v>
          </cell>
          <cell r="AD311">
            <v>6.37</v>
          </cell>
          <cell r="AE311">
            <v>99.58</v>
          </cell>
          <cell r="AG311">
            <v>470.58</v>
          </cell>
          <cell r="AH311">
            <v>9.18</v>
          </cell>
          <cell r="AI311">
            <v>3.93</v>
          </cell>
          <cell r="AJ311">
            <v>59.11</v>
          </cell>
          <cell r="AL311">
            <v>21.7</v>
          </cell>
          <cell r="AM311">
            <v>11.83</v>
          </cell>
          <cell r="AN311">
            <v>6.84</v>
          </cell>
          <cell r="AO311">
            <v>94.11</v>
          </cell>
          <cell r="AQ311">
            <v>425.51</v>
          </cell>
          <cell r="AR311">
            <v>3.16</v>
          </cell>
          <cell r="AS311">
            <v>3.07</v>
          </cell>
          <cell r="AT311">
            <v>390.19</v>
          </cell>
          <cell r="AV311">
            <v>156.46</v>
          </cell>
          <cell r="AW311">
            <v>0.9</v>
          </cell>
          <cell r="AX311">
            <v>0.22</v>
          </cell>
          <cell r="AY311">
            <v>178.18</v>
          </cell>
          <cell r="BA311">
            <v>639.37</v>
          </cell>
          <cell r="BB311">
            <v>2.2999999999999998</v>
          </cell>
          <cell r="BC311">
            <v>1</v>
          </cell>
          <cell r="BD311">
            <v>278.58999999999997</v>
          </cell>
          <cell r="BF311">
            <v>64.180000000000007</v>
          </cell>
          <cell r="BG311">
            <v>7.0000000000000007E-2</v>
          </cell>
          <cell r="BH311">
            <v>0</v>
          </cell>
          <cell r="BI311">
            <v>141.77000000000001</v>
          </cell>
          <cell r="BK311">
            <v>1013.73</v>
          </cell>
          <cell r="BL311">
            <v>3.68</v>
          </cell>
          <cell r="BM311">
            <v>0</v>
          </cell>
          <cell r="BN311">
            <v>753.65</v>
          </cell>
          <cell r="BP311">
            <v>74.959999999999994</v>
          </cell>
          <cell r="BQ311">
            <v>0.18</v>
          </cell>
          <cell r="BR311">
            <v>0</v>
          </cell>
          <cell r="BX311">
            <v>0</v>
          </cell>
          <cell r="BZ311">
            <v>2850.7400000000016</v>
          </cell>
          <cell r="CA311">
            <v>3632.11</v>
          </cell>
          <cell r="CB311">
            <v>4361.4599999999991</v>
          </cell>
          <cell r="CC311">
            <v>4036.0299999999979</v>
          </cell>
          <cell r="CD311">
            <v>2336.1900000000005</v>
          </cell>
          <cell r="CE311">
            <v>4388.9900000000016</v>
          </cell>
          <cell r="CF311">
            <v>3276.4399999999991</v>
          </cell>
          <cell r="CG311">
            <v>4710.170000000001</v>
          </cell>
          <cell r="CH311">
            <v>2442.0599999999995</v>
          </cell>
          <cell r="CI311">
            <v>2230.0099999999998</v>
          </cell>
          <cell r="CJ311">
            <v>884.07999999999993</v>
          </cell>
          <cell r="CK311">
            <v>1112.5</v>
          </cell>
          <cell r="CL311">
            <v>4049.6299999999983</v>
          </cell>
          <cell r="CM311">
            <v>4036.8099999999954</v>
          </cell>
          <cell r="CN311">
            <v>725.07699999999988</v>
          </cell>
          <cell r="CO311">
            <v>868.81200000000024</v>
          </cell>
          <cell r="CP311">
            <v>166.23000000000002</v>
          </cell>
          <cell r="CQ311">
            <v>211.10999999999996</v>
          </cell>
          <cell r="CR311">
            <v>1122.2599999999995</v>
          </cell>
          <cell r="CS311">
            <v>1095.56</v>
          </cell>
          <cell r="CT311">
            <v>62.09</v>
          </cell>
          <cell r="CU311">
            <v>44.609999999999978</v>
          </cell>
          <cell r="CV311">
            <v>2517.6199999999994</v>
          </cell>
          <cell r="CW311">
            <v>1847.5230000000004</v>
          </cell>
          <cell r="CX311">
            <v>105.68000000000005</v>
          </cell>
          <cell r="CY311">
            <v>115.60000000000005</v>
          </cell>
        </row>
        <row r="312">
          <cell r="A312">
            <v>41949</v>
          </cell>
          <cell r="B312">
            <v>6</v>
          </cell>
          <cell r="C312">
            <v>11</v>
          </cell>
          <cell r="D312">
            <v>2014</v>
          </cell>
          <cell r="E312" t="str">
            <v>6112014</v>
          </cell>
          <cell r="F312">
            <v>229.15</v>
          </cell>
          <cell r="H312">
            <v>2263.15</v>
          </cell>
          <cell r="I312">
            <v>14.19</v>
          </cell>
          <cell r="J312">
            <v>4</v>
          </cell>
          <cell r="K312">
            <v>146.31</v>
          </cell>
          <cell r="M312">
            <v>3018.03</v>
          </cell>
          <cell r="N312">
            <v>11.89</v>
          </cell>
          <cell r="O312">
            <v>3</v>
          </cell>
          <cell r="P312">
            <v>167.85</v>
          </cell>
          <cell r="R312">
            <v>2833.33</v>
          </cell>
          <cell r="S312">
            <v>11.41</v>
          </cell>
          <cell r="T312">
            <v>7.52</v>
          </cell>
          <cell r="U312">
            <v>144.75</v>
          </cell>
          <cell r="W312">
            <v>2371.75</v>
          </cell>
          <cell r="X312">
            <v>14.46</v>
          </cell>
          <cell r="Y312">
            <v>7.99</v>
          </cell>
          <cell r="Z312">
            <v>90.4</v>
          </cell>
          <cell r="AB312">
            <v>3481.04</v>
          </cell>
          <cell r="AC312">
            <v>5.42</v>
          </cell>
          <cell r="AD312">
            <v>6.7</v>
          </cell>
          <cell r="AE312">
            <v>99.68</v>
          </cell>
          <cell r="AG312">
            <v>474.29</v>
          </cell>
          <cell r="AH312">
            <v>7.93</v>
          </cell>
          <cell r="AI312">
            <v>4.1399999999999997</v>
          </cell>
          <cell r="AJ312">
            <v>59.16</v>
          </cell>
          <cell r="AL312">
            <v>22.07</v>
          </cell>
          <cell r="AM312">
            <v>7.38</v>
          </cell>
          <cell r="AN312">
            <v>7</v>
          </cell>
          <cell r="AO312">
            <v>94.2</v>
          </cell>
          <cell r="AQ312">
            <v>429.23</v>
          </cell>
          <cell r="AR312">
            <v>5.98</v>
          </cell>
          <cell r="AS312">
            <v>2.16</v>
          </cell>
          <cell r="AT312">
            <v>390.25</v>
          </cell>
          <cell r="AV312">
            <v>157.22999999999999</v>
          </cell>
          <cell r="AW312">
            <v>1.03</v>
          </cell>
          <cell r="AX312">
            <v>0.22</v>
          </cell>
          <cell r="AY312">
            <v>178.2</v>
          </cell>
          <cell r="BA312">
            <v>644.45000000000005</v>
          </cell>
          <cell r="BB312">
            <v>7.38</v>
          </cell>
          <cell r="BC312">
            <v>1</v>
          </cell>
          <cell r="BD312">
            <v>278.58999999999997</v>
          </cell>
          <cell r="BF312">
            <v>64.180000000000007</v>
          </cell>
          <cell r="BG312">
            <v>7.0000000000000007E-2</v>
          </cell>
          <cell r="BH312">
            <v>0</v>
          </cell>
          <cell r="BI312">
            <v>141.77000000000001</v>
          </cell>
          <cell r="BK312">
            <v>1013.73</v>
          </cell>
          <cell r="BL312">
            <v>0.91</v>
          </cell>
          <cell r="BM312">
            <v>0</v>
          </cell>
          <cell r="BN312">
            <v>753.7</v>
          </cell>
          <cell r="BP312">
            <v>75.37</v>
          </cell>
          <cell r="BQ312">
            <v>0.43</v>
          </cell>
          <cell r="BR312">
            <v>0</v>
          </cell>
          <cell r="BX312">
            <v>0</v>
          </cell>
          <cell r="BZ312">
            <v>2864.9300000000017</v>
          </cell>
          <cell r="CA312">
            <v>3636.11</v>
          </cell>
          <cell r="CB312">
            <v>4373.3499999999995</v>
          </cell>
          <cell r="CC312">
            <v>4039.0299999999979</v>
          </cell>
          <cell r="CD312">
            <v>2347.6000000000004</v>
          </cell>
          <cell r="CE312">
            <v>4396.510000000002</v>
          </cell>
          <cell r="CF312">
            <v>3290.8999999999992</v>
          </cell>
          <cell r="CG312">
            <v>4718.1600000000008</v>
          </cell>
          <cell r="CH312">
            <v>2447.4799999999996</v>
          </cell>
          <cell r="CI312">
            <v>2236.7099999999996</v>
          </cell>
          <cell r="CJ312">
            <v>892.00999999999988</v>
          </cell>
          <cell r="CK312">
            <v>1116.6400000000001</v>
          </cell>
          <cell r="CL312">
            <v>4057.0099999999984</v>
          </cell>
          <cell r="CM312">
            <v>4043.8099999999954</v>
          </cell>
          <cell r="CN312">
            <v>731.0569999999999</v>
          </cell>
          <cell r="CO312">
            <v>870.97200000000021</v>
          </cell>
          <cell r="CP312">
            <v>167.26000000000002</v>
          </cell>
          <cell r="CQ312">
            <v>211.32999999999996</v>
          </cell>
          <cell r="CR312">
            <v>1129.6399999999996</v>
          </cell>
          <cell r="CS312">
            <v>1096.56</v>
          </cell>
          <cell r="CT312">
            <v>62.160000000000004</v>
          </cell>
          <cell r="CU312">
            <v>44.609999999999978</v>
          </cell>
          <cell r="CV312">
            <v>2518.5299999999993</v>
          </cell>
          <cell r="CW312">
            <v>1847.5230000000004</v>
          </cell>
          <cell r="CX312">
            <v>106.11000000000006</v>
          </cell>
          <cell r="CY312">
            <v>115.60000000000005</v>
          </cell>
        </row>
        <row r="313">
          <cell r="A313">
            <v>41950</v>
          </cell>
          <cell r="B313">
            <v>7</v>
          </cell>
          <cell r="C313">
            <v>11</v>
          </cell>
          <cell r="D313">
            <v>2014</v>
          </cell>
          <cell r="E313" t="str">
            <v>7112014</v>
          </cell>
          <cell r="F313">
            <v>229.2</v>
          </cell>
          <cell r="H313">
            <v>2271.15</v>
          </cell>
          <cell r="I313">
            <v>13.47</v>
          </cell>
          <cell r="J313">
            <v>5</v>
          </cell>
          <cell r="K313">
            <v>146.35</v>
          </cell>
          <cell r="M313">
            <v>3026.25</v>
          </cell>
          <cell r="N313">
            <v>11.85</v>
          </cell>
          <cell r="O313">
            <v>2.95</v>
          </cell>
          <cell r="P313">
            <v>167.89</v>
          </cell>
          <cell r="R313">
            <v>2847.18</v>
          </cell>
          <cell r="S313">
            <v>12.48</v>
          </cell>
          <cell r="T313">
            <v>0.4</v>
          </cell>
          <cell r="U313">
            <v>144.76</v>
          </cell>
          <cell r="W313">
            <v>2374.64</v>
          </cell>
          <cell r="X313">
            <v>11.54</v>
          </cell>
          <cell r="Y313">
            <v>7.97</v>
          </cell>
          <cell r="Z313">
            <v>90.36</v>
          </cell>
          <cell r="AB313">
            <v>3474.4</v>
          </cell>
          <cell r="AC313">
            <v>7.14</v>
          </cell>
          <cell r="AD313">
            <v>13.4</v>
          </cell>
          <cell r="AE313">
            <v>99.74</v>
          </cell>
          <cell r="AG313">
            <v>476.52</v>
          </cell>
          <cell r="AH313">
            <v>6.34</v>
          </cell>
          <cell r="AI313">
            <v>4.03</v>
          </cell>
          <cell r="AJ313">
            <v>57.73</v>
          </cell>
          <cell r="AL313">
            <v>11.92</v>
          </cell>
          <cell r="AM313">
            <v>0</v>
          </cell>
          <cell r="AN313">
            <v>6.97</v>
          </cell>
          <cell r="AO313">
            <v>94.24</v>
          </cell>
          <cell r="AQ313">
            <v>430.88</v>
          </cell>
          <cell r="AR313">
            <v>3.36</v>
          </cell>
          <cell r="AS313">
            <v>1.62</v>
          </cell>
          <cell r="AT313">
            <v>390.34</v>
          </cell>
          <cell r="AV313">
            <v>158.37</v>
          </cell>
          <cell r="AW313">
            <v>1.41</v>
          </cell>
          <cell r="AX313">
            <v>0.22</v>
          </cell>
          <cell r="AY313">
            <v>178.2</v>
          </cell>
          <cell r="BA313">
            <v>644.45000000000005</v>
          </cell>
          <cell r="BB313">
            <v>2.31</v>
          </cell>
          <cell r="BC313">
            <v>1</v>
          </cell>
          <cell r="BD313">
            <v>278.58999999999997</v>
          </cell>
          <cell r="BF313">
            <v>64.180000000000007</v>
          </cell>
          <cell r="BG313">
            <v>0.16</v>
          </cell>
          <cell r="BH313">
            <v>0.09</v>
          </cell>
          <cell r="BI313">
            <v>141.77000000000001</v>
          </cell>
          <cell r="BK313">
            <v>1013.73</v>
          </cell>
          <cell r="BL313">
            <v>0.91</v>
          </cell>
          <cell r="BM313">
            <v>0</v>
          </cell>
          <cell r="BN313">
            <v>753.82</v>
          </cell>
          <cell r="BP313">
            <v>76.36</v>
          </cell>
          <cell r="BQ313">
            <v>1.01</v>
          </cell>
          <cell r="BR313">
            <v>0</v>
          </cell>
          <cell r="BX313">
            <v>0</v>
          </cell>
          <cell r="BZ313">
            <v>2878.4000000000015</v>
          </cell>
          <cell r="CA313">
            <v>3641.11</v>
          </cell>
          <cell r="CB313">
            <v>4385.2</v>
          </cell>
          <cell r="CC313">
            <v>4041.9799999999977</v>
          </cell>
          <cell r="CD313">
            <v>2360.0800000000004</v>
          </cell>
          <cell r="CE313">
            <v>4396.9100000000017</v>
          </cell>
          <cell r="CF313">
            <v>3302.4399999999991</v>
          </cell>
          <cell r="CG313">
            <v>4726.130000000001</v>
          </cell>
          <cell r="CH313">
            <v>2454.6199999999994</v>
          </cell>
          <cell r="CI313">
            <v>2250.1099999999997</v>
          </cell>
          <cell r="CJ313">
            <v>898.34999999999991</v>
          </cell>
          <cell r="CK313">
            <v>1120.67</v>
          </cell>
          <cell r="CL313">
            <v>4057.0099999999984</v>
          </cell>
          <cell r="CM313">
            <v>4050.7799999999952</v>
          </cell>
          <cell r="CN313">
            <v>734.41699999999992</v>
          </cell>
          <cell r="CO313">
            <v>872.59200000000021</v>
          </cell>
          <cell r="CP313">
            <v>168.67000000000002</v>
          </cell>
          <cell r="CQ313">
            <v>211.54999999999995</v>
          </cell>
          <cell r="CR313">
            <v>1131.9499999999996</v>
          </cell>
          <cell r="CS313">
            <v>1097.56</v>
          </cell>
          <cell r="CT313">
            <v>62.32</v>
          </cell>
          <cell r="CU313">
            <v>44.699999999999982</v>
          </cell>
          <cell r="CV313">
            <v>2519.4399999999991</v>
          </cell>
          <cell r="CW313">
            <v>1847.5230000000004</v>
          </cell>
          <cell r="CX313">
            <v>107.12000000000006</v>
          </cell>
          <cell r="CY313">
            <v>115.60000000000005</v>
          </cell>
        </row>
        <row r="314">
          <cell r="A314">
            <v>41951</v>
          </cell>
          <cell r="B314">
            <v>8</v>
          </cell>
          <cell r="C314">
            <v>11</v>
          </cell>
          <cell r="D314">
            <v>2014</v>
          </cell>
          <cell r="E314" t="str">
            <v>8112014</v>
          </cell>
          <cell r="F314">
            <v>229.28</v>
          </cell>
          <cell r="H314">
            <v>2283.9699999999998</v>
          </cell>
          <cell r="I314">
            <v>18.16</v>
          </cell>
          <cell r="J314">
            <v>5</v>
          </cell>
          <cell r="K314">
            <v>146.41</v>
          </cell>
          <cell r="M314">
            <v>3038.58</v>
          </cell>
          <cell r="N314">
            <v>15.96</v>
          </cell>
          <cell r="O314">
            <v>2.94</v>
          </cell>
          <cell r="P314">
            <v>167.88</v>
          </cell>
          <cell r="R314">
            <v>2843.71</v>
          </cell>
          <cell r="S314">
            <v>11.74</v>
          </cell>
          <cell r="T314">
            <v>14.42</v>
          </cell>
          <cell r="U314">
            <v>144.77000000000001</v>
          </cell>
          <cell r="W314">
            <v>2377.5300000000002</v>
          </cell>
          <cell r="X314">
            <v>11.54</v>
          </cell>
          <cell r="Y314">
            <v>7.97</v>
          </cell>
          <cell r="Z314">
            <v>90.25</v>
          </cell>
          <cell r="AB314">
            <v>3456.18</v>
          </cell>
          <cell r="AC314">
            <v>10.54</v>
          </cell>
          <cell r="AD314">
            <v>28.38</v>
          </cell>
          <cell r="AE314">
            <v>99.78</v>
          </cell>
          <cell r="AG314">
            <v>478</v>
          </cell>
          <cell r="AH314">
            <v>5.64</v>
          </cell>
          <cell r="AI314">
            <v>4.07</v>
          </cell>
          <cell r="AJ314">
            <v>58.89</v>
          </cell>
          <cell r="AL314">
            <v>20.059999999999999</v>
          </cell>
          <cell r="AM314">
            <v>15.17</v>
          </cell>
          <cell r="AN314">
            <v>7.01</v>
          </cell>
          <cell r="AO314">
            <v>94.2</v>
          </cell>
          <cell r="AQ314">
            <v>429.23</v>
          </cell>
          <cell r="AR314">
            <v>0.05</v>
          </cell>
          <cell r="AS314">
            <v>1.62</v>
          </cell>
          <cell r="AT314">
            <v>390.48</v>
          </cell>
          <cell r="AV314">
            <v>160.13999999999999</v>
          </cell>
          <cell r="AW314">
            <v>2.0099999999999998</v>
          </cell>
          <cell r="AX314">
            <v>0.19</v>
          </cell>
          <cell r="AY314">
            <v>178.21</v>
          </cell>
          <cell r="BA314">
            <v>646.99</v>
          </cell>
          <cell r="BB314">
            <v>4.8499999999999996</v>
          </cell>
          <cell r="BC314">
            <v>1</v>
          </cell>
          <cell r="BD314">
            <v>278.60000000000002</v>
          </cell>
          <cell r="BF314">
            <v>64.31</v>
          </cell>
          <cell r="BG314">
            <v>0.2</v>
          </cell>
          <cell r="BH314">
            <v>0</v>
          </cell>
          <cell r="BI314">
            <v>141.77000000000001</v>
          </cell>
          <cell r="BK314">
            <v>1013.73</v>
          </cell>
          <cell r="BL314">
            <v>0.91</v>
          </cell>
          <cell r="BM314">
            <v>0</v>
          </cell>
          <cell r="BN314">
            <v>754.04</v>
          </cell>
          <cell r="BP314">
            <v>78.2</v>
          </cell>
          <cell r="BQ314">
            <v>2.02</v>
          </cell>
          <cell r="BR314">
            <v>0.17</v>
          </cell>
          <cell r="BX314">
            <v>0</v>
          </cell>
          <cell r="BZ314">
            <v>2896.5600000000013</v>
          </cell>
          <cell r="CA314">
            <v>3646.11</v>
          </cell>
          <cell r="CB314">
            <v>4401.16</v>
          </cell>
          <cell r="CC314">
            <v>4044.9199999999978</v>
          </cell>
          <cell r="CD314">
            <v>2371.8200000000002</v>
          </cell>
          <cell r="CE314">
            <v>4411.3300000000017</v>
          </cell>
          <cell r="CF314">
            <v>3313.9799999999991</v>
          </cell>
          <cell r="CG314">
            <v>4734.1000000000013</v>
          </cell>
          <cell r="CH314">
            <v>2465.1599999999994</v>
          </cell>
          <cell r="CI314">
            <v>2278.4899999999998</v>
          </cell>
          <cell r="CJ314">
            <v>903.9899999999999</v>
          </cell>
          <cell r="CK314">
            <v>1124.74</v>
          </cell>
          <cell r="CL314">
            <v>4072.1799999999985</v>
          </cell>
          <cell r="CM314">
            <v>4057.7899999999954</v>
          </cell>
          <cell r="CN314">
            <v>734.46699999999987</v>
          </cell>
          <cell r="CO314">
            <v>874.21200000000022</v>
          </cell>
          <cell r="CP314">
            <v>170.68</v>
          </cell>
          <cell r="CQ314">
            <v>211.73999999999995</v>
          </cell>
          <cell r="CR314">
            <v>1136.7999999999995</v>
          </cell>
          <cell r="CS314">
            <v>1098.56</v>
          </cell>
          <cell r="CT314">
            <v>62.52</v>
          </cell>
          <cell r="CU314">
            <v>44.699999999999982</v>
          </cell>
          <cell r="CV314">
            <v>2520.349999999999</v>
          </cell>
          <cell r="CW314">
            <v>1847.5230000000004</v>
          </cell>
          <cell r="CX314">
            <v>109.14000000000006</v>
          </cell>
          <cell r="CY314">
            <v>115.77000000000005</v>
          </cell>
        </row>
        <row r="315">
          <cell r="A315">
            <v>41952</v>
          </cell>
          <cell r="B315">
            <v>9</v>
          </cell>
          <cell r="C315">
            <v>11</v>
          </cell>
          <cell r="D315">
            <v>2014</v>
          </cell>
          <cell r="E315" t="str">
            <v>9112014</v>
          </cell>
          <cell r="F315">
            <v>229.46</v>
          </cell>
          <cell r="H315">
            <v>2312.87</v>
          </cell>
          <cell r="I315">
            <v>33.229999999999997</v>
          </cell>
          <cell r="J315">
            <v>4</v>
          </cell>
          <cell r="K315">
            <v>146.5</v>
          </cell>
          <cell r="M315">
            <v>3057.11</v>
          </cell>
          <cell r="N315">
            <v>22.19</v>
          </cell>
          <cell r="O315">
            <v>2.97</v>
          </cell>
          <cell r="P315">
            <v>167.89</v>
          </cell>
          <cell r="R315">
            <v>2847.18</v>
          </cell>
          <cell r="S315">
            <v>12.3</v>
          </cell>
          <cell r="T315">
            <v>8.06</v>
          </cell>
          <cell r="U315">
            <v>144.77000000000001</v>
          </cell>
          <cell r="W315">
            <v>2377.5300000000002</v>
          </cell>
          <cell r="X315">
            <v>8.6300000000000008</v>
          </cell>
          <cell r="Y315">
            <v>7.95</v>
          </cell>
          <cell r="Z315">
            <v>90.2</v>
          </cell>
          <cell r="AB315">
            <v>3447.92</v>
          </cell>
          <cell r="AC315">
            <v>12.03</v>
          </cell>
          <cell r="AD315">
            <v>19.920000000000002</v>
          </cell>
          <cell r="AE315">
            <v>99.9</v>
          </cell>
          <cell r="AG315">
            <v>482.48</v>
          </cell>
          <cell r="AH315">
            <v>8.6</v>
          </cell>
          <cell r="AI315">
            <v>4.04</v>
          </cell>
          <cell r="AJ315">
            <v>58.96</v>
          </cell>
          <cell r="AL315">
            <v>20.58</v>
          </cell>
          <cell r="AM315">
            <v>7.52</v>
          </cell>
          <cell r="AN315">
            <v>6.98</v>
          </cell>
          <cell r="AO315">
            <v>94.22</v>
          </cell>
          <cell r="AQ315">
            <v>430.06</v>
          </cell>
          <cell r="AR315">
            <v>2.54</v>
          </cell>
          <cell r="AS315">
            <v>1.62</v>
          </cell>
          <cell r="AT315">
            <v>390.58</v>
          </cell>
          <cell r="AV315">
            <v>161.41</v>
          </cell>
          <cell r="AW315">
            <v>1.44</v>
          </cell>
          <cell r="AX315">
            <v>0.12</v>
          </cell>
          <cell r="AY315">
            <v>178.2</v>
          </cell>
          <cell r="BA315">
            <v>644.45000000000005</v>
          </cell>
          <cell r="BB315">
            <v>0</v>
          </cell>
          <cell r="BC315">
            <v>1.01</v>
          </cell>
          <cell r="BD315">
            <v>278.60000000000002</v>
          </cell>
          <cell r="BF315">
            <v>64.31</v>
          </cell>
          <cell r="BG315">
            <v>7.0000000000000007E-2</v>
          </cell>
          <cell r="BH315">
            <v>0</v>
          </cell>
          <cell r="BI315">
            <v>141.77000000000001</v>
          </cell>
          <cell r="BK315">
            <v>1013.73</v>
          </cell>
          <cell r="BL315">
            <v>0.91</v>
          </cell>
          <cell r="BM315">
            <v>0</v>
          </cell>
          <cell r="BN315">
            <v>754.16</v>
          </cell>
          <cell r="BP315">
            <v>79.209999999999994</v>
          </cell>
          <cell r="BQ315">
            <v>1.03</v>
          </cell>
          <cell r="BR315">
            <v>0</v>
          </cell>
          <cell r="BX315">
            <v>0</v>
          </cell>
          <cell r="BZ315">
            <v>2929.7900000000013</v>
          </cell>
          <cell r="CA315">
            <v>3650.11</v>
          </cell>
          <cell r="CB315">
            <v>4423.3499999999995</v>
          </cell>
          <cell r="CC315">
            <v>4047.8899999999976</v>
          </cell>
          <cell r="CD315">
            <v>2384.1200000000003</v>
          </cell>
          <cell r="CE315">
            <v>4419.3900000000021</v>
          </cell>
          <cell r="CF315">
            <v>3322.6099999999992</v>
          </cell>
          <cell r="CG315">
            <v>4742.0500000000011</v>
          </cell>
          <cell r="CH315">
            <v>2477.1899999999996</v>
          </cell>
          <cell r="CI315">
            <v>2298.41</v>
          </cell>
          <cell r="CJ315">
            <v>912.58999999999992</v>
          </cell>
          <cell r="CK315">
            <v>1128.78</v>
          </cell>
          <cell r="CL315">
            <v>4079.6999999999985</v>
          </cell>
          <cell r="CM315">
            <v>4064.7699999999954</v>
          </cell>
          <cell r="CN315">
            <v>737.00699999999983</v>
          </cell>
          <cell r="CO315">
            <v>875.83200000000022</v>
          </cell>
          <cell r="CP315">
            <v>172.12</v>
          </cell>
          <cell r="CQ315">
            <v>211.85999999999996</v>
          </cell>
          <cell r="CR315">
            <v>1136.7999999999995</v>
          </cell>
          <cell r="CS315">
            <v>1099.57</v>
          </cell>
          <cell r="CT315">
            <v>62.59</v>
          </cell>
          <cell r="CU315">
            <v>44.699999999999982</v>
          </cell>
          <cell r="CV315">
            <v>2521.2599999999989</v>
          </cell>
          <cell r="CW315">
            <v>1847.5230000000004</v>
          </cell>
          <cell r="CX315">
            <v>110.17000000000006</v>
          </cell>
          <cell r="CY315">
            <v>115.77000000000005</v>
          </cell>
        </row>
        <row r="316">
          <cell r="A316">
            <v>41953</v>
          </cell>
          <cell r="B316">
            <v>10</v>
          </cell>
          <cell r="C316">
            <v>11</v>
          </cell>
          <cell r="D316">
            <v>2014</v>
          </cell>
          <cell r="E316" t="str">
            <v>10112014</v>
          </cell>
          <cell r="F316">
            <v>229.61</v>
          </cell>
          <cell r="H316">
            <v>2337.0100000000002</v>
          </cell>
          <cell r="I316">
            <v>28.55</v>
          </cell>
          <cell r="J316">
            <v>4</v>
          </cell>
          <cell r="K316">
            <v>146.56</v>
          </cell>
          <cell r="M316">
            <v>3069.48</v>
          </cell>
          <cell r="N316">
            <v>16.04</v>
          </cell>
          <cell r="O316">
            <v>2.98</v>
          </cell>
          <cell r="P316">
            <v>167.92</v>
          </cell>
          <cell r="R316">
            <v>2857.56</v>
          </cell>
          <cell r="S316">
            <v>13.92</v>
          </cell>
          <cell r="T316">
            <v>3.52</v>
          </cell>
          <cell r="U316">
            <v>144.78</v>
          </cell>
          <cell r="W316">
            <v>2380.4299999999998</v>
          </cell>
          <cell r="X316">
            <v>11.46</v>
          </cell>
          <cell r="Y316">
            <v>7.88</v>
          </cell>
          <cell r="Z316">
            <v>90.21</v>
          </cell>
          <cell r="AB316">
            <v>3449.57</v>
          </cell>
          <cell r="AC316">
            <v>6.12</v>
          </cell>
          <cell r="AD316">
            <v>4.09</v>
          </cell>
          <cell r="AE316">
            <v>100</v>
          </cell>
          <cell r="AG316">
            <v>486.22</v>
          </cell>
          <cell r="AH316">
            <v>7.91</v>
          </cell>
          <cell r="AI316">
            <v>4.08</v>
          </cell>
          <cell r="AJ316">
            <v>58.31</v>
          </cell>
          <cell r="AL316">
            <v>15.75</v>
          </cell>
          <cell r="AM316">
            <v>2.2999999999999998</v>
          </cell>
          <cell r="AN316">
            <v>7.11</v>
          </cell>
          <cell r="AO316">
            <v>94.23</v>
          </cell>
          <cell r="AQ316">
            <v>430.47</v>
          </cell>
          <cell r="AR316">
            <v>2.12</v>
          </cell>
          <cell r="AS316">
            <v>1.62</v>
          </cell>
          <cell r="AT316">
            <v>390.66</v>
          </cell>
          <cell r="AV316">
            <v>162.41999999999999</v>
          </cell>
          <cell r="AW316">
            <v>1.1100000000000001</v>
          </cell>
          <cell r="AX316">
            <v>0.05</v>
          </cell>
          <cell r="AY316">
            <v>178.22</v>
          </cell>
          <cell r="BA316">
            <v>649.54</v>
          </cell>
          <cell r="BB316">
            <v>7.4</v>
          </cell>
          <cell r="BC316">
            <v>1</v>
          </cell>
          <cell r="BD316">
            <v>278.60000000000002</v>
          </cell>
          <cell r="BF316">
            <v>64.31</v>
          </cell>
          <cell r="BG316">
            <v>7.0000000000000007E-2</v>
          </cell>
          <cell r="BH316">
            <v>0</v>
          </cell>
          <cell r="BI316">
            <v>141.76</v>
          </cell>
          <cell r="BK316">
            <v>1010.96</v>
          </cell>
          <cell r="BL316">
            <v>0</v>
          </cell>
          <cell r="BM316">
            <v>1.52</v>
          </cell>
          <cell r="BN316">
            <v>754.32</v>
          </cell>
          <cell r="BP316">
            <v>80.569999999999993</v>
          </cell>
          <cell r="BQ316">
            <v>1.38</v>
          </cell>
          <cell r="BR316">
            <v>0</v>
          </cell>
          <cell r="BX316">
            <v>0</v>
          </cell>
          <cell r="BZ316">
            <v>2958.3400000000015</v>
          </cell>
          <cell r="CA316">
            <v>3654.11</v>
          </cell>
          <cell r="CB316">
            <v>4439.3899999999994</v>
          </cell>
          <cell r="CC316">
            <v>4050.8699999999976</v>
          </cell>
          <cell r="CD316">
            <v>2398.0400000000004</v>
          </cell>
          <cell r="CE316">
            <v>4422.9100000000026</v>
          </cell>
          <cell r="CF316">
            <v>3334.0699999999993</v>
          </cell>
          <cell r="CG316">
            <v>4749.9300000000012</v>
          </cell>
          <cell r="CH316">
            <v>2483.3099999999995</v>
          </cell>
          <cell r="CI316">
            <v>2302.5</v>
          </cell>
          <cell r="CJ316">
            <v>920.49999999999989</v>
          </cell>
          <cell r="CK316">
            <v>1132.8599999999999</v>
          </cell>
          <cell r="CL316">
            <v>4081.9999999999986</v>
          </cell>
          <cell r="CM316">
            <v>4071.8799999999956</v>
          </cell>
          <cell r="CN316">
            <v>739.12699999999984</v>
          </cell>
          <cell r="CO316">
            <v>877.45200000000023</v>
          </cell>
          <cell r="CP316">
            <v>173.23000000000002</v>
          </cell>
          <cell r="CQ316">
            <v>211.90999999999997</v>
          </cell>
          <cell r="CR316">
            <v>1144.1999999999996</v>
          </cell>
          <cell r="CS316">
            <v>1100.57</v>
          </cell>
          <cell r="CT316">
            <v>62.660000000000004</v>
          </cell>
          <cell r="CU316">
            <v>44.699999999999982</v>
          </cell>
          <cell r="CV316">
            <v>2521.2599999999989</v>
          </cell>
          <cell r="CW316">
            <v>1849.0430000000003</v>
          </cell>
          <cell r="CX316">
            <v>111.55000000000005</v>
          </cell>
          <cell r="CY316">
            <v>115.77000000000005</v>
          </cell>
        </row>
        <row r="317">
          <cell r="A317">
            <v>41954</v>
          </cell>
          <cell r="B317">
            <v>11</v>
          </cell>
          <cell r="C317">
            <v>11</v>
          </cell>
          <cell r="D317">
            <v>2014</v>
          </cell>
          <cell r="E317" t="str">
            <v>11112014</v>
          </cell>
          <cell r="F317">
            <v>229.72</v>
          </cell>
          <cell r="H317">
            <v>2354.7399999999998</v>
          </cell>
          <cell r="I317">
            <v>22.13</v>
          </cell>
          <cell r="J317">
            <v>4</v>
          </cell>
          <cell r="K317">
            <v>146.6</v>
          </cell>
          <cell r="M317">
            <v>3077.73</v>
          </cell>
          <cell r="N317">
            <v>12.2</v>
          </cell>
          <cell r="O317">
            <v>3.25</v>
          </cell>
          <cell r="P317">
            <v>167.93</v>
          </cell>
          <cell r="R317">
            <v>2861.03</v>
          </cell>
          <cell r="S317">
            <v>12.45</v>
          </cell>
          <cell r="T317">
            <v>8.2200000000000006</v>
          </cell>
          <cell r="U317">
            <v>144.77000000000001</v>
          </cell>
          <cell r="W317">
            <v>2377.5300000000002</v>
          </cell>
          <cell r="X317">
            <v>5.83</v>
          </cell>
          <cell r="Y317">
            <v>8.0500000000000007</v>
          </cell>
          <cell r="Z317">
            <v>90.2</v>
          </cell>
          <cell r="AB317">
            <v>3447.92</v>
          </cell>
          <cell r="AC317">
            <v>5.58</v>
          </cell>
          <cell r="AD317">
            <v>6.86</v>
          </cell>
          <cell r="AE317">
            <v>100.13</v>
          </cell>
          <cell r="AG317">
            <v>491.1</v>
          </cell>
          <cell r="AH317">
            <v>6.98</v>
          </cell>
          <cell r="AI317">
            <v>2.02</v>
          </cell>
          <cell r="AJ317">
            <v>58.44</v>
          </cell>
          <cell r="AL317">
            <v>16.72</v>
          </cell>
          <cell r="AM317">
            <v>8.06</v>
          </cell>
          <cell r="AN317">
            <v>7.08</v>
          </cell>
          <cell r="AO317">
            <v>94.23</v>
          </cell>
          <cell r="AQ317">
            <v>430.47</v>
          </cell>
          <cell r="AR317">
            <v>2.39</v>
          </cell>
          <cell r="AS317">
            <v>2.33</v>
          </cell>
          <cell r="AT317">
            <v>390.71</v>
          </cell>
          <cell r="AV317">
            <v>163.06</v>
          </cell>
          <cell r="AW317">
            <v>0.77</v>
          </cell>
          <cell r="AX317">
            <v>0.09</v>
          </cell>
          <cell r="AY317">
            <v>178.24</v>
          </cell>
          <cell r="BA317">
            <v>654.64</v>
          </cell>
          <cell r="BB317">
            <v>7.41</v>
          </cell>
          <cell r="BC317">
            <v>1</v>
          </cell>
          <cell r="BD317">
            <v>278.60000000000002</v>
          </cell>
          <cell r="BF317">
            <v>64.31</v>
          </cell>
          <cell r="BG317">
            <v>7.0000000000000007E-2</v>
          </cell>
          <cell r="BH317">
            <v>0</v>
          </cell>
          <cell r="BI317">
            <v>141.76</v>
          </cell>
          <cell r="BK317">
            <v>1010.96</v>
          </cell>
          <cell r="BL317">
            <v>2.91</v>
          </cell>
          <cell r="BM317">
            <v>2</v>
          </cell>
          <cell r="BN317">
            <v>754.39</v>
          </cell>
          <cell r="BP317">
            <v>81.17</v>
          </cell>
          <cell r="BQ317">
            <v>0.62</v>
          </cell>
          <cell r="BR317">
            <v>0</v>
          </cell>
          <cell r="BX317">
            <v>0</v>
          </cell>
          <cell r="BZ317">
            <v>2980.4700000000016</v>
          </cell>
          <cell r="CA317">
            <v>3658.11</v>
          </cell>
          <cell r="CB317">
            <v>4451.5899999999992</v>
          </cell>
          <cell r="CC317">
            <v>4054.1199999999976</v>
          </cell>
          <cell r="CD317">
            <v>2410.4900000000002</v>
          </cell>
          <cell r="CE317">
            <v>4431.1300000000028</v>
          </cell>
          <cell r="CF317">
            <v>3339.8999999999992</v>
          </cell>
          <cell r="CG317">
            <v>4757.9800000000014</v>
          </cell>
          <cell r="CH317">
            <v>2488.8899999999994</v>
          </cell>
          <cell r="CI317">
            <v>2309.36</v>
          </cell>
          <cell r="CJ317">
            <v>927.4799999999999</v>
          </cell>
          <cell r="CK317">
            <v>1134.8799999999999</v>
          </cell>
          <cell r="CL317">
            <v>4090.0599999999986</v>
          </cell>
          <cell r="CM317">
            <v>4078.9599999999955</v>
          </cell>
          <cell r="CN317">
            <v>741.51699999999983</v>
          </cell>
          <cell r="CO317">
            <v>879.78200000000027</v>
          </cell>
          <cell r="CP317">
            <v>174.00000000000003</v>
          </cell>
          <cell r="CQ317">
            <v>211.99999999999997</v>
          </cell>
          <cell r="CR317">
            <v>1151.6099999999997</v>
          </cell>
          <cell r="CS317">
            <v>1101.57</v>
          </cell>
          <cell r="CT317">
            <v>62.730000000000004</v>
          </cell>
          <cell r="CU317">
            <v>44.699999999999982</v>
          </cell>
          <cell r="CV317">
            <v>2524.1699999999987</v>
          </cell>
          <cell r="CW317">
            <v>1851.0430000000003</v>
          </cell>
          <cell r="CX317">
            <v>112.17000000000006</v>
          </cell>
          <cell r="CY317">
            <v>115.77000000000005</v>
          </cell>
        </row>
        <row r="318">
          <cell r="A318">
            <v>41955</v>
          </cell>
          <cell r="B318">
            <v>12</v>
          </cell>
          <cell r="C318">
            <v>11</v>
          </cell>
          <cell r="D318">
            <v>2014</v>
          </cell>
          <cell r="E318" t="str">
            <v>12112014</v>
          </cell>
          <cell r="F318">
            <v>229.8</v>
          </cell>
          <cell r="H318">
            <v>2367.65</v>
          </cell>
          <cell r="I318">
            <v>17.04</v>
          </cell>
          <cell r="J318">
            <v>4</v>
          </cell>
          <cell r="K318">
            <v>146.63</v>
          </cell>
          <cell r="M318">
            <v>3083.92</v>
          </cell>
          <cell r="N318">
            <v>10.28</v>
          </cell>
          <cell r="O318">
            <v>3.39</v>
          </cell>
          <cell r="P318">
            <v>167.93</v>
          </cell>
          <cell r="R318">
            <v>2861.03</v>
          </cell>
          <cell r="S318">
            <v>10.38</v>
          </cell>
          <cell r="T318">
            <v>9.61</v>
          </cell>
          <cell r="U318">
            <v>144.76</v>
          </cell>
          <cell r="W318">
            <v>2374.64</v>
          </cell>
          <cell r="X318">
            <v>6.82</v>
          </cell>
          <cell r="Y318">
            <v>9.0399999999999991</v>
          </cell>
          <cell r="Z318">
            <v>90.17</v>
          </cell>
          <cell r="AB318">
            <v>3442.97</v>
          </cell>
          <cell r="AC318">
            <v>5.55</v>
          </cell>
          <cell r="AD318">
            <v>10.130000000000001</v>
          </cell>
          <cell r="AE318">
            <v>100.23</v>
          </cell>
          <cell r="AG318">
            <v>494.87</v>
          </cell>
          <cell r="AH318">
            <v>6.12</v>
          </cell>
          <cell r="AI318">
            <v>2.27</v>
          </cell>
          <cell r="AJ318">
            <v>58.81</v>
          </cell>
          <cell r="AL318">
            <v>19.47</v>
          </cell>
          <cell r="AM318">
            <v>9.6199999999999992</v>
          </cell>
          <cell r="AN318">
            <v>6.85</v>
          </cell>
          <cell r="AO318">
            <v>94.19</v>
          </cell>
          <cell r="AQ318">
            <v>428.81</v>
          </cell>
          <cell r="AR318">
            <v>2.5099999999999998</v>
          </cell>
          <cell r="AS318">
            <v>4.08</v>
          </cell>
          <cell r="AT318">
            <v>390.75</v>
          </cell>
          <cell r="AV318">
            <v>163.56</v>
          </cell>
          <cell r="AW318">
            <v>0.74</v>
          </cell>
          <cell r="AX318">
            <v>0.18</v>
          </cell>
          <cell r="AY318">
            <v>178.27</v>
          </cell>
          <cell r="BA318">
            <v>662.32</v>
          </cell>
          <cell r="BB318">
            <v>10</v>
          </cell>
          <cell r="BC318">
            <v>1</v>
          </cell>
          <cell r="BD318">
            <v>278.60000000000002</v>
          </cell>
          <cell r="BF318">
            <v>64.31</v>
          </cell>
          <cell r="BG318">
            <v>7.0000000000000007E-2</v>
          </cell>
          <cell r="BH318">
            <v>0</v>
          </cell>
          <cell r="BI318">
            <v>141.75</v>
          </cell>
          <cell r="BK318">
            <v>1008.19</v>
          </cell>
          <cell r="BL318">
            <v>0.05</v>
          </cell>
          <cell r="BM318">
            <v>1.91</v>
          </cell>
          <cell r="BN318">
            <v>754.45</v>
          </cell>
          <cell r="BP318">
            <v>81.69</v>
          </cell>
          <cell r="BQ318">
            <v>0.54</v>
          </cell>
          <cell r="BR318">
            <v>0</v>
          </cell>
          <cell r="BX318">
            <v>0</v>
          </cell>
          <cell r="BZ318">
            <v>2997.5100000000016</v>
          </cell>
          <cell r="CA318">
            <v>3662.11</v>
          </cell>
          <cell r="CB318">
            <v>4461.869999999999</v>
          </cell>
          <cell r="CC318">
            <v>4057.5099999999975</v>
          </cell>
          <cell r="CD318">
            <v>2420.8700000000003</v>
          </cell>
          <cell r="CE318">
            <v>4440.7400000000025</v>
          </cell>
          <cell r="CF318">
            <v>3346.7199999999993</v>
          </cell>
          <cell r="CG318">
            <v>4767.0200000000013</v>
          </cell>
          <cell r="CH318">
            <v>2494.4399999999996</v>
          </cell>
          <cell r="CI318">
            <v>2319.4900000000002</v>
          </cell>
          <cell r="CJ318">
            <v>933.59999999999991</v>
          </cell>
          <cell r="CK318">
            <v>1137.1499999999999</v>
          </cell>
          <cell r="CL318">
            <v>4099.6799999999985</v>
          </cell>
          <cell r="CM318">
            <v>4085.8099999999954</v>
          </cell>
          <cell r="CN318">
            <v>744.02699999999982</v>
          </cell>
          <cell r="CO318">
            <v>883.86200000000031</v>
          </cell>
          <cell r="CP318">
            <v>174.74000000000004</v>
          </cell>
          <cell r="CQ318">
            <v>212.17999999999998</v>
          </cell>
          <cell r="CR318">
            <v>1161.6099999999997</v>
          </cell>
          <cell r="CS318">
            <v>1102.57</v>
          </cell>
          <cell r="CT318">
            <v>62.800000000000004</v>
          </cell>
          <cell r="CU318">
            <v>44.699999999999982</v>
          </cell>
          <cell r="CV318">
            <v>2524.2199999999989</v>
          </cell>
          <cell r="CW318">
            <v>1852.9530000000004</v>
          </cell>
          <cell r="CX318">
            <v>112.71000000000006</v>
          </cell>
          <cell r="CY318">
            <v>115.77000000000005</v>
          </cell>
        </row>
        <row r="319">
          <cell r="A319">
            <v>41956</v>
          </cell>
          <cell r="B319">
            <v>13</v>
          </cell>
          <cell r="C319">
            <v>11</v>
          </cell>
          <cell r="D319">
            <v>2014</v>
          </cell>
          <cell r="E319" t="str">
            <v>13112014</v>
          </cell>
          <cell r="F319">
            <v>229.89</v>
          </cell>
          <cell r="H319">
            <v>2382.1999999999998</v>
          </cell>
          <cell r="I319">
            <v>18.850000000000001</v>
          </cell>
          <cell r="J319">
            <v>4</v>
          </cell>
          <cell r="K319">
            <v>146.66</v>
          </cell>
          <cell r="M319">
            <v>3090.12</v>
          </cell>
          <cell r="N319">
            <v>9.92</v>
          </cell>
          <cell r="O319">
            <v>3.03</v>
          </cell>
          <cell r="P319">
            <v>167.94</v>
          </cell>
          <cell r="R319">
            <v>2864.49</v>
          </cell>
          <cell r="S319">
            <v>8.84</v>
          </cell>
          <cell r="T319">
            <v>5.84</v>
          </cell>
          <cell r="U319">
            <v>144.75</v>
          </cell>
          <cell r="W319">
            <v>2371.75</v>
          </cell>
          <cell r="X319">
            <v>5.78</v>
          </cell>
          <cell r="Y319">
            <v>8</v>
          </cell>
          <cell r="Z319">
            <v>90.14</v>
          </cell>
          <cell r="AB319">
            <v>3438.01</v>
          </cell>
          <cell r="AC319">
            <v>8.34</v>
          </cell>
          <cell r="AD319">
            <v>12.92</v>
          </cell>
          <cell r="AE319">
            <v>100.3</v>
          </cell>
          <cell r="AG319">
            <v>497.51</v>
          </cell>
          <cell r="AH319">
            <v>4.7699999999999996</v>
          </cell>
          <cell r="AI319">
            <v>2.04</v>
          </cell>
          <cell r="AJ319">
            <v>58.46</v>
          </cell>
          <cell r="AL319">
            <v>16.87</v>
          </cell>
          <cell r="AM319">
            <v>4.37</v>
          </cell>
          <cell r="AN319">
            <v>6.96</v>
          </cell>
          <cell r="AO319">
            <v>94.18</v>
          </cell>
          <cell r="AQ319">
            <v>428.4</v>
          </cell>
          <cell r="AR319">
            <v>4.55</v>
          </cell>
          <cell r="AS319">
            <v>4.8600000000000003</v>
          </cell>
          <cell r="AT319">
            <v>390.79</v>
          </cell>
          <cell r="AV319">
            <v>164.07</v>
          </cell>
          <cell r="AW319">
            <v>0.72</v>
          </cell>
          <cell r="AX319">
            <v>0.16</v>
          </cell>
          <cell r="AY319">
            <v>178.29</v>
          </cell>
          <cell r="BA319">
            <v>667.46</v>
          </cell>
          <cell r="BB319">
            <v>7.45</v>
          </cell>
          <cell r="BC319">
            <v>1</v>
          </cell>
          <cell r="BD319">
            <v>278.61</v>
          </cell>
          <cell r="BF319">
            <v>64.430000000000007</v>
          </cell>
          <cell r="BG319">
            <v>0.2</v>
          </cell>
          <cell r="BH319">
            <v>0</v>
          </cell>
          <cell r="BI319">
            <v>141.72999999999999</v>
          </cell>
          <cell r="BK319">
            <v>1002.67</v>
          </cell>
          <cell r="BL319">
            <v>0</v>
          </cell>
          <cell r="BM319">
            <v>2</v>
          </cell>
          <cell r="BN319">
            <v>754.49</v>
          </cell>
          <cell r="BP319">
            <v>82.04</v>
          </cell>
          <cell r="BQ319">
            <v>0.37</v>
          </cell>
          <cell r="BR319">
            <v>0</v>
          </cell>
          <cell r="BX319">
            <v>0</v>
          </cell>
          <cell r="BZ319">
            <v>3016.3600000000015</v>
          </cell>
          <cell r="CA319">
            <v>3666.11</v>
          </cell>
          <cell r="CB319">
            <v>4471.7899999999991</v>
          </cell>
          <cell r="CC319">
            <v>4060.5399999999977</v>
          </cell>
          <cell r="CD319">
            <v>2429.7100000000005</v>
          </cell>
          <cell r="CE319">
            <v>4446.5800000000027</v>
          </cell>
          <cell r="CF319">
            <v>3352.4999999999995</v>
          </cell>
          <cell r="CG319">
            <v>4775.0200000000013</v>
          </cell>
          <cell r="CH319">
            <v>2502.7799999999997</v>
          </cell>
          <cell r="CI319">
            <v>2332.4100000000003</v>
          </cell>
          <cell r="CJ319">
            <v>938.36999999999989</v>
          </cell>
          <cell r="CK319">
            <v>1139.1899999999998</v>
          </cell>
          <cell r="CL319">
            <v>4104.0499999999984</v>
          </cell>
          <cell r="CM319">
            <v>4092.7699999999954</v>
          </cell>
          <cell r="CN319">
            <v>748.57699999999977</v>
          </cell>
          <cell r="CO319">
            <v>888.72200000000032</v>
          </cell>
          <cell r="CP319">
            <v>175.46000000000004</v>
          </cell>
          <cell r="CQ319">
            <v>212.33999999999997</v>
          </cell>
          <cell r="CR319">
            <v>1169.0599999999997</v>
          </cell>
          <cell r="CS319">
            <v>1103.57</v>
          </cell>
          <cell r="CT319">
            <v>63.000000000000007</v>
          </cell>
          <cell r="CU319">
            <v>44.699999999999982</v>
          </cell>
          <cell r="CV319">
            <v>2524.2199999999989</v>
          </cell>
          <cell r="CW319">
            <v>1854.9530000000004</v>
          </cell>
          <cell r="CX319">
            <v>113.08000000000007</v>
          </cell>
          <cell r="CY319">
            <v>115.77000000000005</v>
          </cell>
        </row>
        <row r="320">
          <cell r="A320">
            <v>41957</v>
          </cell>
          <cell r="B320">
            <v>14</v>
          </cell>
          <cell r="C320">
            <v>11</v>
          </cell>
          <cell r="D320">
            <v>2014</v>
          </cell>
          <cell r="E320" t="str">
            <v>14112014</v>
          </cell>
          <cell r="F320">
            <v>229.95</v>
          </cell>
          <cell r="H320">
            <v>2391.9</v>
          </cell>
          <cell r="I320">
            <v>14.08</v>
          </cell>
          <cell r="J320">
            <v>4</v>
          </cell>
          <cell r="K320">
            <v>146.69</v>
          </cell>
          <cell r="M320">
            <v>3096.32</v>
          </cell>
          <cell r="N320">
            <v>9.89</v>
          </cell>
          <cell r="O320">
            <v>3</v>
          </cell>
          <cell r="P320">
            <v>167.95</v>
          </cell>
          <cell r="R320">
            <v>2867.96</v>
          </cell>
          <cell r="S320">
            <v>9.98</v>
          </cell>
          <cell r="T320">
            <v>5.74</v>
          </cell>
          <cell r="U320">
            <v>144.72999999999999</v>
          </cell>
          <cell r="W320">
            <v>2365.96</v>
          </cell>
          <cell r="X320">
            <v>2.9</v>
          </cell>
          <cell r="Y320">
            <v>8.01</v>
          </cell>
          <cell r="Z320">
            <v>90.07</v>
          </cell>
          <cell r="AB320">
            <v>3426.48</v>
          </cell>
          <cell r="AC320">
            <v>6.8</v>
          </cell>
          <cell r="AD320">
            <v>17.97</v>
          </cell>
          <cell r="AE320">
            <v>100.39</v>
          </cell>
          <cell r="AG320">
            <v>500.92</v>
          </cell>
          <cell r="AH320">
            <v>5.6</v>
          </cell>
          <cell r="AI320">
            <v>2.1</v>
          </cell>
          <cell r="AJ320">
            <v>58.28</v>
          </cell>
          <cell r="AL320">
            <v>15.53</v>
          </cell>
          <cell r="AM320">
            <v>5.67</v>
          </cell>
          <cell r="AN320">
            <v>6.99</v>
          </cell>
          <cell r="AO320">
            <v>94.08</v>
          </cell>
          <cell r="AQ320">
            <v>424.28</v>
          </cell>
          <cell r="AR320">
            <v>1.1499999999999999</v>
          </cell>
          <cell r="AS320">
            <v>5.16</v>
          </cell>
          <cell r="AT320">
            <v>390.82</v>
          </cell>
          <cell r="AV320">
            <v>164.45</v>
          </cell>
          <cell r="AW320">
            <v>0.61</v>
          </cell>
          <cell r="AX320">
            <v>0.18</v>
          </cell>
          <cell r="AY320">
            <v>178.3</v>
          </cell>
          <cell r="BA320">
            <v>670.04</v>
          </cell>
          <cell r="BB320">
            <v>4.8899999999999997</v>
          </cell>
          <cell r="BC320">
            <v>1</v>
          </cell>
          <cell r="BD320">
            <v>278.60000000000002</v>
          </cell>
          <cell r="BF320">
            <v>64.31</v>
          </cell>
          <cell r="BG320">
            <v>0</v>
          </cell>
          <cell r="BH320">
            <v>0.05</v>
          </cell>
          <cell r="BI320">
            <v>141.72</v>
          </cell>
          <cell r="BK320">
            <v>999.91</v>
          </cell>
          <cell r="BL320">
            <v>0</v>
          </cell>
          <cell r="BM320">
            <v>1.83</v>
          </cell>
          <cell r="BN320">
            <v>754.52</v>
          </cell>
          <cell r="BP320">
            <v>82.3</v>
          </cell>
          <cell r="BQ320">
            <v>0.28000000000000003</v>
          </cell>
          <cell r="BR320">
            <v>0</v>
          </cell>
          <cell r="BX320">
            <v>0</v>
          </cell>
          <cell r="BZ320">
            <v>3030.4400000000014</v>
          </cell>
          <cell r="CA320">
            <v>3670.11</v>
          </cell>
          <cell r="CB320">
            <v>4481.6799999999994</v>
          </cell>
          <cell r="CC320">
            <v>4063.5399999999977</v>
          </cell>
          <cell r="CD320">
            <v>2439.6900000000005</v>
          </cell>
          <cell r="CE320">
            <v>4452.3200000000024</v>
          </cell>
          <cell r="CF320">
            <v>3355.3999999999996</v>
          </cell>
          <cell r="CG320">
            <v>4783.0300000000016</v>
          </cell>
          <cell r="CH320">
            <v>2509.58</v>
          </cell>
          <cell r="CI320">
            <v>2350.38</v>
          </cell>
          <cell r="CJ320">
            <v>943.96999999999991</v>
          </cell>
          <cell r="CK320">
            <v>1141.2899999999997</v>
          </cell>
          <cell r="CL320">
            <v>4109.7199999999984</v>
          </cell>
          <cell r="CM320">
            <v>4099.7599999999957</v>
          </cell>
          <cell r="CN320">
            <v>749.72699999999975</v>
          </cell>
          <cell r="CO320">
            <v>893.88200000000029</v>
          </cell>
          <cell r="CP320">
            <v>176.07000000000005</v>
          </cell>
          <cell r="CQ320">
            <v>212.51999999999998</v>
          </cell>
          <cell r="CR320">
            <v>1173.9499999999998</v>
          </cell>
          <cell r="CS320">
            <v>1104.57</v>
          </cell>
          <cell r="CT320">
            <v>63.000000000000007</v>
          </cell>
          <cell r="CU320">
            <v>44.749999999999979</v>
          </cell>
          <cell r="CV320">
            <v>2524.2199999999989</v>
          </cell>
          <cell r="CW320">
            <v>1856.7830000000004</v>
          </cell>
          <cell r="CX320">
            <v>113.36000000000007</v>
          </cell>
          <cell r="CY320">
            <v>115.77000000000005</v>
          </cell>
        </row>
        <row r="321">
          <cell r="A321">
            <v>41958</v>
          </cell>
          <cell r="B321">
            <v>15</v>
          </cell>
          <cell r="C321">
            <v>11</v>
          </cell>
          <cell r="D321">
            <v>2014</v>
          </cell>
          <cell r="E321" t="str">
            <v>15112014</v>
          </cell>
          <cell r="F321">
            <v>230</v>
          </cell>
          <cell r="H321">
            <v>2400</v>
          </cell>
          <cell r="I321">
            <v>12.48</v>
          </cell>
          <cell r="J321">
            <v>4</v>
          </cell>
          <cell r="K321">
            <v>146.71</v>
          </cell>
          <cell r="M321">
            <v>3100.45</v>
          </cell>
          <cell r="N321">
            <v>7.83</v>
          </cell>
          <cell r="O321">
            <v>3.01</v>
          </cell>
          <cell r="P321">
            <v>167.95</v>
          </cell>
          <cell r="R321">
            <v>2867.96</v>
          </cell>
          <cell r="S321">
            <v>5.63</v>
          </cell>
          <cell r="T321">
            <v>4.8499999999999996</v>
          </cell>
          <cell r="U321">
            <v>144.72</v>
          </cell>
          <cell r="W321">
            <v>2363.0700000000002</v>
          </cell>
          <cell r="X321">
            <v>5.81</v>
          </cell>
          <cell r="Y321">
            <v>8.02</v>
          </cell>
          <cell r="Z321">
            <v>90.07</v>
          </cell>
          <cell r="AB321">
            <v>3426.48</v>
          </cell>
          <cell r="AC321">
            <v>2.76</v>
          </cell>
          <cell r="AD321">
            <v>2.39</v>
          </cell>
          <cell r="AE321">
            <v>100.49</v>
          </cell>
          <cell r="AG321">
            <v>504.72</v>
          </cell>
          <cell r="AH321">
            <v>5.92</v>
          </cell>
          <cell r="AI321">
            <v>2.0299999999999998</v>
          </cell>
          <cell r="AJ321">
            <v>57.92</v>
          </cell>
          <cell r="AL321">
            <v>13</v>
          </cell>
          <cell r="AM321">
            <v>4.47</v>
          </cell>
          <cell r="AN321">
            <v>6.99</v>
          </cell>
          <cell r="AO321">
            <v>93.9</v>
          </cell>
          <cell r="AQ321">
            <v>416.92</v>
          </cell>
          <cell r="AR321">
            <v>0</v>
          </cell>
          <cell r="AS321">
            <v>3.77</v>
          </cell>
          <cell r="AT321">
            <v>390.84</v>
          </cell>
          <cell r="AV321">
            <v>164.71</v>
          </cell>
          <cell r="AW321">
            <v>0.5</v>
          </cell>
          <cell r="AX321">
            <v>0.19</v>
          </cell>
          <cell r="AY321">
            <v>178.3</v>
          </cell>
          <cell r="BA321">
            <v>670.04</v>
          </cell>
          <cell r="BB321">
            <v>2.3199999999999998</v>
          </cell>
          <cell r="BC321">
            <v>1</v>
          </cell>
          <cell r="BD321">
            <v>278.60000000000002</v>
          </cell>
          <cell r="BF321">
            <v>64.31</v>
          </cell>
          <cell r="BG321">
            <v>7.0000000000000007E-2</v>
          </cell>
          <cell r="BH321">
            <v>0</v>
          </cell>
          <cell r="BI321">
            <v>141.69999999999999</v>
          </cell>
          <cell r="BK321">
            <v>994.39</v>
          </cell>
          <cell r="BL321">
            <v>0</v>
          </cell>
          <cell r="BM321">
            <v>2.0099999999999998</v>
          </cell>
          <cell r="BN321">
            <v>754.54</v>
          </cell>
          <cell r="BP321">
            <v>82.47</v>
          </cell>
          <cell r="BQ321">
            <v>0.2</v>
          </cell>
          <cell r="BR321">
            <v>0</v>
          </cell>
          <cell r="BX321">
            <v>0</v>
          </cell>
          <cell r="BZ321">
            <v>3042.9200000000014</v>
          </cell>
          <cell r="CA321">
            <v>3674.11</v>
          </cell>
          <cell r="CB321">
            <v>4489.5099999999993</v>
          </cell>
          <cell r="CC321">
            <v>4066.5499999999979</v>
          </cell>
          <cell r="CD321">
            <v>2445.3200000000006</v>
          </cell>
          <cell r="CE321">
            <v>4457.1700000000028</v>
          </cell>
          <cell r="CF321">
            <v>3361.2099999999996</v>
          </cell>
          <cell r="CG321">
            <v>4791.050000000002</v>
          </cell>
          <cell r="CH321">
            <v>2512.34</v>
          </cell>
          <cell r="CI321">
            <v>2352.77</v>
          </cell>
          <cell r="CJ321">
            <v>949.88999999999987</v>
          </cell>
          <cell r="CK321">
            <v>1143.3199999999997</v>
          </cell>
          <cell r="CL321">
            <v>4114.1899999999987</v>
          </cell>
          <cell r="CM321">
            <v>4106.7499999999955</v>
          </cell>
          <cell r="CN321">
            <v>749.72699999999975</v>
          </cell>
          <cell r="CO321">
            <v>897.65200000000027</v>
          </cell>
          <cell r="CP321">
            <v>176.57000000000005</v>
          </cell>
          <cell r="CQ321">
            <v>212.70999999999998</v>
          </cell>
          <cell r="CR321">
            <v>1176.2699999999998</v>
          </cell>
          <cell r="CS321">
            <v>1105.57</v>
          </cell>
          <cell r="CT321">
            <v>63.070000000000007</v>
          </cell>
          <cell r="CU321">
            <v>44.749999999999979</v>
          </cell>
          <cell r="CV321">
            <v>2524.2199999999989</v>
          </cell>
          <cell r="CW321">
            <v>1858.7930000000003</v>
          </cell>
          <cell r="CX321">
            <v>113.56000000000007</v>
          </cell>
          <cell r="CY321">
            <v>115.77000000000005</v>
          </cell>
        </row>
        <row r="322">
          <cell r="A322">
            <v>41959</v>
          </cell>
          <cell r="B322">
            <v>16</v>
          </cell>
          <cell r="C322">
            <v>11</v>
          </cell>
          <cell r="D322">
            <v>2014</v>
          </cell>
          <cell r="E322" t="str">
            <v>16112014</v>
          </cell>
          <cell r="F322">
            <v>230.03</v>
          </cell>
          <cell r="H322">
            <v>2404.12</v>
          </cell>
          <cell r="I322">
            <v>8.5399999999999991</v>
          </cell>
          <cell r="J322">
            <v>4</v>
          </cell>
          <cell r="K322">
            <v>146.72999999999999</v>
          </cell>
          <cell r="M322">
            <v>3104.59</v>
          </cell>
          <cell r="N322">
            <v>7.81</v>
          </cell>
          <cell r="O322">
            <v>2.98</v>
          </cell>
          <cell r="P322">
            <v>167.93</v>
          </cell>
          <cell r="R322">
            <v>2861.03</v>
          </cell>
          <cell r="S322">
            <v>7.83</v>
          </cell>
          <cell r="T322">
            <v>15.7</v>
          </cell>
          <cell r="U322">
            <v>144.71</v>
          </cell>
          <cell r="W322">
            <v>2360.1799999999998</v>
          </cell>
          <cell r="X322">
            <v>5.85</v>
          </cell>
          <cell r="Y322">
            <v>8.06</v>
          </cell>
          <cell r="Z322">
            <v>90.08</v>
          </cell>
          <cell r="AB322">
            <v>3428.12</v>
          </cell>
          <cell r="AC322">
            <v>3.18</v>
          </cell>
          <cell r="AD322">
            <v>1.1599999999999999</v>
          </cell>
          <cell r="AE322">
            <v>100.57</v>
          </cell>
          <cell r="AG322">
            <v>507.76</v>
          </cell>
          <cell r="AH322">
            <v>5.12</v>
          </cell>
          <cell r="AI322">
            <v>1.98</v>
          </cell>
          <cell r="AJ322">
            <v>58.85</v>
          </cell>
          <cell r="AL322">
            <v>19.54</v>
          </cell>
          <cell r="AM322">
            <v>13.48</v>
          </cell>
          <cell r="AN322">
            <v>6.91</v>
          </cell>
          <cell r="AO322">
            <v>93.89</v>
          </cell>
          <cell r="AQ322">
            <v>416.52</v>
          </cell>
          <cell r="AR322">
            <v>2.78</v>
          </cell>
          <cell r="AS322">
            <v>3.07</v>
          </cell>
          <cell r="AT322">
            <v>390.86</v>
          </cell>
          <cell r="AV322">
            <v>164.96</v>
          </cell>
          <cell r="AW322">
            <v>0.49</v>
          </cell>
          <cell r="AX322">
            <v>0.19</v>
          </cell>
          <cell r="AY322">
            <v>178.31</v>
          </cell>
          <cell r="BA322">
            <v>672.62</v>
          </cell>
          <cell r="BB322">
            <v>4.92</v>
          </cell>
          <cell r="BC322">
            <v>1.02</v>
          </cell>
          <cell r="BD322">
            <v>278.58999999999997</v>
          </cell>
          <cell r="BF322">
            <v>64.180000000000007</v>
          </cell>
          <cell r="BG322">
            <v>0</v>
          </cell>
          <cell r="BH322">
            <v>0</v>
          </cell>
          <cell r="BI322">
            <v>141.69999999999999</v>
          </cell>
          <cell r="BK322">
            <v>994.39</v>
          </cell>
          <cell r="BL322">
            <v>2.91</v>
          </cell>
          <cell r="BM322">
            <v>2.0099999999999998</v>
          </cell>
          <cell r="BN322">
            <v>754.57</v>
          </cell>
          <cell r="BP322">
            <v>82.73</v>
          </cell>
          <cell r="BQ322">
            <v>0.28000000000000003</v>
          </cell>
          <cell r="BR322">
            <v>0</v>
          </cell>
          <cell r="BX322">
            <v>0</v>
          </cell>
          <cell r="BZ322">
            <v>3051.4600000000014</v>
          </cell>
          <cell r="CA322">
            <v>3678.11</v>
          </cell>
          <cell r="CB322">
            <v>4497.32</v>
          </cell>
          <cell r="CC322">
            <v>4069.5299999999979</v>
          </cell>
          <cell r="CD322">
            <v>2453.1500000000005</v>
          </cell>
          <cell r="CE322">
            <v>4472.8700000000026</v>
          </cell>
          <cell r="CF322">
            <v>3367.0599999999995</v>
          </cell>
          <cell r="CG322">
            <v>4799.1100000000024</v>
          </cell>
          <cell r="CH322">
            <v>2515.52</v>
          </cell>
          <cell r="CI322">
            <v>2353.9299999999998</v>
          </cell>
          <cell r="CJ322">
            <v>955.00999999999988</v>
          </cell>
          <cell r="CK322">
            <v>1145.2999999999997</v>
          </cell>
          <cell r="CL322">
            <v>4127.6699999999983</v>
          </cell>
          <cell r="CM322">
            <v>4113.6599999999953</v>
          </cell>
          <cell r="CN322">
            <v>752.50699999999972</v>
          </cell>
          <cell r="CO322">
            <v>900.72200000000032</v>
          </cell>
          <cell r="CP322">
            <v>177.06000000000006</v>
          </cell>
          <cell r="CQ322">
            <v>212.89999999999998</v>
          </cell>
          <cell r="CR322">
            <v>1181.1899999999998</v>
          </cell>
          <cell r="CS322">
            <v>1106.5899999999999</v>
          </cell>
          <cell r="CT322">
            <v>63.070000000000007</v>
          </cell>
          <cell r="CU322">
            <v>44.749999999999979</v>
          </cell>
          <cell r="CV322">
            <v>2527.1299999999987</v>
          </cell>
          <cell r="CW322">
            <v>1860.8030000000003</v>
          </cell>
          <cell r="CX322">
            <v>113.84000000000007</v>
          </cell>
          <cell r="CY322">
            <v>115.77000000000005</v>
          </cell>
        </row>
        <row r="323">
          <cell r="A323">
            <v>41960</v>
          </cell>
          <cell r="B323">
            <v>17</v>
          </cell>
          <cell r="C323">
            <v>11</v>
          </cell>
          <cell r="D323">
            <v>2014</v>
          </cell>
          <cell r="E323" t="str">
            <v>17112014</v>
          </cell>
          <cell r="F323">
            <v>230.08</v>
          </cell>
          <cell r="H323">
            <v>2411</v>
          </cell>
          <cell r="I323">
            <v>11.28</v>
          </cell>
          <cell r="J323">
            <v>4</v>
          </cell>
          <cell r="K323">
            <v>146.75</v>
          </cell>
          <cell r="M323">
            <v>3108.72</v>
          </cell>
          <cell r="N323">
            <v>7.82</v>
          </cell>
          <cell r="O323">
            <v>2.99</v>
          </cell>
          <cell r="P323">
            <v>167.93</v>
          </cell>
          <cell r="R323">
            <v>2861.03</v>
          </cell>
          <cell r="S323">
            <v>6.69</v>
          </cell>
          <cell r="T323">
            <v>6.75</v>
          </cell>
          <cell r="U323">
            <v>144.69</v>
          </cell>
          <cell r="W323">
            <v>2354.41</v>
          </cell>
          <cell r="X323">
            <v>2.93</v>
          </cell>
          <cell r="Y323">
            <v>8.0299999999999994</v>
          </cell>
          <cell r="Z323">
            <v>90.09</v>
          </cell>
          <cell r="AB323">
            <v>3429.77</v>
          </cell>
          <cell r="AC323">
            <v>2.38</v>
          </cell>
          <cell r="AD323">
            <v>0.36</v>
          </cell>
          <cell r="AE323">
            <v>100.63</v>
          </cell>
          <cell r="AG323">
            <v>510.05</v>
          </cell>
          <cell r="AH323">
            <v>4.3499999999999996</v>
          </cell>
          <cell r="AI323">
            <v>1.98</v>
          </cell>
          <cell r="AJ323">
            <v>58.69</v>
          </cell>
          <cell r="AL323">
            <v>18.579999999999998</v>
          </cell>
          <cell r="AM323">
            <v>6.08</v>
          </cell>
          <cell r="AN323">
            <v>7.03</v>
          </cell>
          <cell r="AO323">
            <v>93.82</v>
          </cell>
          <cell r="AQ323">
            <v>413.68</v>
          </cell>
          <cell r="AR323">
            <v>0.35</v>
          </cell>
          <cell r="AS323">
            <v>3.08</v>
          </cell>
          <cell r="AT323">
            <v>390.88</v>
          </cell>
          <cell r="AV323">
            <v>165.21</v>
          </cell>
          <cell r="AW323">
            <v>0.38</v>
          </cell>
          <cell r="AX323">
            <v>7.0000000000000007E-2</v>
          </cell>
          <cell r="AY323">
            <v>178.31</v>
          </cell>
          <cell r="BA323">
            <v>672.62</v>
          </cell>
          <cell r="BB323">
            <v>2.3199999999999998</v>
          </cell>
          <cell r="BC323">
            <v>1.01</v>
          </cell>
          <cell r="BD323">
            <v>278.58999999999997</v>
          </cell>
          <cell r="BF323">
            <v>64.180000000000007</v>
          </cell>
          <cell r="BG323">
            <v>7.0000000000000007E-2</v>
          </cell>
          <cell r="BH323">
            <v>0</v>
          </cell>
          <cell r="BI323">
            <v>141.68</v>
          </cell>
          <cell r="BK323">
            <v>988.89</v>
          </cell>
          <cell r="BL323">
            <v>0</v>
          </cell>
          <cell r="BM323">
            <v>2.06</v>
          </cell>
          <cell r="BN323">
            <v>754.6</v>
          </cell>
          <cell r="BP323">
            <v>82.99</v>
          </cell>
          <cell r="BQ323">
            <v>0.28000000000000003</v>
          </cell>
          <cell r="BR323">
            <v>0</v>
          </cell>
          <cell r="BX323">
            <v>0</v>
          </cell>
          <cell r="BZ323">
            <v>3062.7400000000016</v>
          </cell>
          <cell r="CA323">
            <v>3682.11</v>
          </cell>
          <cell r="CB323">
            <v>4505.1399999999994</v>
          </cell>
          <cell r="CC323">
            <v>4072.5199999999977</v>
          </cell>
          <cell r="CD323">
            <v>2459.8400000000006</v>
          </cell>
          <cell r="CE323">
            <v>4479.6200000000026</v>
          </cell>
          <cell r="CF323">
            <v>3369.9899999999993</v>
          </cell>
          <cell r="CG323">
            <v>4807.1400000000021</v>
          </cell>
          <cell r="CH323">
            <v>2517.9</v>
          </cell>
          <cell r="CI323">
            <v>2354.29</v>
          </cell>
          <cell r="CJ323">
            <v>959.3599999999999</v>
          </cell>
          <cell r="CK323">
            <v>1147.2799999999997</v>
          </cell>
          <cell r="CL323">
            <v>4133.7499999999982</v>
          </cell>
          <cell r="CM323">
            <v>4120.6899999999951</v>
          </cell>
          <cell r="CN323">
            <v>752.85699999999974</v>
          </cell>
          <cell r="CO323">
            <v>903.80200000000036</v>
          </cell>
          <cell r="CP323">
            <v>177.44000000000005</v>
          </cell>
          <cell r="CQ323">
            <v>212.96999999999997</v>
          </cell>
          <cell r="CR323">
            <v>1183.5099999999998</v>
          </cell>
          <cell r="CS323">
            <v>1107.5999999999999</v>
          </cell>
          <cell r="CT323">
            <v>63.140000000000008</v>
          </cell>
          <cell r="CU323">
            <v>44.749999999999979</v>
          </cell>
          <cell r="CV323">
            <v>2527.1299999999987</v>
          </cell>
          <cell r="CW323">
            <v>1862.8630000000003</v>
          </cell>
          <cell r="CX323">
            <v>114.12000000000008</v>
          </cell>
          <cell r="CY323">
            <v>115.77000000000005</v>
          </cell>
        </row>
        <row r="324">
          <cell r="A324">
            <v>41961</v>
          </cell>
          <cell r="B324">
            <v>18</v>
          </cell>
          <cell r="C324">
            <v>11</v>
          </cell>
          <cell r="D324">
            <v>2014</v>
          </cell>
          <cell r="E324" t="str">
            <v>18112014</v>
          </cell>
          <cell r="F324">
            <v>230.09</v>
          </cell>
          <cell r="H324">
            <v>2412.37</v>
          </cell>
          <cell r="I324">
            <v>5.74</v>
          </cell>
          <cell r="J324">
            <v>4</v>
          </cell>
          <cell r="K324">
            <v>146.77000000000001</v>
          </cell>
          <cell r="M324">
            <v>3112.86</v>
          </cell>
          <cell r="N324">
            <v>7.84</v>
          </cell>
          <cell r="O324">
            <v>3.01</v>
          </cell>
          <cell r="P324">
            <v>167.93</v>
          </cell>
          <cell r="R324">
            <v>2861.03</v>
          </cell>
          <cell r="S324">
            <v>5.25</v>
          </cell>
          <cell r="T324">
            <v>9.9499999999999993</v>
          </cell>
          <cell r="U324">
            <v>144.66999999999999</v>
          </cell>
          <cell r="W324">
            <v>2348.64</v>
          </cell>
          <cell r="X324">
            <v>2.9</v>
          </cell>
          <cell r="Y324">
            <v>8</v>
          </cell>
          <cell r="Z324">
            <v>90.11</v>
          </cell>
          <cell r="AB324">
            <v>3433.07</v>
          </cell>
          <cell r="AC324">
            <v>5.93</v>
          </cell>
          <cell r="AD324">
            <v>2.2599999999999998</v>
          </cell>
          <cell r="AE324">
            <v>100.7</v>
          </cell>
          <cell r="AG324">
            <v>512.73</v>
          </cell>
          <cell r="AH324">
            <v>4.83</v>
          </cell>
          <cell r="AI324">
            <v>2.0699999999999998</v>
          </cell>
          <cell r="AJ324">
            <v>58.36</v>
          </cell>
          <cell r="AL324">
            <v>16.12</v>
          </cell>
          <cell r="AM324">
            <v>4.54</v>
          </cell>
          <cell r="AN324">
            <v>6.98</v>
          </cell>
          <cell r="AO324">
            <v>93.79</v>
          </cell>
          <cell r="AQ324">
            <v>412.46</v>
          </cell>
          <cell r="AR324">
            <v>1.98</v>
          </cell>
          <cell r="AS324">
            <v>3.08</v>
          </cell>
          <cell r="AT324">
            <v>390.9</v>
          </cell>
          <cell r="AV324">
            <v>165.47</v>
          </cell>
          <cell r="AW324">
            <v>0.36</v>
          </cell>
          <cell r="AX324">
            <v>0.05</v>
          </cell>
          <cell r="AY324">
            <v>178.32</v>
          </cell>
          <cell r="BA324">
            <v>675.2</v>
          </cell>
          <cell r="BB324">
            <v>4.9000000000000004</v>
          </cell>
          <cell r="BC324">
            <v>1</v>
          </cell>
          <cell r="BD324">
            <v>278.58</v>
          </cell>
          <cell r="BF324">
            <v>64.05</v>
          </cell>
          <cell r="BG324">
            <v>0</v>
          </cell>
          <cell r="BH324">
            <v>0</v>
          </cell>
          <cell r="BI324">
            <v>141.66999999999999</v>
          </cell>
          <cell r="BK324">
            <v>986.14</v>
          </cell>
          <cell r="BL324">
            <v>0.16</v>
          </cell>
          <cell r="BM324">
            <v>2</v>
          </cell>
          <cell r="BN324">
            <v>754.62</v>
          </cell>
          <cell r="BP324">
            <v>83.16</v>
          </cell>
          <cell r="BQ324">
            <v>0.2</v>
          </cell>
          <cell r="BR324">
            <v>0</v>
          </cell>
          <cell r="BX324">
            <v>0</v>
          </cell>
          <cell r="BZ324">
            <v>3068.4800000000014</v>
          </cell>
          <cell r="CA324">
            <v>3686.11</v>
          </cell>
          <cell r="CB324">
            <v>4512.9799999999996</v>
          </cell>
          <cell r="CC324">
            <v>4075.5299999999979</v>
          </cell>
          <cell r="CD324">
            <v>2465.0900000000006</v>
          </cell>
          <cell r="CE324">
            <v>4489.5700000000024</v>
          </cell>
          <cell r="CF324">
            <v>3372.8899999999994</v>
          </cell>
          <cell r="CG324">
            <v>4815.1400000000021</v>
          </cell>
          <cell r="CH324">
            <v>2523.83</v>
          </cell>
          <cell r="CI324">
            <v>2356.5500000000002</v>
          </cell>
          <cell r="CJ324">
            <v>964.18999999999994</v>
          </cell>
          <cell r="CK324">
            <v>1149.3499999999997</v>
          </cell>
          <cell r="CL324">
            <v>4138.2899999999981</v>
          </cell>
          <cell r="CM324">
            <v>4127.6699999999946</v>
          </cell>
          <cell r="CN324">
            <v>754.83699999999976</v>
          </cell>
          <cell r="CO324">
            <v>906.8820000000004</v>
          </cell>
          <cell r="CP324">
            <v>177.80000000000007</v>
          </cell>
          <cell r="CQ324">
            <v>213.01999999999998</v>
          </cell>
          <cell r="CR324">
            <v>1188.4099999999999</v>
          </cell>
          <cell r="CS324">
            <v>1108.5999999999999</v>
          </cell>
          <cell r="CT324">
            <v>63.140000000000008</v>
          </cell>
          <cell r="CU324">
            <v>44.749999999999979</v>
          </cell>
          <cell r="CV324">
            <v>2527.2899999999986</v>
          </cell>
          <cell r="CW324">
            <v>1864.8630000000003</v>
          </cell>
          <cell r="CX324">
            <v>114.32000000000008</v>
          </cell>
          <cell r="CY324">
            <v>115.77000000000005</v>
          </cell>
        </row>
        <row r="325">
          <cell r="A325">
            <v>41962</v>
          </cell>
          <cell r="B325">
            <v>19</v>
          </cell>
          <cell r="C325">
            <v>11</v>
          </cell>
          <cell r="D325">
            <v>2014</v>
          </cell>
          <cell r="E325" t="str">
            <v>19112014</v>
          </cell>
          <cell r="F325">
            <v>230.12</v>
          </cell>
          <cell r="H325">
            <v>2416.52</v>
          </cell>
          <cell r="I325">
            <v>8.44</v>
          </cell>
          <cell r="J325">
            <v>4</v>
          </cell>
          <cell r="K325">
            <v>146.78</v>
          </cell>
          <cell r="M325">
            <v>3114.93</v>
          </cell>
          <cell r="N325">
            <v>5.76</v>
          </cell>
          <cell r="O325">
            <v>3</v>
          </cell>
          <cell r="P325">
            <v>167.95</v>
          </cell>
          <cell r="R325">
            <v>2857.56</v>
          </cell>
          <cell r="S325">
            <v>3.76</v>
          </cell>
          <cell r="T325">
            <v>7.88</v>
          </cell>
          <cell r="U325">
            <v>144.65</v>
          </cell>
          <cell r="W325">
            <v>2342.87</v>
          </cell>
          <cell r="X325">
            <v>2.91</v>
          </cell>
          <cell r="Y325">
            <v>8</v>
          </cell>
          <cell r="Z325">
            <v>90.11</v>
          </cell>
          <cell r="AB325">
            <v>3433.07</v>
          </cell>
          <cell r="AC325">
            <v>2.16</v>
          </cell>
          <cell r="AD325">
            <v>1.78</v>
          </cell>
          <cell r="AE325">
            <v>100.83</v>
          </cell>
          <cell r="AG325">
            <v>517.72</v>
          </cell>
          <cell r="AH325">
            <v>7.08</v>
          </cell>
          <cell r="AI325">
            <v>2.0099999999999998</v>
          </cell>
          <cell r="AJ325">
            <v>58.11</v>
          </cell>
          <cell r="AL325">
            <v>14.27</v>
          </cell>
          <cell r="AM325">
            <v>5.16</v>
          </cell>
          <cell r="AN325">
            <v>7</v>
          </cell>
          <cell r="AO325">
            <v>93.74</v>
          </cell>
          <cell r="AQ325">
            <v>410.45</v>
          </cell>
          <cell r="AR325">
            <v>1.17</v>
          </cell>
          <cell r="AS325">
            <v>3.08</v>
          </cell>
          <cell r="AT325">
            <v>390.92</v>
          </cell>
          <cell r="AV325">
            <v>165.72</v>
          </cell>
          <cell r="AW325">
            <v>0.32</v>
          </cell>
          <cell r="AX325">
            <v>0.02</v>
          </cell>
          <cell r="AY325">
            <v>178.31</v>
          </cell>
          <cell r="BA325">
            <v>672.62</v>
          </cell>
          <cell r="BB325">
            <v>0</v>
          </cell>
          <cell r="BC325">
            <v>1</v>
          </cell>
          <cell r="BD325">
            <v>278.58</v>
          </cell>
          <cell r="BF325">
            <v>64.05</v>
          </cell>
          <cell r="BG325">
            <v>7.0000000000000007E-2</v>
          </cell>
          <cell r="BH325">
            <v>0</v>
          </cell>
          <cell r="BI325">
            <v>141.65</v>
          </cell>
          <cell r="BK325">
            <v>980.66</v>
          </cell>
          <cell r="BL325">
            <v>0</v>
          </cell>
          <cell r="BM325">
            <v>2</v>
          </cell>
          <cell r="BN325">
            <v>754.63</v>
          </cell>
          <cell r="BP325">
            <v>83.25</v>
          </cell>
          <cell r="BQ325">
            <v>0.11</v>
          </cell>
          <cell r="BR325">
            <v>0</v>
          </cell>
          <cell r="BX325">
            <v>0</v>
          </cell>
          <cell r="BZ325">
            <v>3076.9200000000014</v>
          </cell>
          <cell r="CA325">
            <v>3690.11</v>
          </cell>
          <cell r="CB325">
            <v>4518.74</v>
          </cell>
          <cell r="CC325">
            <v>4078.5299999999979</v>
          </cell>
          <cell r="CD325">
            <v>2468.8500000000008</v>
          </cell>
          <cell r="CE325">
            <v>4497.4500000000025</v>
          </cell>
          <cell r="CF325">
            <v>3375.7999999999993</v>
          </cell>
          <cell r="CG325">
            <v>4823.1400000000021</v>
          </cell>
          <cell r="CH325">
            <v>2525.9899999999998</v>
          </cell>
          <cell r="CI325">
            <v>2358.3300000000004</v>
          </cell>
          <cell r="CJ325">
            <v>971.27</v>
          </cell>
          <cell r="CK325">
            <v>1151.3599999999997</v>
          </cell>
          <cell r="CL325">
            <v>4143.449999999998</v>
          </cell>
          <cell r="CM325">
            <v>4134.6699999999946</v>
          </cell>
          <cell r="CN325">
            <v>756.00699999999972</v>
          </cell>
          <cell r="CO325">
            <v>909.96200000000044</v>
          </cell>
          <cell r="CP325">
            <v>178.12000000000006</v>
          </cell>
          <cell r="CQ325">
            <v>213.04</v>
          </cell>
          <cell r="CR325">
            <v>1188.4099999999999</v>
          </cell>
          <cell r="CS325">
            <v>1109.5999999999999</v>
          </cell>
          <cell r="CT325">
            <v>63.210000000000008</v>
          </cell>
          <cell r="CU325">
            <v>44.749999999999979</v>
          </cell>
          <cell r="CV325">
            <v>2527.2899999999986</v>
          </cell>
          <cell r="CW325">
            <v>1866.8630000000003</v>
          </cell>
          <cell r="CX325">
            <v>114.43000000000008</v>
          </cell>
          <cell r="CY325">
            <v>115.77000000000005</v>
          </cell>
        </row>
        <row r="326">
          <cell r="A326">
            <v>41963</v>
          </cell>
          <cell r="B326">
            <v>20</v>
          </cell>
          <cell r="C326">
            <v>11</v>
          </cell>
          <cell r="D326">
            <v>2014</v>
          </cell>
          <cell r="E326" t="str">
            <v>20112014</v>
          </cell>
          <cell r="F326">
            <v>230.16</v>
          </cell>
          <cell r="H326">
            <v>2422.0500000000002</v>
          </cell>
          <cell r="I326">
            <v>9.94</v>
          </cell>
          <cell r="J326">
            <v>4</v>
          </cell>
          <cell r="K326">
            <v>146.79</v>
          </cell>
          <cell r="M326">
            <v>3117</v>
          </cell>
          <cell r="N326">
            <v>5.79</v>
          </cell>
          <cell r="O326">
            <v>3.03</v>
          </cell>
          <cell r="P326">
            <v>167.92</v>
          </cell>
          <cell r="R326">
            <v>2857.56</v>
          </cell>
          <cell r="S326">
            <v>7.79</v>
          </cell>
          <cell r="T326">
            <v>8.49</v>
          </cell>
          <cell r="U326">
            <v>144.63999999999999</v>
          </cell>
          <cell r="W326">
            <v>2339.9899999999998</v>
          </cell>
          <cell r="X326">
            <v>5.83</v>
          </cell>
          <cell r="Y326">
            <v>8.0299999999999994</v>
          </cell>
          <cell r="Z326">
            <v>90.11</v>
          </cell>
          <cell r="AB326">
            <v>3433.07</v>
          </cell>
          <cell r="AC326">
            <v>1.61</v>
          </cell>
          <cell r="AD326">
            <v>1.24</v>
          </cell>
          <cell r="AE326">
            <v>101.04</v>
          </cell>
          <cell r="AG326">
            <v>525.80999999999995</v>
          </cell>
          <cell r="AH326">
            <v>10.199999999999999</v>
          </cell>
          <cell r="AI326">
            <v>2.02</v>
          </cell>
          <cell r="AJ326">
            <v>57.08</v>
          </cell>
          <cell r="AL326">
            <v>8.25</v>
          </cell>
          <cell r="AM326">
            <v>1.01</v>
          </cell>
          <cell r="AN326">
            <v>7.02</v>
          </cell>
          <cell r="AO326">
            <v>93.67</v>
          </cell>
          <cell r="AQ326">
            <v>407.64</v>
          </cell>
          <cell r="AR326">
            <v>0.38</v>
          </cell>
          <cell r="AS326">
            <v>3.02</v>
          </cell>
          <cell r="AT326">
            <v>390.94</v>
          </cell>
          <cell r="AV326">
            <v>165.97</v>
          </cell>
          <cell r="AW326">
            <v>0.33</v>
          </cell>
          <cell r="AX326">
            <v>0.03</v>
          </cell>
          <cell r="AY326">
            <v>178.31</v>
          </cell>
          <cell r="BA326">
            <v>672.62</v>
          </cell>
          <cell r="BB326">
            <v>2.3199999999999998</v>
          </cell>
          <cell r="BC326">
            <v>1.01</v>
          </cell>
          <cell r="BD326">
            <v>278.58</v>
          </cell>
          <cell r="BF326">
            <v>64.05</v>
          </cell>
          <cell r="BG326">
            <v>7.0000000000000007E-2</v>
          </cell>
          <cell r="BH326">
            <v>0</v>
          </cell>
          <cell r="BI326">
            <v>141.63999999999999</v>
          </cell>
          <cell r="BK326">
            <v>977.92</v>
          </cell>
          <cell r="BL326">
            <v>0.17</v>
          </cell>
          <cell r="BM326">
            <v>2.0099999999999998</v>
          </cell>
          <cell r="BN326">
            <v>754.65</v>
          </cell>
          <cell r="BP326">
            <v>83.43</v>
          </cell>
          <cell r="BQ326">
            <v>0.2</v>
          </cell>
          <cell r="BR326">
            <v>0</v>
          </cell>
          <cell r="BX326">
            <v>0</v>
          </cell>
          <cell r="BZ326">
            <v>3086.8600000000015</v>
          </cell>
          <cell r="CA326">
            <v>3694.11</v>
          </cell>
          <cell r="CB326">
            <v>4524.53</v>
          </cell>
          <cell r="CC326">
            <v>4081.5599999999981</v>
          </cell>
          <cell r="CD326">
            <v>2476.6400000000008</v>
          </cell>
          <cell r="CE326">
            <v>4505.9400000000023</v>
          </cell>
          <cell r="CF326">
            <v>3381.6299999999992</v>
          </cell>
          <cell r="CG326">
            <v>4831.1700000000019</v>
          </cell>
          <cell r="CH326">
            <v>2527.6</v>
          </cell>
          <cell r="CI326">
            <v>2359.5700000000002</v>
          </cell>
          <cell r="CJ326">
            <v>981.47</v>
          </cell>
          <cell r="CK326">
            <v>1153.3799999999997</v>
          </cell>
          <cell r="CL326">
            <v>4144.4599999999982</v>
          </cell>
          <cell r="CM326">
            <v>4141.6899999999951</v>
          </cell>
          <cell r="CN326">
            <v>756.38699999999972</v>
          </cell>
          <cell r="CO326">
            <v>912.98200000000043</v>
          </cell>
          <cell r="CP326">
            <v>178.45000000000007</v>
          </cell>
          <cell r="CQ326">
            <v>213.07</v>
          </cell>
          <cell r="CR326">
            <v>1190.7299999999998</v>
          </cell>
          <cell r="CS326">
            <v>1110.6099999999999</v>
          </cell>
          <cell r="CT326">
            <v>63.280000000000008</v>
          </cell>
          <cell r="CU326">
            <v>44.749999999999979</v>
          </cell>
          <cell r="CV326">
            <v>2527.4599999999987</v>
          </cell>
          <cell r="CW326">
            <v>1868.8730000000003</v>
          </cell>
          <cell r="CX326">
            <v>114.63000000000008</v>
          </cell>
          <cell r="CY326">
            <v>115.77000000000005</v>
          </cell>
        </row>
        <row r="327">
          <cell r="A327">
            <v>41964</v>
          </cell>
          <cell r="B327">
            <v>21</v>
          </cell>
          <cell r="C327">
            <v>11</v>
          </cell>
          <cell r="D327">
            <v>2014</v>
          </cell>
          <cell r="E327" t="str">
            <v>21112014</v>
          </cell>
          <cell r="F327">
            <v>230.19</v>
          </cell>
          <cell r="H327">
            <v>2426.21</v>
          </cell>
          <cell r="I327">
            <v>8.56</v>
          </cell>
          <cell r="J327">
            <v>4</v>
          </cell>
          <cell r="K327">
            <v>146.80000000000001</v>
          </cell>
          <cell r="M327">
            <v>3119.07</v>
          </cell>
          <cell r="N327">
            <v>5.77</v>
          </cell>
          <cell r="O327">
            <v>3</v>
          </cell>
          <cell r="P327">
            <v>167.91</v>
          </cell>
          <cell r="R327">
            <v>2854.1</v>
          </cell>
          <cell r="S327">
            <v>4.46</v>
          </cell>
          <cell r="T327">
            <v>7.14</v>
          </cell>
          <cell r="U327">
            <v>144.62</v>
          </cell>
          <cell r="W327">
            <v>2334.23</v>
          </cell>
          <cell r="X327">
            <v>3</v>
          </cell>
          <cell r="Y327">
            <v>8.09</v>
          </cell>
          <cell r="Z327">
            <v>90.13</v>
          </cell>
          <cell r="AB327">
            <v>3436.37</v>
          </cell>
          <cell r="AC327">
            <v>4.58</v>
          </cell>
          <cell r="AD327">
            <v>0.91</v>
          </cell>
          <cell r="AE327">
            <v>101.15</v>
          </cell>
          <cell r="AG327">
            <v>530.07000000000005</v>
          </cell>
          <cell r="AH327">
            <v>6.51</v>
          </cell>
          <cell r="AI327">
            <v>2.17</v>
          </cell>
          <cell r="AJ327">
            <v>58.07</v>
          </cell>
          <cell r="AL327">
            <v>13.97</v>
          </cell>
          <cell r="AM327">
            <v>12.74</v>
          </cell>
          <cell r="AN327">
            <v>7</v>
          </cell>
          <cell r="AO327">
            <v>93.63</v>
          </cell>
          <cell r="AQ327">
            <v>406.04</v>
          </cell>
          <cell r="AR327">
            <v>1.6</v>
          </cell>
          <cell r="AS327">
            <v>3.09</v>
          </cell>
          <cell r="AT327">
            <v>390.96</v>
          </cell>
          <cell r="AV327">
            <v>166.23</v>
          </cell>
          <cell r="AW327">
            <v>0.37</v>
          </cell>
          <cell r="AX327">
            <v>7.0000000000000007E-2</v>
          </cell>
          <cell r="AY327">
            <v>178.31</v>
          </cell>
          <cell r="BA327">
            <v>672.62</v>
          </cell>
          <cell r="BB327">
            <v>2.3199999999999998</v>
          </cell>
          <cell r="BC327">
            <v>1</v>
          </cell>
          <cell r="BD327">
            <v>278.57</v>
          </cell>
          <cell r="BF327">
            <v>63.92</v>
          </cell>
          <cell r="BG327">
            <v>0</v>
          </cell>
          <cell r="BH327">
            <v>0</v>
          </cell>
          <cell r="BI327">
            <v>141.63</v>
          </cell>
          <cell r="BK327">
            <v>975.18</v>
          </cell>
          <cell r="BL327">
            <v>0.17</v>
          </cell>
          <cell r="BM327">
            <v>2</v>
          </cell>
          <cell r="BN327">
            <v>754.67</v>
          </cell>
          <cell r="BP327">
            <v>83.6</v>
          </cell>
          <cell r="BQ327">
            <v>0.2</v>
          </cell>
          <cell r="BR327">
            <v>0</v>
          </cell>
          <cell r="BX327">
            <v>0</v>
          </cell>
          <cell r="BZ327">
            <v>3095.4200000000014</v>
          </cell>
          <cell r="CA327">
            <v>3698.11</v>
          </cell>
          <cell r="CB327">
            <v>4530.3</v>
          </cell>
          <cell r="CC327">
            <v>4084.5599999999981</v>
          </cell>
          <cell r="CD327">
            <v>2481.1000000000008</v>
          </cell>
          <cell r="CE327">
            <v>4513.0800000000027</v>
          </cell>
          <cell r="CF327">
            <v>3384.6299999999992</v>
          </cell>
          <cell r="CG327">
            <v>4839.260000000002</v>
          </cell>
          <cell r="CH327">
            <v>2532.1799999999998</v>
          </cell>
          <cell r="CI327">
            <v>2360.48</v>
          </cell>
          <cell r="CJ327">
            <v>987.98</v>
          </cell>
          <cell r="CK327">
            <v>1155.5499999999997</v>
          </cell>
          <cell r="CL327">
            <v>4157.199999999998</v>
          </cell>
          <cell r="CM327">
            <v>4148.6899999999951</v>
          </cell>
          <cell r="CN327">
            <v>757.98699999999974</v>
          </cell>
          <cell r="CO327">
            <v>916.07200000000046</v>
          </cell>
          <cell r="CP327">
            <v>178.82000000000008</v>
          </cell>
          <cell r="CQ327">
            <v>213.14</v>
          </cell>
          <cell r="CR327">
            <v>1193.0499999999997</v>
          </cell>
          <cell r="CS327">
            <v>1111.6099999999999</v>
          </cell>
          <cell r="CT327">
            <v>63.280000000000008</v>
          </cell>
          <cell r="CU327">
            <v>44.749999999999979</v>
          </cell>
          <cell r="CV327">
            <v>2527.6299999999987</v>
          </cell>
          <cell r="CW327">
            <v>1870.8730000000003</v>
          </cell>
          <cell r="CX327">
            <v>114.83000000000008</v>
          </cell>
          <cell r="CY327">
            <v>115.77000000000005</v>
          </cell>
        </row>
        <row r="328">
          <cell r="A328">
            <v>41965</v>
          </cell>
          <cell r="B328">
            <v>22</v>
          </cell>
          <cell r="C328">
            <v>11</v>
          </cell>
          <cell r="D328">
            <v>2014</v>
          </cell>
          <cell r="E328" t="str">
            <v>22112014</v>
          </cell>
          <cell r="F328">
            <v>230.21</v>
          </cell>
          <cell r="H328">
            <v>2428.9899999999998</v>
          </cell>
          <cell r="I328">
            <v>7.14</v>
          </cell>
          <cell r="J328">
            <v>4</v>
          </cell>
          <cell r="K328">
            <v>146.81</v>
          </cell>
          <cell r="M328">
            <v>3121.15</v>
          </cell>
          <cell r="N328">
            <v>5.77</v>
          </cell>
          <cell r="O328">
            <v>3</v>
          </cell>
          <cell r="P328">
            <v>167.9</v>
          </cell>
          <cell r="R328">
            <v>2850.64</v>
          </cell>
          <cell r="S328">
            <v>3.95</v>
          </cell>
          <cell r="T328">
            <v>7.89</v>
          </cell>
          <cell r="U328">
            <v>144.61000000000001</v>
          </cell>
          <cell r="W328">
            <v>2331.35</v>
          </cell>
          <cell r="X328">
            <v>5.79</v>
          </cell>
          <cell r="Y328">
            <v>7.99</v>
          </cell>
          <cell r="Z328">
            <v>90.13</v>
          </cell>
          <cell r="AB328">
            <v>3436.37</v>
          </cell>
          <cell r="AC328">
            <v>1.54</v>
          </cell>
          <cell r="AD328">
            <v>1.1599999999999999</v>
          </cell>
          <cell r="AE328">
            <v>101.25</v>
          </cell>
          <cell r="AG328">
            <v>533.95000000000005</v>
          </cell>
          <cell r="AH328">
            <v>5.94</v>
          </cell>
          <cell r="AI328">
            <v>1.97</v>
          </cell>
          <cell r="AJ328">
            <v>57.93</v>
          </cell>
          <cell r="AL328">
            <v>13.05</v>
          </cell>
          <cell r="AM328">
            <v>6.12</v>
          </cell>
          <cell r="AN328">
            <v>7.03</v>
          </cell>
          <cell r="AO328">
            <v>93.58</v>
          </cell>
          <cell r="AQ328">
            <v>404.04</v>
          </cell>
          <cell r="AR328">
            <v>1.21</v>
          </cell>
          <cell r="AS328">
            <v>3.1</v>
          </cell>
          <cell r="AT328">
            <v>390.97</v>
          </cell>
          <cell r="AV328">
            <v>166.35</v>
          </cell>
          <cell r="AW328">
            <v>0.35</v>
          </cell>
          <cell r="AX328">
            <v>0.17</v>
          </cell>
          <cell r="AY328">
            <v>178.29</v>
          </cell>
          <cell r="BA328">
            <v>667.45</v>
          </cell>
          <cell r="BB328">
            <v>0</v>
          </cell>
          <cell r="BC328">
            <v>1</v>
          </cell>
          <cell r="BD328">
            <v>278.57</v>
          </cell>
          <cell r="BF328">
            <v>63.92</v>
          </cell>
          <cell r="BG328">
            <v>7.0000000000000007E-2</v>
          </cell>
          <cell r="BH328">
            <v>0</v>
          </cell>
          <cell r="BI328">
            <v>141.62</v>
          </cell>
          <cell r="BK328">
            <v>972.44</v>
          </cell>
          <cell r="BL328">
            <v>0.17</v>
          </cell>
          <cell r="BM328">
            <v>2</v>
          </cell>
          <cell r="BN328">
            <v>754.68</v>
          </cell>
          <cell r="BP328">
            <v>83.69</v>
          </cell>
          <cell r="BQ328">
            <v>0.11</v>
          </cell>
          <cell r="BR328">
            <v>0</v>
          </cell>
          <cell r="BX328">
            <v>0</v>
          </cell>
          <cell r="BZ328">
            <v>3102.5600000000013</v>
          </cell>
          <cell r="CA328">
            <v>3702.11</v>
          </cell>
          <cell r="CB328">
            <v>4536.0700000000006</v>
          </cell>
          <cell r="CC328">
            <v>4087.5599999999981</v>
          </cell>
          <cell r="CD328">
            <v>2485.0500000000006</v>
          </cell>
          <cell r="CE328">
            <v>4520.970000000003</v>
          </cell>
          <cell r="CF328">
            <v>3390.4199999999992</v>
          </cell>
          <cell r="CG328">
            <v>4847.2500000000018</v>
          </cell>
          <cell r="CH328">
            <v>2533.7199999999998</v>
          </cell>
          <cell r="CI328">
            <v>2361.64</v>
          </cell>
          <cell r="CJ328">
            <v>993.92000000000007</v>
          </cell>
          <cell r="CK328">
            <v>1157.5199999999998</v>
          </cell>
          <cell r="CL328">
            <v>4163.3199999999979</v>
          </cell>
          <cell r="CM328">
            <v>4155.7199999999948</v>
          </cell>
          <cell r="CN328">
            <v>759.19699999999978</v>
          </cell>
          <cell r="CO328">
            <v>919.17200000000048</v>
          </cell>
          <cell r="CP328">
            <v>179.17000000000007</v>
          </cell>
          <cell r="CQ328">
            <v>213.30999999999997</v>
          </cell>
          <cell r="CR328">
            <v>1193.0499999999997</v>
          </cell>
          <cell r="CS328">
            <v>1112.6099999999999</v>
          </cell>
          <cell r="CT328">
            <v>63.350000000000009</v>
          </cell>
          <cell r="CU328">
            <v>44.749999999999979</v>
          </cell>
          <cell r="CV328">
            <v>2527.7999999999988</v>
          </cell>
          <cell r="CW328">
            <v>1872.8730000000003</v>
          </cell>
          <cell r="CX328">
            <v>114.94000000000008</v>
          </cell>
          <cell r="CY328">
            <v>115.77000000000005</v>
          </cell>
        </row>
        <row r="329">
          <cell r="A329">
            <v>41966</v>
          </cell>
          <cell r="B329">
            <v>23</v>
          </cell>
          <cell r="C329">
            <v>11</v>
          </cell>
          <cell r="D329">
            <v>2014</v>
          </cell>
          <cell r="E329" t="str">
            <v>23112014</v>
          </cell>
          <cell r="F329">
            <v>230.23</v>
          </cell>
          <cell r="H329">
            <v>2431.77</v>
          </cell>
          <cell r="I329">
            <v>7.19</v>
          </cell>
          <cell r="J329">
            <v>4</v>
          </cell>
          <cell r="K329">
            <v>146.83000000000001</v>
          </cell>
          <cell r="M329">
            <v>3125.29</v>
          </cell>
          <cell r="N329">
            <v>7.87</v>
          </cell>
          <cell r="O329">
            <v>3.03</v>
          </cell>
          <cell r="P329">
            <v>167.87</v>
          </cell>
          <cell r="R329">
            <v>2840.25</v>
          </cell>
          <cell r="S329">
            <v>5.79</v>
          </cell>
          <cell r="T329">
            <v>15.4</v>
          </cell>
          <cell r="U329">
            <v>144.59</v>
          </cell>
          <cell r="W329">
            <v>2325.59</v>
          </cell>
          <cell r="X329">
            <v>2.9</v>
          </cell>
          <cell r="Y329">
            <v>7.98</v>
          </cell>
          <cell r="Z329">
            <v>90.14</v>
          </cell>
          <cell r="AB329">
            <v>3438.01</v>
          </cell>
          <cell r="AC329">
            <v>3.86</v>
          </cell>
          <cell r="AD329">
            <v>1.84</v>
          </cell>
          <cell r="AE329">
            <v>101.38</v>
          </cell>
          <cell r="AG329">
            <v>539.02</v>
          </cell>
          <cell r="AH329">
            <v>7.1</v>
          </cell>
          <cell r="AI329">
            <v>1.94</v>
          </cell>
          <cell r="AJ329">
            <v>59.11</v>
          </cell>
          <cell r="AL329">
            <v>21.7</v>
          </cell>
          <cell r="AM329">
            <v>15.64</v>
          </cell>
          <cell r="AN329">
            <v>6.98</v>
          </cell>
          <cell r="AO329">
            <v>93.51</v>
          </cell>
          <cell r="AQ329">
            <v>401.26</v>
          </cell>
          <cell r="AR329">
            <v>0.42</v>
          </cell>
          <cell r="AS329">
            <v>3.1</v>
          </cell>
          <cell r="AT329">
            <v>390.98</v>
          </cell>
          <cell r="AV329">
            <v>166.48</v>
          </cell>
          <cell r="AW329">
            <v>0.37</v>
          </cell>
          <cell r="AX329">
            <v>0.19</v>
          </cell>
          <cell r="AY329">
            <v>178.3</v>
          </cell>
          <cell r="BA329">
            <v>670.04</v>
          </cell>
          <cell r="BB329">
            <v>4.8899999999999997</v>
          </cell>
          <cell r="BC329">
            <v>1</v>
          </cell>
          <cell r="BD329">
            <v>278.57</v>
          </cell>
          <cell r="BF329">
            <v>63.92</v>
          </cell>
          <cell r="BG329">
            <v>7.0000000000000007E-2</v>
          </cell>
          <cell r="BH329">
            <v>0</v>
          </cell>
          <cell r="BI329">
            <v>141.61000000000001</v>
          </cell>
          <cell r="BK329">
            <v>969.71</v>
          </cell>
          <cell r="BL329">
            <v>0.31</v>
          </cell>
          <cell r="BM329">
            <v>2.14</v>
          </cell>
          <cell r="BN329">
            <v>754.7</v>
          </cell>
          <cell r="BP329">
            <v>83.86</v>
          </cell>
          <cell r="BQ329">
            <v>0.2</v>
          </cell>
          <cell r="BR329">
            <v>0</v>
          </cell>
          <cell r="BX329">
            <v>0</v>
          </cell>
          <cell r="BZ329">
            <v>3109.7500000000014</v>
          </cell>
          <cell r="CA329">
            <v>3706.11</v>
          </cell>
          <cell r="CB329">
            <v>4543.9400000000005</v>
          </cell>
          <cell r="CC329">
            <v>4090.5899999999983</v>
          </cell>
          <cell r="CD329">
            <v>2490.8400000000006</v>
          </cell>
          <cell r="CE329">
            <v>4536.3700000000026</v>
          </cell>
          <cell r="CF329">
            <v>3393.3199999999993</v>
          </cell>
          <cell r="CG329">
            <v>4855.2300000000014</v>
          </cell>
          <cell r="CH329">
            <v>2537.58</v>
          </cell>
          <cell r="CI329">
            <v>2363.48</v>
          </cell>
          <cell r="CJ329">
            <v>1001.0200000000001</v>
          </cell>
          <cell r="CK329">
            <v>1159.4599999999998</v>
          </cell>
          <cell r="CL329">
            <v>4178.9599999999982</v>
          </cell>
          <cell r="CM329">
            <v>4162.6999999999944</v>
          </cell>
          <cell r="CN329">
            <v>759.61699999999973</v>
          </cell>
          <cell r="CO329">
            <v>922.2720000000005</v>
          </cell>
          <cell r="CP329">
            <v>179.54000000000008</v>
          </cell>
          <cell r="CQ329">
            <v>213.49999999999997</v>
          </cell>
          <cell r="CR329">
            <v>1197.9399999999998</v>
          </cell>
          <cell r="CS329">
            <v>1113.6099999999999</v>
          </cell>
          <cell r="CT329">
            <v>63.420000000000009</v>
          </cell>
          <cell r="CU329">
            <v>44.749999999999979</v>
          </cell>
          <cell r="CV329">
            <v>2528.1099999999988</v>
          </cell>
          <cell r="CW329">
            <v>1875.0130000000004</v>
          </cell>
          <cell r="CX329">
            <v>115.14000000000009</v>
          </cell>
          <cell r="CY329">
            <v>115.77000000000005</v>
          </cell>
        </row>
        <row r="330">
          <cell r="A330">
            <v>41967</v>
          </cell>
          <cell r="B330">
            <v>24</v>
          </cell>
          <cell r="C330">
            <v>11</v>
          </cell>
          <cell r="D330">
            <v>2014</v>
          </cell>
          <cell r="E330" t="str">
            <v>24112014</v>
          </cell>
          <cell r="F330">
            <v>230.24</v>
          </cell>
          <cell r="H330">
            <v>2433.17</v>
          </cell>
          <cell r="I330">
            <v>5.73</v>
          </cell>
          <cell r="J330">
            <v>4</v>
          </cell>
          <cell r="K330">
            <v>146.84</v>
          </cell>
          <cell r="M330">
            <v>3127.36</v>
          </cell>
          <cell r="N330">
            <v>5.79</v>
          </cell>
          <cell r="O330">
            <v>3.02</v>
          </cell>
          <cell r="P330">
            <v>167.87</v>
          </cell>
          <cell r="R330">
            <v>2840.25</v>
          </cell>
          <cell r="S330">
            <v>2.29</v>
          </cell>
          <cell r="T330">
            <v>1.51</v>
          </cell>
          <cell r="U330">
            <v>144.57</v>
          </cell>
          <cell r="W330">
            <v>2319.84</v>
          </cell>
          <cell r="X330">
            <v>2.79</v>
          </cell>
          <cell r="Y330">
            <v>7.86</v>
          </cell>
          <cell r="Z330">
            <v>90.16</v>
          </cell>
          <cell r="AB330">
            <v>3441.31</v>
          </cell>
          <cell r="AC330">
            <v>4.37</v>
          </cell>
          <cell r="AD330">
            <v>0.7</v>
          </cell>
          <cell r="AE330">
            <v>101.56</v>
          </cell>
          <cell r="AG330">
            <v>546.07000000000005</v>
          </cell>
          <cell r="AH330">
            <v>9.18</v>
          </cell>
          <cell r="AI330">
            <v>2.04</v>
          </cell>
          <cell r="AJ330">
            <v>58.22</v>
          </cell>
          <cell r="AL330">
            <v>15.08</v>
          </cell>
          <cell r="AM330">
            <v>0.54</v>
          </cell>
          <cell r="AN330">
            <v>7.14</v>
          </cell>
          <cell r="AO330">
            <v>93.48</v>
          </cell>
          <cell r="AQ330">
            <v>400.07</v>
          </cell>
          <cell r="AR330">
            <v>2.02</v>
          </cell>
          <cell r="AS330">
            <v>3.1</v>
          </cell>
          <cell r="AT330">
            <v>390.98</v>
          </cell>
          <cell r="AV330">
            <v>166.48</v>
          </cell>
          <cell r="AW330">
            <v>0.27</v>
          </cell>
          <cell r="AX330">
            <v>0.22</v>
          </cell>
          <cell r="AY330">
            <v>178.3</v>
          </cell>
          <cell r="BA330">
            <v>670.04</v>
          </cell>
          <cell r="BB330">
            <v>2.3199999999999998</v>
          </cell>
          <cell r="BC330">
            <v>1</v>
          </cell>
          <cell r="BD330">
            <v>278.57</v>
          </cell>
          <cell r="BF330">
            <v>63.92</v>
          </cell>
          <cell r="BG330">
            <v>7.0000000000000007E-2</v>
          </cell>
          <cell r="BH330">
            <v>0</v>
          </cell>
          <cell r="BI330">
            <v>141.6</v>
          </cell>
          <cell r="BK330">
            <v>966.98</v>
          </cell>
          <cell r="BL330">
            <v>0.22</v>
          </cell>
          <cell r="BM330">
            <v>2.0499999999999998</v>
          </cell>
          <cell r="BN330">
            <v>754.72</v>
          </cell>
          <cell r="BP330">
            <v>84.04</v>
          </cell>
          <cell r="BQ330">
            <v>0.2</v>
          </cell>
          <cell r="BR330">
            <v>0</v>
          </cell>
          <cell r="BX330">
            <v>0</v>
          </cell>
          <cell r="BZ330">
            <v>3115.4800000000014</v>
          </cell>
          <cell r="CA330">
            <v>3710.11</v>
          </cell>
          <cell r="CB330">
            <v>4549.7300000000005</v>
          </cell>
          <cell r="CC330">
            <v>4093.6099999999983</v>
          </cell>
          <cell r="CD330">
            <v>2493.1300000000006</v>
          </cell>
          <cell r="CE330">
            <v>4537.8800000000028</v>
          </cell>
          <cell r="CF330">
            <v>3396.1099999999992</v>
          </cell>
          <cell r="CG330">
            <v>4863.0900000000011</v>
          </cell>
          <cell r="CH330">
            <v>2541.9499999999998</v>
          </cell>
          <cell r="CI330">
            <v>2364.1799999999998</v>
          </cell>
          <cell r="CJ330">
            <v>1010.2</v>
          </cell>
          <cell r="CK330">
            <v>1161.4999999999998</v>
          </cell>
          <cell r="CL330">
            <v>4179.4999999999982</v>
          </cell>
          <cell r="CM330">
            <v>4169.8399999999947</v>
          </cell>
          <cell r="CN330">
            <v>761.63699999999972</v>
          </cell>
          <cell r="CO330">
            <v>925.37200000000053</v>
          </cell>
          <cell r="CP330">
            <v>179.81000000000009</v>
          </cell>
          <cell r="CQ330">
            <v>213.71999999999997</v>
          </cell>
          <cell r="CR330">
            <v>1200.2599999999998</v>
          </cell>
          <cell r="CS330">
            <v>1114.6099999999999</v>
          </cell>
          <cell r="CT330">
            <v>63.490000000000009</v>
          </cell>
          <cell r="CU330">
            <v>44.749999999999979</v>
          </cell>
          <cell r="CV330">
            <v>2528.3299999999986</v>
          </cell>
          <cell r="CW330">
            <v>1877.0630000000003</v>
          </cell>
          <cell r="CX330">
            <v>115.34000000000009</v>
          </cell>
          <cell r="CY330">
            <v>115.77000000000005</v>
          </cell>
        </row>
        <row r="331">
          <cell r="A331">
            <v>41968</v>
          </cell>
          <cell r="B331">
            <v>25</v>
          </cell>
          <cell r="C331">
            <v>11</v>
          </cell>
          <cell r="D331">
            <v>2014</v>
          </cell>
          <cell r="E331" t="str">
            <v>25112014</v>
          </cell>
          <cell r="F331">
            <v>230.29</v>
          </cell>
          <cell r="H331">
            <v>2440.14</v>
          </cell>
          <cell r="I331">
            <v>11.29</v>
          </cell>
          <cell r="J331">
            <v>4</v>
          </cell>
          <cell r="K331">
            <v>146.85</v>
          </cell>
          <cell r="M331">
            <v>3129.43</v>
          </cell>
          <cell r="N331">
            <v>6.26</v>
          </cell>
          <cell r="O331">
            <v>3.5</v>
          </cell>
          <cell r="P331">
            <v>167.87</v>
          </cell>
          <cell r="R331">
            <v>2840.25</v>
          </cell>
          <cell r="S331">
            <v>6.62</v>
          </cell>
          <cell r="T331">
            <v>11.99</v>
          </cell>
          <cell r="U331">
            <v>144.56</v>
          </cell>
          <cell r="W331">
            <v>2316.96</v>
          </cell>
          <cell r="X331">
            <v>5.74</v>
          </cell>
          <cell r="Y331">
            <v>7.94</v>
          </cell>
          <cell r="Z331">
            <v>90.17</v>
          </cell>
          <cell r="AB331">
            <v>3442.97</v>
          </cell>
          <cell r="AC331">
            <v>3.47</v>
          </cell>
          <cell r="AD331">
            <v>1.44</v>
          </cell>
          <cell r="AE331">
            <v>101.66</v>
          </cell>
          <cell r="AG331">
            <v>550.01</v>
          </cell>
          <cell r="AH331">
            <v>6.05</v>
          </cell>
          <cell r="AI331">
            <v>2.02</v>
          </cell>
          <cell r="AJ331">
            <v>58.04</v>
          </cell>
          <cell r="AL331">
            <v>13.75</v>
          </cell>
          <cell r="AM331">
            <v>5.89</v>
          </cell>
          <cell r="AN331">
            <v>7.21</v>
          </cell>
          <cell r="AO331">
            <v>93.41</v>
          </cell>
          <cell r="AQ331">
            <v>397.31</v>
          </cell>
          <cell r="AR331">
            <v>0.45</v>
          </cell>
          <cell r="AS331">
            <v>3.11</v>
          </cell>
          <cell r="AT331">
            <v>390.98</v>
          </cell>
          <cell r="AV331">
            <v>166.48</v>
          </cell>
          <cell r="AW331">
            <v>0.28999999999999998</v>
          </cell>
          <cell r="AX331">
            <v>0.24</v>
          </cell>
          <cell r="AY331">
            <v>178.29</v>
          </cell>
          <cell r="BA331">
            <v>667.46</v>
          </cell>
          <cell r="BB331">
            <v>0</v>
          </cell>
          <cell r="BC331">
            <v>1</v>
          </cell>
          <cell r="BD331">
            <v>278.57</v>
          </cell>
          <cell r="BF331">
            <v>63.92</v>
          </cell>
          <cell r="BG331">
            <v>7.0000000000000007E-2</v>
          </cell>
          <cell r="BH331">
            <v>0</v>
          </cell>
          <cell r="BI331">
            <v>141.59</v>
          </cell>
          <cell r="BK331">
            <v>964.25</v>
          </cell>
          <cell r="BL331">
            <v>0.17</v>
          </cell>
          <cell r="BM331">
            <v>2</v>
          </cell>
          <cell r="BN331">
            <v>754.73</v>
          </cell>
          <cell r="BP331">
            <v>84.13</v>
          </cell>
          <cell r="BQ331">
            <v>0.11</v>
          </cell>
          <cell r="BR331">
            <v>0</v>
          </cell>
          <cell r="BX331">
            <v>0</v>
          </cell>
          <cell r="BZ331">
            <v>3126.7700000000013</v>
          </cell>
          <cell r="CA331">
            <v>3714.11</v>
          </cell>
          <cell r="CB331">
            <v>4555.9900000000007</v>
          </cell>
          <cell r="CC331">
            <v>4097.1099999999988</v>
          </cell>
          <cell r="CD331">
            <v>2499.7500000000005</v>
          </cell>
          <cell r="CE331">
            <v>4549.8700000000026</v>
          </cell>
          <cell r="CF331">
            <v>3401.849999999999</v>
          </cell>
          <cell r="CG331">
            <v>4871.0300000000007</v>
          </cell>
          <cell r="CH331">
            <v>2545.4199999999996</v>
          </cell>
          <cell r="CI331">
            <v>2365.62</v>
          </cell>
          <cell r="CJ331">
            <v>1016.25</v>
          </cell>
          <cell r="CK331">
            <v>1163.5199999999998</v>
          </cell>
          <cell r="CL331">
            <v>4185.3899999999985</v>
          </cell>
          <cell r="CM331">
            <v>4177.0499999999947</v>
          </cell>
          <cell r="CN331">
            <v>762.08699999999976</v>
          </cell>
          <cell r="CO331">
            <v>928.48200000000054</v>
          </cell>
          <cell r="CP331">
            <v>180.10000000000008</v>
          </cell>
          <cell r="CQ331">
            <v>213.95999999999998</v>
          </cell>
          <cell r="CR331">
            <v>1200.2599999999998</v>
          </cell>
          <cell r="CS331">
            <v>1115.6099999999999</v>
          </cell>
          <cell r="CT331">
            <v>63.560000000000009</v>
          </cell>
          <cell r="CU331">
            <v>44.749999999999979</v>
          </cell>
          <cell r="CV331">
            <v>2528.4999999999986</v>
          </cell>
          <cell r="CW331">
            <v>1879.0630000000003</v>
          </cell>
          <cell r="CX331">
            <v>115.45000000000009</v>
          </cell>
          <cell r="CY331">
            <v>115.77000000000005</v>
          </cell>
        </row>
        <row r="332">
          <cell r="A332">
            <v>41969</v>
          </cell>
          <cell r="B332">
            <v>26</v>
          </cell>
          <cell r="C332">
            <v>11</v>
          </cell>
          <cell r="D332">
            <v>2014</v>
          </cell>
          <cell r="E332" t="str">
            <v>26112014</v>
          </cell>
          <cell r="F332">
            <v>230.33</v>
          </cell>
          <cell r="H332">
            <v>2445.7399999999998</v>
          </cell>
          <cell r="I332">
            <v>9.99</v>
          </cell>
          <cell r="J332">
            <v>4</v>
          </cell>
          <cell r="K332">
            <v>146.86000000000001</v>
          </cell>
          <cell r="M332">
            <v>3131.51</v>
          </cell>
          <cell r="N332">
            <v>5.78</v>
          </cell>
          <cell r="O332">
            <v>3.01</v>
          </cell>
          <cell r="P332">
            <v>167.86</v>
          </cell>
          <cell r="R332">
            <v>2836.79</v>
          </cell>
          <cell r="S332">
            <v>5.82</v>
          </cell>
          <cell r="T332">
            <v>8.51</v>
          </cell>
          <cell r="U332">
            <v>144.54</v>
          </cell>
          <cell r="W332">
            <v>2311.2199999999998</v>
          </cell>
          <cell r="X332">
            <v>2.9</v>
          </cell>
          <cell r="Y332">
            <v>7.97</v>
          </cell>
          <cell r="Z332">
            <v>90.18</v>
          </cell>
          <cell r="AB332">
            <v>3444.62</v>
          </cell>
          <cell r="AC332">
            <v>3.96</v>
          </cell>
          <cell r="AD332">
            <v>1.93</v>
          </cell>
          <cell r="AE332">
            <v>101.73</v>
          </cell>
          <cell r="AG332">
            <v>552.77</v>
          </cell>
          <cell r="AH332">
            <v>4.96</v>
          </cell>
          <cell r="AI332">
            <v>2.11</v>
          </cell>
          <cell r="AJ332">
            <v>58.22</v>
          </cell>
          <cell r="AL332">
            <v>15.08</v>
          </cell>
          <cell r="AM332">
            <v>8.35</v>
          </cell>
          <cell r="AN332">
            <v>6.99</v>
          </cell>
          <cell r="AO332">
            <v>93.35</v>
          </cell>
          <cell r="AQ332">
            <v>394.95</v>
          </cell>
          <cell r="AR332">
            <v>0.63</v>
          </cell>
          <cell r="AS332">
            <v>2.88</v>
          </cell>
          <cell r="AT332">
            <v>390.99</v>
          </cell>
          <cell r="AV332">
            <v>166.61</v>
          </cell>
          <cell r="AW332">
            <v>0.39</v>
          </cell>
          <cell r="AX332">
            <v>0.22</v>
          </cell>
          <cell r="AY332">
            <v>178.28</v>
          </cell>
          <cell r="BA332">
            <v>664.89</v>
          </cell>
          <cell r="BB332">
            <v>0</v>
          </cell>
          <cell r="BC332">
            <v>0.8</v>
          </cell>
          <cell r="BD332">
            <v>278.57</v>
          </cell>
          <cell r="BF332">
            <v>63.92</v>
          </cell>
          <cell r="BG332">
            <v>7.0000000000000007E-2</v>
          </cell>
          <cell r="BH332">
            <v>0</v>
          </cell>
          <cell r="BI332">
            <v>141.58000000000001</v>
          </cell>
          <cell r="BK332">
            <v>961.53</v>
          </cell>
          <cell r="BL332">
            <v>0.22</v>
          </cell>
          <cell r="BM332">
            <v>2.0499999999999998</v>
          </cell>
          <cell r="BN332">
            <v>754.75</v>
          </cell>
          <cell r="BP332">
            <v>84.3</v>
          </cell>
          <cell r="BQ332">
            <v>0.2</v>
          </cell>
          <cell r="BR332">
            <v>0</v>
          </cell>
          <cell r="BX332">
            <v>0</v>
          </cell>
          <cell r="BZ332">
            <v>3136.7600000000011</v>
          </cell>
          <cell r="CA332">
            <v>3718.11</v>
          </cell>
          <cell r="CB332">
            <v>4561.7700000000004</v>
          </cell>
          <cell r="CC332">
            <v>4100.119999999999</v>
          </cell>
          <cell r="CD332">
            <v>2505.5700000000006</v>
          </cell>
          <cell r="CE332">
            <v>4558.3800000000028</v>
          </cell>
          <cell r="CF332">
            <v>3404.7499999999991</v>
          </cell>
          <cell r="CG332">
            <v>4879.0000000000009</v>
          </cell>
          <cell r="CH332">
            <v>2549.3799999999997</v>
          </cell>
          <cell r="CI332">
            <v>2367.5499999999997</v>
          </cell>
          <cell r="CJ332">
            <v>1021.21</v>
          </cell>
          <cell r="CK332">
            <v>1165.6299999999997</v>
          </cell>
          <cell r="CL332">
            <v>4193.7399999999989</v>
          </cell>
          <cell r="CM332">
            <v>4184.0399999999945</v>
          </cell>
          <cell r="CN332">
            <v>762.71699999999976</v>
          </cell>
          <cell r="CO332">
            <v>931.36200000000053</v>
          </cell>
          <cell r="CP332">
            <v>180.49000000000007</v>
          </cell>
          <cell r="CQ332">
            <v>214.17999999999998</v>
          </cell>
          <cell r="CR332">
            <v>1200.2599999999998</v>
          </cell>
          <cell r="CS332">
            <v>1116.4099999999999</v>
          </cell>
          <cell r="CT332">
            <v>63.63000000000001</v>
          </cell>
          <cell r="CU332">
            <v>44.749999999999979</v>
          </cell>
          <cell r="CV332">
            <v>2528.7199999999984</v>
          </cell>
          <cell r="CW332">
            <v>1881.1130000000003</v>
          </cell>
          <cell r="CX332">
            <v>115.65000000000009</v>
          </cell>
          <cell r="CY332">
            <v>115.77000000000005</v>
          </cell>
        </row>
        <row r="333">
          <cell r="A333">
            <v>41970</v>
          </cell>
          <cell r="B333">
            <v>27</v>
          </cell>
          <cell r="C333">
            <v>11</v>
          </cell>
          <cell r="D333">
            <v>2014</v>
          </cell>
          <cell r="E333" t="str">
            <v>27112014</v>
          </cell>
          <cell r="F333">
            <v>230.35</v>
          </cell>
          <cell r="H333">
            <v>2448.5500000000002</v>
          </cell>
          <cell r="I333">
            <v>7.18</v>
          </cell>
          <cell r="J333">
            <v>4</v>
          </cell>
          <cell r="K333">
            <v>146.87</v>
          </cell>
          <cell r="M333">
            <v>3133.58</v>
          </cell>
          <cell r="N333">
            <v>5.79</v>
          </cell>
          <cell r="O333">
            <v>3.02</v>
          </cell>
          <cell r="P333">
            <v>167.83</v>
          </cell>
          <cell r="R333">
            <v>2826.42</v>
          </cell>
          <cell r="S333">
            <v>2.14</v>
          </cell>
          <cell r="T333">
            <v>11.74</v>
          </cell>
          <cell r="U333">
            <v>144.53</v>
          </cell>
          <cell r="W333">
            <v>2308.35</v>
          </cell>
          <cell r="X333">
            <v>5.83</v>
          </cell>
          <cell r="Y333">
            <v>8.02</v>
          </cell>
          <cell r="Z333">
            <v>90.16</v>
          </cell>
          <cell r="AB333">
            <v>3441.31</v>
          </cell>
          <cell r="AC333">
            <v>3.5</v>
          </cell>
          <cell r="AD333">
            <v>6.43</v>
          </cell>
          <cell r="AE333">
            <v>101.81</v>
          </cell>
          <cell r="AG333">
            <v>555.92999999999995</v>
          </cell>
          <cell r="AH333">
            <v>5.33</v>
          </cell>
          <cell r="AI333">
            <v>2.08</v>
          </cell>
          <cell r="AJ333">
            <v>58.88</v>
          </cell>
          <cell r="AL333">
            <v>19.989999999999998</v>
          </cell>
          <cell r="AM333">
            <v>11.9</v>
          </cell>
          <cell r="AN333">
            <v>6.98</v>
          </cell>
          <cell r="AO333">
            <v>93.35</v>
          </cell>
          <cell r="AQ333">
            <v>394.95</v>
          </cell>
          <cell r="AR333">
            <v>2.2400000000000002</v>
          </cell>
          <cell r="AS333">
            <v>2.16</v>
          </cell>
          <cell r="AT333">
            <v>391</v>
          </cell>
          <cell r="AV333">
            <v>166.73</v>
          </cell>
          <cell r="AW333">
            <v>0.21</v>
          </cell>
          <cell r="AX333">
            <v>0.04</v>
          </cell>
          <cell r="AY333">
            <v>178.28</v>
          </cell>
          <cell r="BA333">
            <v>664.89</v>
          </cell>
          <cell r="BB333">
            <v>2.12</v>
          </cell>
          <cell r="BC333">
            <v>0.8</v>
          </cell>
          <cell r="BD333">
            <v>278.56</v>
          </cell>
          <cell r="BF333">
            <v>63.79</v>
          </cell>
          <cell r="BG333">
            <v>0</v>
          </cell>
          <cell r="BH333">
            <v>0</v>
          </cell>
          <cell r="BI333">
            <v>141.57</v>
          </cell>
          <cell r="BK333">
            <v>958.8</v>
          </cell>
          <cell r="BL333">
            <v>0.18</v>
          </cell>
          <cell r="BM333">
            <v>2.0099999999999998</v>
          </cell>
          <cell r="BN333">
            <v>754.76</v>
          </cell>
          <cell r="BP333">
            <v>84.39</v>
          </cell>
          <cell r="BQ333">
            <v>0.11</v>
          </cell>
          <cell r="BR333">
            <v>0</v>
          </cell>
          <cell r="BX333">
            <v>0</v>
          </cell>
          <cell r="BZ333">
            <v>3143.940000000001</v>
          </cell>
          <cell r="CA333">
            <v>3722.11</v>
          </cell>
          <cell r="CB333">
            <v>4567.5600000000004</v>
          </cell>
          <cell r="CC333">
            <v>4103.1399999999994</v>
          </cell>
          <cell r="CD333">
            <v>2507.7100000000005</v>
          </cell>
          <cell r="CE333">
            <v>4570.1200000000026</v>
          </cell>
          <cell r="CF333">
            <v>3410.579999999999</v>
          </cell>
          <cell r="CG333">
            <v>4887.0200000000013</v>
          </cell>
          <cell r="CH333">
            <v>2552.8799999999997</v>
          </cell>
          <cell r="CI333">
            <v>2373.9799999999996</v>
          </cell>
          <cell r="CJ333">
            <v>1026.54</v>
          </cell>
          <cell r="CK333">
            <v>1167.7099999999996</v>
          </cell>
          <cell r="CL333">
            <v>4205.6399999999985</v>
          </cell>
          <cell r="CM333">
            <v>4191.0199999999941</v>
          </cell>
          <cell r="CN333">
            <v>764.95699999999977</v>
          </cell>
          <cell r="CO333">
            <v>933.5220000000005</v>
          </cell>
          <cell r="CP333">
            <v>180.70000000000007</v>
          </cell>
          <cell r="CQ333">
            <v>214.21999999999997</v>
          </cell>
          <cell r="CR333">
            <v>1202.3799999999997</v>
          </cell>
          <cell r="CS333">
            <v>1117.2099999999998</v>
          </cell>
          <cell r="CT333">
            <v>63.63000000000001</v>
          </cell>
          <cell r="CU333">
            <v>44.749999999999979</v>
          </cell>
          <cell r="CV333">
            <v>2528.8999999999983</v>
          </cell>
          <cell r="CW333">
            <v>1883.1230000000003</v>
          </cell>
          <cell r="CX333">
            <v>115.76000000000009</v>
          </cell>
          <cell r="CY333">
            <v>115.77000000000005</v>
          </cell>
        </row>
        <row r="334">
          <cell r="A334">
            <v>41971</v>
          </cell>
          <cell r="B334">
            <v>28</v>
          </cell>
          <cell r="C334">
            <v>11</v>
          </cell>
          <cell r="D334">
            <v>2014</v>
          </cell>
          <cell r="E334" t="str">
            <v>28112014</v>
          </cell>
          <cell r="F334">
            <v>230.36</v>
          </cell>
          <cell r="H334">
            <v>2449.9499999999998</v>
          </cell>
          <cell r="I334">
            <v>5.79</v>
          </cell>
          <cell r="J334">
            <v>4</v>
          </cell>
          <cell r="K334">
            <v>146.88</v>
          </cell>
          <cell r="M334">
            <v>3135.65</v>
          </cell>
          <cell r="N334">
            <v>5.76</v>
          </cell>
          <cell r="O334">
            <v>2.99</v>
          </cell>
          <cell r="P334">
            <v>167.82</v>
          </cell>
          <cell r="R334">
            <v>2822.96</v>
          </cell>
          <cell r="S334">
            <v>4.33</v>
          </cell>
          <cell r="T334">
            <v>7.01</v>
          </cell>
          <cell r="U334">
            <v>144.51</v>
          </cell>
          <cell r="W334">
            <v>2302.61</v>
          </cell>
          <cell r="X334">
            <v>2.88</v>
          </cell>
          <cell r="Y334">
            <v>7.95</v>
          </cell>
          <cell r="Z334">
            <v>90.16</v>
          </cell>
          <cell r="AB334">
            <v>3441.31</v>
          </cell>
          <cell r="AC334">
            <v>2.57</v>
          </cell>
          <cell r="AD334">
            <v>2.2000000000000002</v>
          </cell>
          <cell r="AE334">
            <v>102.21</v>
          </cell>
          <cell r="AG334">
            <v>571.85</v>
          </cell>
          <cell r="AH334">
            <v>18.100000000000001</v>
          </cell>
          <cell r="AI334">
            <v>2.09</v>
          </cell>
          <cell r="AJ334">
            <v>58.84</v>
          </cell>
          <cell r="AL334">
            <v>19.690000000000001</v>
          </cell>
          <cell r="AM334">
            <v>6.71</v>
          </cell>
          <cell r="AN334">
            <v>6.99</v>
          </cell>
          <cell r="AO334">
            <v>93.31</v>
          </cell>
          <cell r="AQ334">
            <v>393.38</v>
          </cell>
          <cell r="AR334">
            <v>0.67</v>
          </cell>
          <cell r="AS334">
            <v>2.17</v>
          </cell>
          <cell r="AT334">
            <v>391.01</v>
          </cell>
          <cell r="AV334">
            <v>166.86</v>
          </cell>
          <cell r="AW334">
            <v>0.24</v>
          </cell>
          <cell r="AX334">
            <v>7.0000000000000007E-2</v>
          </cell>
          <cell r="AY334">
            <v>178.28</v>
          </cell>
          <cell r="BA334">
            <v>664.89</v>
          </cell>
          <cell r="BB334">
            <v>2.11</v>
          </cell>
          <cell r="BC334">
            <v>0.8</v>
          </cell>
          <cell r="BD334">
            <v>278.56</v>
          </cell>
          <cell r="BF334">
            <v>63.79</v>
          </cell>
          <cell r="BG334">
            <v>7.0000000000000007E-2</v>
          </cell>
          <cell r="BH334">
            <v>0</v>
          </cell>
          <cell r="BI334">
            <v>141.57</v>
          </cell>
          <cell r="BK334">
            <v>958.8</v>
          </cell>
          <cell r="BL334">
            <v>2.9</v>
          </cell>
          <cell r="BM334">
            <v>2.0099999999999998</v>
          </cell>
          <cell r="BN334">
            <v>754.77</v>
          </cell>
          <cell r="BP334">
            <v>84.48</v>
          </cell>
          <cell r="BQ334">
            <v>0.11</v>
          </cell>
          <cell r="BR334">
            <v>0</v>
          </cell>
          <cell r="BX334">
            <v>0</v>
          </cell>
          <cell r="BZ334">
            <v>3149.7300000000009</v>
          </cell>
          <cell r="CA334">
            <v>3726.11</v>
          </cell>
          <cell r="CB334">
            <v>4573.3200000000006</v>
          </cell>
          <cell r="CC334">
            <v>4106.1299999999992</v>
          </cell>
          <cell r="CD334">
            <v>2512.0400000000004</v>
          </cell>
          <cell r="CE334">
            <v>4577.1300000000028</v>
          </cell>
          <cell r="CF334">
            <v>3413.4599999999991</v>
          </cell>
          <cell r="CG334">
            <v>4894.9700000000012</v>
          </cell>
          <cell r="CH334">
            <v>2555.4499999999998</v>
          </cell>
          <cell r="CI334">
            <v>2376.1799999999994</v>
          </cell>
          <cell r="CJ334">
            <v>1044.6399999999999</v>
          </cell>
          <cell r="CK334">
            <v>1169.7999999999995</v>
          </cell>
          <cell r="CL334">
            <v>4212.3499999999985</v>
          </cell>
          <cell r="CM334">
            <v>4198.0099999999939</v>
          </cell>
          <cell r="CN334">
            <v>765.62699999999973</v>
          </cell>
          <cell r="CO334">
            <v>935.69200000000046</v>
          </cell>
          <cell r="CP334">
            <v>180.94000000000008</v>
          </cell>
          <cell r="CQ334">
            <v>214.28999999999996</v>
          </cell>
          <cell r="CR334">
            <v>1204.4899999999996</v>
          </cell>
          <cell r="CS334">
            <v>1118.0099999999998</v>
          </cell>
          <cell r="CT334">
            <v>63.70000000000001</v>
          </cell>
          <cell r="CU334">
            <v>44.749999999999979</v>
          </cell>
          <cell r="CV334">
            <v>2531.7999999999984</v>
          </cell>
          <cell r="CW334">
            <v>1885.1330000000003</v>
          </cell>
          <cell r="CX334">
            <v>115.87000000000009</v>
          </cell>
          <cell r="CY334">
            <v>115.77000000000005</v>
          </cell>
        </row>
        <row r="335">
          <cell r="A335">
            <v>41972</v>
          </cell>
          <cell r="B335">
            <v>29</v>
          </cell>
          <cell r="C335">
            <v>11</v>
          </cell>
          <cell r="D335">
            <v>2014</v>
          </cell>
          <cell r="E335" t="str">
            <v>29112014</v>
          </cell>
          <cell r="F335">
            <v>230.37</v>
          </cell>
          <cell r="H335">
            <v>2451.35</v>
          </cell>
          <cell r="I335">
            <v>2.98</v>
          </cell>
          <cell r="J335">
            <v>4</v>
          </cell>
          <cell r="K335">
            <v>146.9</v>
          </cell>
          <cell r="M335">
            <v>3139.8</v>
          </cell>
          <cell r="N335">
            <v>7.85</v>
          </cell>
          <cell r="O335">
            <v>3.01</v>
          </cell>
          <cell r="P335">
            <v>167.82</v>
          </cell>
          <cell r="R335">
            <v>2822.96</v>
          </cell>
          <cell r="S335">
            <v>5.45</v>
          </cell>
          <cell r="T335">
            <v>4.68</v>
          </cell>
          <cell r="U335">
            <v>144.49</v>
          </cell>
          <cell r="W335">
            <v>2296.87</v>
          </cell>
          <cell r="X335">
            <v>2.93</v>
          </cell>
          <cell r="Y335">
            <v>8</v>
          </cell>
          <cell r="Z335">
            <v>90.13</v>
          </cell>
          <cell r="AB335">
            <v>3436.37</v>
          </cell>
          <cell r="AC335">
            <v>5.27</v>
          </cell>
          <cell r="AD335">
            <v>9.85</v>
          </cell>
          <cell r="AE335">
            <v>102.37</v>
          </cell>
          <cell r="AG335">
            <v>578.27</v>
          </cell>
          <cell r="AH335">
            <v>8.7100000000000009</v>
          </cell>
          <cell r="AI335">
            <v>2.2000000000000002</v>
          </cell>
          <cell r="AJ335">
            <v>58.42</v>
          </cell>
          <cell r="AL335">
            <v>16.57</v>
          </cell>
          <cell r="AM335">
            <v>3.87</v>
          </cell>
          <cell r="AN335">
            <v>6.98</v>
          </cell>
          <cell r="AO335">
            <v>93.29</v>
          </cell>
          <cell r="AQ335">
            <v>392.6</v>
          </cell>
          <cell r="AR335">
            <v>1.08</v>
          </cell>
          <cell r="AS335">
            <v>1.69</v>
          </cell>
          <cell r="AT335">
            <v>391.02</v>
          </cell>
          <cell r="AV335">
            <v>166.99</v>
          </cell>
          <cell r="AW335">
            <v>0.23</v>
          </cell>
          <cell r="AX335">
            <v>0.05</v>
          </cell>
          <cell r="AY335">
            <v>178.28</v>
          </cell>
          <cell r="BA335">
            <v>664.89</v>
          </cell>
          <cell r="BB335">
            <v>2.11</v>
          </cell>
          <cell r="BC335">
            <v>0.8</v>
          </cell>
          <cell r="BD335">
            <v>278.56</v>
          </cell>
          <cell r="BF335">
            <v>63.79</v>
          </cell>
          <cell r="BG335">
            <v>7.0000000000000007E-2</v>
          </cell>
          <cell r="BH335">
            <v>0</v>
          </cell>
          <cell r="BI335">
            <v>141.56</v>
          </cell>
          <cell r="BK335">
            <v>956.08</v>
          </cell>
          <cell r="BL335">
            <v>0.25</v>
          </cell>
          <cell r="BM335">
            <v>2.0699999999999998</v>
          </cell>
          <cell r="BN335">
            <v>754.79</v>
          </cell>
          <cell r="BP335">
            <v>84.65</v>
          </cell>
          <cell r="BQ335">
            <v>0.2</v>
          </cell>
          <cell r="BR335">
            <v>0</v>
          </cell>
          <cell r="BX335">
            <v>0</v>
          </cell>
          <cell r="BZ335">
            <v>3152.7100000000009</v>
          </cell>
          <cell r="CA335">
            <v>3730.11</v>
          </cell>
          <cell r="CB335">
            <v>4581.170000000001</v>
          </cell>
          <cell r="CC335">
            <v>4109.1399999999994</v>
          </cell>
          <cell r="CD335">
            <v>2517.4900000000002</v>
          </cell>
          <cell r="CE335">
            <v>4581.8100000000031</v>
          </cell>
          <cell r="CF335">
            <v>3416.389999999999</v>
          </cell>
          <cell r="CG335">
            <v>4902.9700000000012</v>
          </cell>
          <cell r="CH335">
            <v>2560.7199999999998</v>
          </cell>
          <cell r="CI335">
            <v>2386.0299999999993</v>
          </cell>
          <cell r="CJ335">
            <v>1053.3499999999999</v>
          </cell>
          <cell r="CK335">
            <v>1171.9999999999995</v>
          </cell>
          <cell r="CL335">
            <v>4216.2199999999984</v>
          </cell>
          <cell r="CM335">
            <v>4204.9899999999934</v>
          </cell>
          <cell r="CN335">
            <v>766.70699999999977</v>
          </cell>
          <cell r="CO335">
            <v>937.38200000000052</v>
          </cell>
          <cell r="CP335">
            <v>181.17000000000007</v>
          </cell>
          <cell r="CQ335">
            <v>214.33999999999997</v>
          </cell>
          <cell r="CR335">
            <v>1206.5999999999995</v>
          </cell>
          <cell r="CS335">
            <v>1118.8099999999997</v>
          </cell>
          <cell r="CT335">
            <v>63.77000000000001</v>
          </cell>
          <cell r="CU335">
            <v>44.749999999999979</v>
          </cell>
          <cell r="CV335">
            <v>2532.0499999999984</v>
          </cell>
          <cell r="CW335">
            <v>1887.2030000000002</v>
          </cell>
          <cell r="CX335">
            <v>116.07000000000009</v>
          </cell>
          <cell r="CY335">
            <v>115.77000000000005</v>
          </cell>
        </row>
        <row r="336">
          <cell r="A336">
            <v>41973</v>
          </cell>
          <cell r="B336">
            <v>30</v>
          </cell>
          <cell r="C336">
            <v>11</v>
          </cell>
          <cell r="D336">
            <v>2014</v>
          </cell>
          <cell r="E336" t="str">
            <v>30112014</v>
          </cell>
          <cell r="F336">
            <v>230.38</v>
          </cell>
          <cell r="H336">
            <v>2452.7600000000002</v>
          </cell>
          <cell r="I336">
            <v>5.81</v>
          </cell>
          <cell r="J336">
            <v>4</v>
          </cell>
          <cell r="K336">
            <v>146.91</v>
          </cell>
          <cell r="M336">
            <v>3141.88</v>
          </cell>
          <cell r="N336">
            <v>5.87</v>
          </cell>
          <cell r="O336">
            <v>3.1</v>
          </cell>
          <cell r="P336">
            <v>167.81</v>
          </cell>
          <cell r="R336">
            <v>2819.5</v>
          </cell>
          <cell r="S336">
            <v>8.6999999999999993</v>
          </cell>
          <cell r="T336">
            <v>11.39</v>
          </cell>
          <cell r="U336">
            <v>144.47</v>
          </cell>
          <cell r="W336">
            <v>2291.14</v>
          </cell>
          <cell r="X336">
            <v>2.91</v>
          </cell>
          <cell r="Y336">
            <v>7.97</v>
          </cell>
          <cell r="Z336">
            <v>90.08</v>
          </cell>
          <cell r="AB336">
            <v>3428.12</v>
          </cell>
          <cell r="AC336">
            <v>2.21</v>
          </cell>
          <cell r="AD336">
            <v>10.08</v>
          </cell>
          <cell r="AE336">
            <v>102.48</v>
          </cell>
          <cell r="AG336">
            <v>582.70000000000005</v>
          </cell>
          <cell r="AH336">
            <v>6.64</v>
          </cell>
          <cell r="AI336">
            <v>2.12</v>
          </cell>
          <cell r="AJ336">
            <v>59.08</v>
          </cell>
          <cell r="AL336">
            <v>21.47</v>
          </cell>
          <cell r="AM336">
            <v>11.9</v>
          </cell>
          <cell r="AN336">
            <v>6.98</v>
          </cell>
          <cell r="AO336">
            <v>93.27</v>
          </cell>
          <cell r="AQ336">
            <v>391.82</v>
          </cell>
          <cell r="AR336">
            <v>1.08</v>
          </cell>
          <cell r="AS336">
            <v>1.69</v>
          </cell>
          <cell r="AT336">
            <v>391.03</v>
          </cell>
          <cell r="AV336">
            <v>167.11</v>
          </cell>
          <cell r="AW336">
            <v>0.26</v>
          </cell>
          <cell r="AX336">
            <v>0.08</v>
          </cell>
          <cell r="AY336">
            <v>178.28</v>
          </cell>
          <cell r="BA336">
            <v>664.89</v>
          </cell>
          <cell r="BB336">
            <v>2.11</v>
          </cell>
          <cell r="BC336">
            <v>0.8</v>
          </cell>
          <cell r="BD336">
            <v>278.56</v>
          </cell>
          <cell r="BF336">
            <v>63.79</v>
          </cell>
          <cell r="BG336">
            <v>7.0000000000000007E-2</v>
          </cell>
          <cell r="BH336">
            <v>0</v>
          </cell>
          <cell r="BI336">
            <v>141.56</v>
          </cell>
          <cell r="BK336">
            <v>956.08</v>
          </cell>
          <cell r="BL336">
            <v>2.9</v>
          </cell>
          <cell r="BM336">
            <v>2</v>
          </cell>
          <cell r="BN336">
            <v>754.8</v>
          </cell>
          <cell r="BP336">
            <v>84.74</v>
          </cell>
          <cell r="BQ336">
            <v>0.11</v>
          </cell>
          <cell r="BR336">
            <v>0</v>
          </cell>
          <cell r="BX336">
            <v>0</v>
          </cell>
          <cell r="BZ336">
            <v>3158.5200000000009</v>
          </cell>
          <cell r="CA336">
            <v>3734.11</v>
          </cell>
          <cell r="CB336">
            <v>4587.0400000000009</v>
          </cell>
          <cell r="CC336">
            <v>4112.24</v>
          </cell>
          <cell r="CD336">
            <v>2526.19</v>
          </cell>
          <cell r="CE336">
            <v>4593.2000000000035</v>
          </cell>
          <cell r="CF336">
            <v>3419.2999999999988</v>
          </cell>
          <cell r="CG336">
            <v>4910.9400000000014</v>
          </cell>
          <cell r="CH336">
            <v>2562.9299999999998</v>
          </cell>
          <cell r="CI336">
            <v>2396.1099999999992</v>
          </cell>
          <cell r="CJ336">
            <v>1059.99</v>
          </cell>
          <cell r="CK336">
            <v>1174.1199999999994</v>
          </cell>
          <cell r="CL336">
            <v>4228.1199999999981</v>
          </cell>
          <cell r="CM336">
            <v>4211.969999999993</v>
          </cell>
          <cell r="CN336">
            <v>767.78699999999981</v>
          </cell>
          <cell r="CO336">
            <v>939.07200000000057</v>
          </cell>
          <cell r="CP336">
            <v>181.43000000000006</v>
          </cell>
          <cell r="CQ336">
            <v>214.42</v>
          </cell>
          <cell r="CR336">
            <v>1208.7099999999994</v>
          </cell>
          <cell r="CS336">
            <v>1119.6099999999997</v>
          </cell>
          <cell r="CT336">
            <v>63.840000000000011</v>
          </cell>
          <cell r="CU336">
            <v>44.749999999999979</v>
          </cell>
          <cell r="CV336">
            <v>2534.9499999999985</v>
          </cell>
          <cell r="CW336">
            <v>1889.2030000000002</v>
          </cell>
          <cell r="CX336">
            <v>116.18000000000009</v>
          </cell>
          <cell r="CY336">
            <v>115.77000000000005</v>
          </cell>
        </row>
        <row r="337">
          <cell r="A337">
            <v>41974</v>
          </cell>
          <cell r="B337">
            <v>1</v>
          </cell>
          <cell r="C337">
            <v>12</v>
          </cell>
          <cell r="D337">
            <v>2014</v>
          </cell>
          <cell r="E337" t="str">
            <v>1122014</v>
          </cell>
          <cell r="F337">
            <v>230.38</v>
          </cell>
          <cell r="H337">
            <v>2452.7600000000002</v>
          </cell>
          <cell r="I337">
            <v>4.3899999999999997</v>
          </cell>
          <cell r="J337">
            <v>4</v>
          </cell>
          <cell r="K337">
            <v>146.91</v>
          </cell>
          <cell r="M337">
            <v>3141.88</v>
          </cell>
          <cell r="N337">
            <v>3.72</v>
          </cell>
          <cell r="O337">
            <v>3.02</v>
          </cell>
          <cell r="P337">
            <v>167.81</v>
          </cell>
          <cell r="R337">
            <v>2819.5</v>
          </cell>
          <cell r="S337">
            <v>5.23</v>
          </cell>
          <cell r="T337">
            <v>4.46</v>
          </cell>
          <cell r="U337">
            <v>144.44999999999999</v>
          </cell>
          <cell r="W337">
            <v>2285.41</v>
          </cell>
          <cell r="X337">
            <v>2.98</v>
          </cell>
          <cell r="Y337">
            <v>8.0399999999999991</v>
          </cell>
          <cell r="Z337">
            <v>90.07</v>
          </cell>
          <cell r="AB337">
            <v>3426.48</v>
          </cell>
          <cell r="AC337">
            <v>4.42</v>
          </cell>
          <cell r="AD337">
            <v>5.69</v>
          </cell>
          <cell r="AE337">
            <v>102.57</v>
          </cell>
          <cell r="AG337">
            <v>586.34</v>
          </cell>
          <cell r="AH337">
            <v>5.77</v>
          </cell>
          <cell r="AI337">
            <v>2.0499999999999998</v>
          </cell>
          <cell r="AJ337">
            <v>58.55</v>
          </cell>
          <cell r="AL337">
            <v>17.54</v>
          </cell>
          <cell r="AM337">
            <v>3.04</v>
          </cell>
          <cell r="AN337">
            <v>6.97</v>
          </cell>
          <cell r="AO337">
            <v>93.24</v>
          </cell>
          <cell r="AQ337">
            <v>390.65</v>
          </cell>
          <cell r="AR337">
            <v>0.7</v>
          </cell>
          <cell r="AS337">
            <v>1.69</v>
          </cell>
          <cell r="AT337">
            <v>391.03</v>
          </cell>
          <cell r="AV337">
            <v>167.11</v>
          </cell>
          <cell r="AW337">
            <v>0.17</v>
          </cell>
          <cell r="AX337">
            <v>0.12</v>
          </cell>
          <cell r="AY337">
            <v>178.27</v>
          </cell>
          <cell r="BA337">
            <v>662.32</v>
          </cell>
          <cell r="BB337">
            <v>0</v>
          </cell>
          <cell r="BC337">
            <v>0.8</v>
          </cell>
          <cell r="BD337">
            <v>278.56</v>
          </cell>
          <cell r="BF337">
            <v>63.79</v>
          </cell>
          <cell r="BG337">
            <v>7.0000000000000007E-2</v>
          </cell>
          <cell r="BH337">
            <v>0</v>
          </cell>
          <cell r="BI337">
            <v>141.49</v>
          </cell>
          <cell r="BK337">
            <v>937.1</v>
          </cell>
          <cell r="BL337">
            <v>0</v>
          </cell>
          <cell r="BM337">
            <v>6.94</v>
          </cell>
          <cell r="BN337">
            <v>754.8</v>
          </cell>
          <cell r="BP337">
            <v>84.74</v>
          </cell>
          <cell r="BQ337">
            <v>0.02</v>
          </cell>
          <cell r="BR337">
            <v>0</v>
          </cell>
          <cell r="BX337">
            <v>0</v>
          </cell>
          <cell r="BZ337">
            <v>3162.9100000000008</v>
          </cell>
          <cell r="CA337">
            <v>3738.11</v>
          </cell>
          <cell r="CB337">
            <v>4590.7600000000011</v>
          </cell>
          <cell r="CC337">
            <v>4115.26</v>
          </cell>
          <cell r="CD337">
            <v>2531.42</v>
          </cell>
          <cell r="CE337">
            <v>4597.6600000000035</v>
          </cell>
          <cell r="CF337">
            <v>3422.2799999999988</v>
          </cell>
          <cell r="CG337">
            <v>4918.9800000000014</v>
          </cell>
          <cell r="CH337">
            <v>2567.35</v>
          </cell>
          <cell r="CI337">
            <v>2401.7999999999993</v>
          </cell>
          <cell r="CJ337">
            <v>1065.76</v>
          </cell>
          <cell r="CK337">
            <v>1176.1699999999994</v>
          </cell>
          <cell r="CL337">
            <v>4231.159999999998</v>
          </cell>
          <cell r="CM337">
            <v>4218.9399999999932</v>
          </cell>
          <cell r="CN337">
            <v>768.48699999999985</v>
          </cell>
          <cell r="CO337">
            <v>940.76200000000063</v>
          </cell>
          <cell r="CP337">
            <v>181.60000000000005</v>
          </cell>
          <cell r="CQ337">
            <v>214.54</v>
          </cell>
          <cell r="CR337">
            <v>1208.7099999999994</v>
          </cell>
          <cell r="CS337">
            <v>1120.4099999999996</v>
          </cell>
          <cell r="CT337">
            <v>63.910000000000011</v>
          </cell>
          <cell r="CU337">
            <v>44.749999999999979</v>
          </cell>
          <cell r="CV337">
            <v>2534.9499999999985</v>
          </cell>
          <cell r="CW337">
            <v>1896.1430000000003</v>
          </cell>
          <cell r="CX337">
            <v>116.20000000000009</v>
          </cell>
          <cell r="CY337">
            <v>115.77000000000005</v>
          </cell>
        </row>
        <row r="338">
          <cell r="A338">
            <v>41975</v>
          </cell>
          <cell r="B338">
            <v>2</v>
          </cell>
          <cell r="C338">
            <v>12</v>
          </cell>
          <cell r="D338">
            <v>2014</v>
          </cell>
          <cell r="E338" t="str">
            <v>2122014</v>
          </cell>
          <cell r="F338">
            <v>230.38</v>
          </cell>
          <cell r="H338">
            <v>2452.7600000000002</v>
          </cell>
          <cell r="I338">
            <v>5.35</v>
          </cell>
          <cell r="J338">
            <v>5</v>
          </cell>
          <cell r="K338">
            <v>146.91</v>
          </cell>
          <cell r="M338">
            <v>3141.88</v>
          </cell>
          <cell r="N338">
            <v>5.72</v>
          </cell>
          <cell r="O338">
            <v>5.0599999999999996</v>
          </cell>
          <cell r="P338">
            <v>167.8</v>
          </cell>
          <cell r="R338">
            <v>2816.04</v>
          </cell>
          <cell r="S338">
            <v>3.43</v>
          </cell>
          <cell r="T338">
            <v>8.92</v>
          </cell>
          <cell r="U338">
            <v>144.44999999999999</v>
          </cell>
          <cell r="W338">
            <v>2285.41</v>
          </cell>
          <cell r="X338">
            <v>5.73</v>
          </cell>
          <cell r="Y338">
            <v>5.04</v>
          </cell>
          <cell r="Z338">
            <v>90.01</v>
          </cell>
          <cell r="AB338">
            <v>3416.6</v>
          </cell>
          <cell r="AC338">
            <v>3.62</v>
          </cell>
          <cell r="AD338">
            <v>13.11</v>
          </cell>
          <cell r="AE338">
            <v>102.65</v>
          </cell>
          <cell r="AG338">
            <v>589.58000000000004</v>
          </cell>
          <cell r="AH338">
            <v>6.43</v>
          </cell>
          <cell r="AI338">
            <v>3.1</v>
          </cell>
          <cell r="AJ338">
            <v>58.74</v>
          </cell>
          <cell r="AL338">
            <v>18.95</v>
          </cell>
          <cell r="AM338">
            <v>6.4</v>
          </cell>
          <cell r="AN338">
            <v>4.97</v>
          </cell>
          <cell r="AO338">
            <v>93.23</v>
          </cell>
          <cell r="AQ338">
            <v>390.26</v>
          </cell>
          <cell r="AR338">
            <v>1.86</v>
          </cell>
          <cell r="AS338">
            <v>2.17</v>
          </cell>
          <cell r="AT338">
            <v>391.03</v>
          </cell>
          <cell r="AV338">
            <v>167.11</v>
          </cell>
          <cell r="AW338">
            <v>0.27</v>
          </cell>
          <cell r="AX338">
            <v>0.22</v>
          </cell>
          <cell r="AY338">
            <v>178.26</v>
          </cell>
          <cell r="BA338">
            <v>659.76</v>
          </cell>
          <cell r="BB338">
            <v>0</v>
          </cell>
          <cell r="BC338">
            <v>0.8</v>
          </cell>
          <cell r="BD338">
            <v>278.55</v>
          </cell>
          <cell r="BF338">
            <v>63.67</v>
          </cell>
          <cell r="BG338">
            <v>0</v>
          </cell>
          <cell r="BH338">
            <v>0</v>
          </cell>
          <cell r="BI338">
            <v>141.5</v>
          </cell>
          <cell r="BK338">
            <v>939.81</v>
          </cell>
          <cell r="BL338">
            <v>10.09</v>
          </cell>
          <cell r="BM338">
            <v>6.52</v>
          </cell>
          <cell r="BN338">
            <v>754.82</v>
          </cell>
          <cell r="BP338">
            <v>84.92</v>
          </cell>
          <cell r="BQ338">
            <v>0.2</v>
          </cell>
          <cell r="BR338">
            <v>0</v>
          </cell>
          <cell r="BX338">
            <v>0</v>
          </cell>
          <cell r="BZ338">
            <v>3168.2600000000007</v>
          </cell>
          <cell r="CA338">
            <v>3743.11</v>
          </cell>
          <cell r="CB338">
            <v>4596.4800000000014</v>
          </cell>
          <cell r="CC338">
            <v>4120.3200000000006</v>
          </cell>
          <cell r="CD338">
            <v>2534.85</v>
          </cell>
          <cell r="CE338">
            <v>4606.5800000000036</v>
          </cell>
          <cell r="CF338">
            <v>3428.0099999999989</v>
          </cell>
          <cell r="CG338">
            <v>4924.0200000000013</v>
          </cell>
          <cell r="CH338">
            <v>2570.9699999999998</v>
          </cell>
          <cell r="CI338">
            <v>2414.9099999999994</v>
          </cell>
          <cell r="CJ338">
            <v>1072.19</v>
          </cell>
          <cell r="CK338">
            <v>1179.2699999999993</v>
          </cell>
          <cell r="CL338">
            <v>4237.5599999999977</v>
          </cell>
          <cell r="CM338">
            <v>4223.9099999999935</v>
          </cell>
          <cell r="CN338">
            <v>770.34699999999987</v>
          </cell>
          <cell r="CO338">
            <v>942.93200000000058</v>
          </cell>
          <cell r="CP338">
            <v>181.87000000000006</v>
          </cell>
          <cell r="CQ338">
            <v>214.76</v>
          </cell>
          <cell r="CR338">
            <v>1208.7099999999994</v>
          </cell>
          <cell r="CS338">
            <v>1121.2099999999996</v>
          </cell>
          <cell r="CT338">
            <v>63.910000000000011</v>
          </cell>
          <cell r="CU338">
            <v>44.749999999999979</v>
          </cell>
          <cell r="CV338">
            <v>2545.0399999999986</v>
          </cell>
          <cell r="CW338">
            <v>1902.6630000000002</v>
          </cell>
          <cell r="CX338">
            <v>116.40000000000009</v>
          </cell>
          <cell r="CY338">
            <v>115.77000000000005</v>
          </cell>
        </row>
        <row r="339">
          <cell r="A339">
            <v>41976</v>
          </cell>
          <cell r="B339">
            <v>3</v>
          </cell>
          <cell r="C339">
            <v>12</v>
          </cell>
          <cell r="D339">
            <v>2014</v>
          </cell>
          <cell r="E339" t="str">
            <v>3122014</v>
          </cell>
          <cell r="F339">
            <v>230.37</v>
          </cell>
          <cell r="H339">
            <v>2451.35</v>
          </cell>
          <cell r="I339">
            <v>3.95</v>
          </cell>
          <cell r="J339">
            <v>5</v>
          </cell>
          <cell r="K339">
            <v>146.9</v>
          </cell>
          <cell r="M339">
            <v>3139.8</v>
          </cell>
          <cell r="N339">
            <v>3.62</v>
          </cell>
          <cell r="O339">
            <v>5.0199999999999996</v>
          </cell>
          <cell r="P339">
            <v>167.8</v>
          </cell>
          <cell r="R339">
            <v>2816.04</v>
          </cell>
          <cell r="S339">
            <v>4.3899999999999997</v>
          </cell>
          <cell r="T339">
            <v>4.82</v>
          </cell>
          <cell r="U339">
            <v>144.44</v>
          </cell>
          <cell r="W339">
            <v>2282.5500000000002</v>
          </cell>
          <cell r="X339">
            <v>2.79</v>
          </cell>
          <cell r="Y339">
            <v>4.96</v>
          </cell>
          <cell r="Z339">
            <v>89.97</v>
          </cell>
          <cell r="AB339">
            <v>3410.03</v>
          </cell>
          <cell r="AC339">
            <v>6.15</v>
          </cell>
          <cell r="AD339">
            <v>12.35</v>
          </cell>
          <cell r="AE339">
            <v>102.72</v>
          </cell>
          <cell r="AG339">
            <v>592.41999999999996</v>
          </cell>
          <cell r="AH339">
            <v>5.6</v>
          </cell>
          <cell r="AI339">
            <v>2.67</v>
          </cell>
          <cell r="AJ339">
            <v>58.45</v>
          </cell>
          <cell r="AL339">
            <v>16.79</v>
          </cell>
          <cell r="AM339">
            <v>2.86</v>
          </cell>
          <cell r="AN339">
            <v>5</v>
          </cell>
          <cell r="AO339">
            <v>93.18</v>
          </cell>
          <cell r="AQ339">
            <v>388.32</v>
          </cell>
          <cell r="AR339">
            <v>0.31</v>
          </cell>
          <cell r="AS339">
            <v>2.17</v>
          </cell>
          <cell r="AT339">
            <v>391.03</v>
          </cell>
          <cell r="AV339">
            <v>167.11</v>
          </cell>
          <cell r="AW339">
            <v>0.22</v>
          </cell>
          <cell r="AX339">
            <v>0.17</v>
          </cell>
          <cell r="AY339">
            <v>178.26</v>
          </cell>
          <cell r="BA339">
            <v>659.76</v>
          </cell>
          <cell r="BB339">
            <v>2.1</v>
          </cell>
          <cell r="BC339">
            <v>0.81</v>
          </cell>
          <cell r="BD339">
            <v>278.55</v>
          </cell>
          <cell r="BF339">
            <v>63.67</v>
          </cell>
          <cell r="BG339">
            <v>7.0000000000000007E-2</v>
          </cell>
          <cell r="BH339">
            <v>0</v>
          </cell>
          <cell r="BI339">
            <v>141.47</v>
          </cell>
          <cell r="BK339">
            <v>931.7</v>
          </cell>
          <cell r="BL339">
            <v>0</v>
          </cell>
          <cell r="BM339">
            <v>6.32</v>
          </cell>
          <cell r="BN339">
            <v>754.82</v>
          </cell>
          <cell r="BP339">
            <v>84.92</v>
          </cell>
          <cell r="BQ339">
            <v>0.02</v>
          </cell>
          <cell r="BR339">
            <v>0</v>
          </cell>
          <cell r="BX339">
            <v>0</v>
          </cell>
          <cell r="BZ339">
            <v>3172.2100000000005</v>
          </cell>
          <cell r="CA339">
            <v>3748.11</v>
          </cell>
          <cell r="CB339">
            <v>4600.1000000000013</v>
          </cell>
          <cell r="CC339">
            <v>4125.3400000000011</v>
          </cell>
          <cell r="CD339">
            <v>2539.2399999999998</v>
          </cell>
          <cell r="CE339">
            <v>4611.4000000000033</v>
          </cell>
          <cell r="CF339">
            <v>3430.7999999999988</v>
          </cell>
          <cell r="CG339">
            <v>4928.9800000000014</v>
          </cell>
          <cell r="CH339">
            <v>2577.12</v>
          </cell>
          <cell r="CI339">
            <v>2427.2599999999993</v>
          </cell>
          <cell r="CJ339">
            <v>1077.79</v>
          </cell>
          <cell r="CK339">
            <v>1181.9399999999994</v>
          </cell>
          <cell r="CL339">
            <v>4240.4199999999973</v>
          </cell>
          <cell r="CM339">
            <v>4228.9099999999935</v>
          </cell>
          <cell r="CN339">
            <v>770.65699999999981</v>
          </cell>
          <cell r="CO339">
            <v>945.10200000000054</v>
          </cell>
          <cell r="CP339">
            <v>182.09000000000006</v>
          </cell>
          <cell r="CQ339">
            <v>214.92999999999998</v>
          </cell>
          <cell r="CR339">
            <v>1210.8099999999993</v>
          </cell>
          <cell r="CS339">
            <v>1122.0199999999995</v>
          </cell>
          <cell r="CT339">
            <v>63.980000000000011</v>
          </cell>
          <cell r="CU339">
            <v>44.749999999999979</v>
          </cell>
          <cell r="CV339">
            <v>2545.0399999999986</v>
          </cell>
          <cell r="CW339">
            <v>1908.9830000000002</v>
          </cell>
          <cell r="CX339">
            <v>116.42000000000009</v>
          </cell>
          <cell r="CY339">
            <v>115.77000000000005</v>
          </cell>
        </row>
        <row r="340">
          <cell r="A340">
            <v>41977</v>
          </cell>
          <cell r="B340">
            <v>4</v>
          </cell>
          <cell r="C340">
            <v>12</v>
          </cell>
          <cell r="D340">
            <v>2014</v>
          </cell>
          <cell r="E340" t="str">
            <v>4122014</v>
          </cell>
          <cell r="F340">
            <v>230.37</v>
          </cell>
          <cell r="H340">
            <v>2451.35</v>
          </cell>
          <cell r="I340">
            <v>5.38</v>
          </cell>
          <cell r="J340">
            <v>5</v>
          </cell>
          <cell r="K340">
            <v>146.9</v>
          </cell>
          <cell r="M340">
            <v>3139.8</v>
          </cell>
          <cell r="N340">
            <v>5.65</v>
          </cell>
          <cell r="O340">
            <v>4.9800000000000004</v>
          </cell>
          <cell r="P340">
            <v>167.79</v>
          </cell>
          <cell r="R340">
            <v>2812.59</v>
          </cell>
          <cell r="S340">
            <v>3.01</v>
          </cell>
          <cell r="T340">
            <v>5.59</v>
          </cell>
          <cell r="U340">
            <v>144.43</v>
          </cell>
          <cell r="W340">
            <v>2279.6799999999998</v>
          </cell>
          <cell r="X340">
            <v>2.88</v>
          </cell>
          <cell r="Y340">
            <v>5.04</v>
          </cell>
          <cell r="Z340">
            <v>89.69</v>
          </cell>
          <cell r="AB340">
            <v>3408.38</v>
          </cell>
          <cell r="AC340">
            <v>2.99</v>
          </cell>
          <cell r="AD340">
            <v>4.26</v>
          </cell>
          <cell r="AE340">
            <v>103.1</v>
          </cell>
          <cell r="AG340">
            <v>607.95000000000005</v>
          </cell>
          <cell r="AH340">
            <v>18.940000000000001</v>
          </cell>
          <cell r="AI340">
            <v>3.33</v>
          </cell>
          <cell r="AJ340">
            <v>58.59</v>
          </cell>
          <cell r="AL340">
            <v>17.829999999999998</v>
          </cell>
          <cell r="AM340">
            <v>6.04</v>
          </cell>
          <cell r="AN340">
            <v>4.9800000000000004</v>
          </cell>
          <cell r="AO340">
            <v>93.18</v>
          </cell>
          <cell r="AQ340">
            <v>388.32</v>
          </cell>
          <cell r="AR340">
            <v>2.25</v>
          </cell>
          <cell r="AS340">
            <v>2.17</v>
          </cell>
          <cell r="AT340">
            <v>391.03</v>
          </cell>
          <cell r="AV340">
            <v>167.11</v>
          </cell>
          <cell r="AW340">
            <v>0.22</v>
          </cell>
          <cell r="AX340">
            <v>0.17</v>
          </cell>
          <cell r="AY340">
            <v>178.26</v>
          </cell>
          <cell r="BA340">
            <v>659.76</v>
          </cell>
          <cell r="BB340">
            <v>2.1</v>
          </cell>
          <cell r="BC340">
            <v>0.8</v>
          </cell>
          <cell r="BD340">
            <v>278.55</v>
          </cell>
          <cell r="BF340">
            <v>63.67</v>
          </cell>
          <cell r="BG340">
            <v>7.0000000000000007E-2</v>
          </cell>
          <cell r="BH340">
            <v>0</v>
          </cell>
          <cell r="BI340">
            <v>141.47</v>
          </cell>
          <cell r="BK340">
            <v>931.7</v>
          </cell>
          <cell r="BL340">
            <v>1.88</v>
          </cell>
          <cell r="BM340">
            <v>1.03</v>
          </cell>
          <cell r="BN340">
            <v>754.85</v>
          </cell>
          <cell r="BP340">
            <v>85.18</v>
          </cell>
          <cell r="BQ340">
            <v>0.28999999999999998</v>
          </cell>
          <cell r="BR340">
            <v>0</v>
          </cell>
          <cell r="BX340">
            <v>0</v>
          </cell>
          <cell r="BZ340">
            <v>3177.5900000000006</v>
          </cell>
          <cell r="CA340">
            <v>3753.11</v>
          </cell>
          <cell r="CB340">
            <v>4605.7500000000009</v>
          </cell>
          <cell r="CC340">
            <v>4130.3200000000006</v>
          </cell>
          <cell r="CD340">
            <v>2542.25</v>
          </cell>
          <cell r="CE340">
            <v>4616.9900000000034</v>
          </cell>
          <cell r="CF340">
            <v>3433.6799999999989</v>
          </cell>
          <cell r="CG340">
            <v>4934.0200000000013</v>
          </cell>
          <cell r="CH340">
            <v>2580.1099999999997</v>
          </cell>
          <cell r="CI340">
            <v>2431.5199999999995</v>
          </cell>
          <cell r="CJ340">
            <v>1096.73</v>
          </cell>
          <cell r="CK340">
            <v>1185.2699999999993</v>
          </cell>
          <cell r="CL340">
            <v>4246.4599999999973</v>
          </cell>
          <cell r="CM340">
            <v>4233.8899999999931</v>
          </cell>
          <cell r="CN340">
            <v>772.90699999999981</v>
          </cell>
          <cell r="CO340">
            <v>947.2720000000005</v>
          </cell>
          <cell r="CP340">
            <v>182.31000000000006</v>
          </cell>
          <cell r="CQ340">
            <v>215.09999999999997</v>
          </cell>
          <cell r="CR340">
            <v>1212.9099999999992</v>
          </cell>
          <cell r="CS340">
            <v>1122.8199999999995</v>
          </cell>
          <cell r="CT340">
            <v>64.050000000000011</v>
          </cell>
          <cell r="CU340">
            <v>44.749999999999979</v>
          </cell>
          <cell r="CV340">
            <v>2546.9199999999987</v>
          </cell>
          <cell r="CW340">
            <v>1910.0130000000001</v>
          </cell>
          <cell r="CX340">
            <v>116.71000000000009</v>
          </cell>
          <cell r="CY340">
            <v>115.77000000000005</v>
          </cell>
        </row>
        <row r="341">
          <cell r="A341">
            <v>41978</v>
          </cell>
          <cell r="B341">
            <v>5</v>
          </cell>
          <cell r="C341">
            <v>12</v>
          </cell>
          <cell r="D341">
            <v>2014</v>
          </cell>
          <cell r="E341" t="str">
            <v>5122014</v>
          </cell>
          <cell r="F341">
            <v>230.36</v>
          </cell>
          <cell r="H341">
            <v>2449.9499999999998</v>
          </cell>
          <cell r="I341">
            <v>4.88</v>
          </cell>
          <cell r="J341">
            <v>6</v>
          </cell>
          <cell r="K341">
            <v>146.9</v>
          </cell>
          <cell r="M341">
            <v>3139.8</v>
          </cell>
          <cell r="N341">
            <v>6.67</v>
          </cell>
          <cell r="O341">
            <v>6</v>
          </cell>
          <cell r="P341">
            <v>167.78</v>
          </cell>
          <cell r="R341">
            <v>2809.13</v>
          </cell>
          <cell r="S341">
            <v>2.5099999999999998</v>
          </cell>
          <cell r="T341">
            <v>5.08</v>
          </cell>
          <cell r="U341">
            <v>144.41999999999999</v>
          </cell>
          <cell r="W341">
            <v>2276.8200000000002</v>
          </cell>
          <cell r="X341">
            <v>2.84</v>
          </cell>
          <cell r="Y341">
            <v>5.01</v>
          </cell>
          <cell r="Z341">
            <v>89.91</v>
          </cell>
          <cell r="AB341">
            <v>3400.17</v>
          </cell>
          <cell r="AC341">
            <v>4.6500000000000004</v>
          </cell>
          <cell r="AD341">
            <v>12.48</v>
          </cell>
          <cell r="AE341">
            <v>103.33</v>
          </cell>
          <cell r="AG341">
            <v>617.41999999999996</v>
          </cell>
          <cell r="AH341">
            <v>13.56</v>
          </cell>
          <cell r="AI341">
            <v>4</v>
          </cell>
          <cell r="AJ341">
            <v>58.53</v>
          </cell>
          <cell r="AL341">
            <v>17.39</v>
          </cell>
          <cell r="AM341">
            <v>4.58</v>
          </cell>
          <cell r="AN341">
            <v>5.01</v>
          </cell>
          <cell r="AO341">
            <v>93.15</v>
          </cell>
          <cell r="AQ341">
            <v>387.16</v>
          </cell>
          <cell r="AR341">
            <v>1.0900000000000001</v>
          </cell>
          <cell r="AS341">
            <v>2.1800000000000002</v>
          </cell>
          <cell r="AT341">
            <v>391.03</v>
          </cell>
          <cell r="AV341">
            <v>167.11</v>
          </cell>
          <cell r="AW341">
            <v>0.21</v>
          </cell>
          <cell r="AX341">
            <v>0.16</v>
          </cell>
          <cell r="AY341">
            <v>178.25</v>
          </cell>
          <cell r="BA341">
            <v>657.2</v>
          </cell>
          <cell r="BB341">
            <v>0</v>
          </cell>
          <cell r="BC341">
            <v>0.8</v>
          </cell>
          <cell r="BD341">
            <v>278.55</v>
          </cell>
          <cell r="BF341">
            <v>63.67</v>
          </cell>
          <cell r="BG341">
            <v>7.0000000000000007E-2</v>
          </cell>
          <cell r="BH341">
            <v>0</v>
          </cell>
          <cell r="BI341">
            <v>141.46</v>
          </cell>
          <cell r="BK341">
            <v>929.01</v>
          </cell>
          <cell r="BL341">
            <v>0</v>
          </cell>
          <cell r="BM341">
            <v>0</v>
          </cell>
          <cell r="BN341">
            <v>754.86</v>
          </cell>
          <cell r="BP341">
            <v>85.27</v>
          </cell>
          <cell r="BQ341">
            <v>0.11</v>
          </cell>
          <cell r="BR341">
            <v>0</v>
          </cell>
          <cell r="BX341">
            <v>0</v>
          </cell>
          <cell r="BZ341">
            <v>3182.4700000000007</v>
          </cell>
          <cell r="CA341">
            <v>3759.11</v>
          </cell>
          <cell r="CB341">
            <v>4612.420000000001</v>
          </cell>
          <cell r="CC341">
            <v>4136.3200000000006</v>
          </cell>
          <cell r="CD341">
            <v>2544.7600000000002</v>
          </cell>
          <cell r="CE341">
            <v>4622.0700000000033</v>
          </cell>
          <cell r="CF341">
            <v>3436.5199999999991</v>
          </cell>
          <cell r="CG341">
            <v>4939.0300000000016</v>
          </cell>
          <cell r="CH341">
            <v>2584.7599999999998</v>
          </cell>
          <cell r="CI341">
            <v>2443.9999999999995</v>
          </cell>
          <cell r="CJ341">
            <v>1110.29</v>
          </cell>
          <cell r="CK341">
            <v>1189.2699999999993</v>
          </cell>
          <cell r="CL341">
            <v>4251.0399999999972</v>
          </cell>
          <cell r="CM341">
            <v>4238.8999999999933</v>
          </cell>
          <cell r="CN341">
            <v>773.99699999999984</v>
          </cell>
          <cell r="CO341">
            <v>949.45200000000045</v>
          </cell>
          <cell r="CP341">
            <v>182.52000000000007</v>
          </cell>
          <cell r="CQ341">
            <v>215.25999999999996</v>
          </cell>
          <cell r="CR341">
            <v>1212.9099999999992</v>
          </cell>
          <cell r="CS341">
            <v>1123.6199999999994</v>
          </cell>
          <cell r="CT341">
            <v>64.12</v>
          </cell>
          <cell r="CU341">
            <v>44.749999999999979</v>
          </cell>
          <cell r="CV341">
            <v>2546.9199999999987</v>
          </cell>
          <cell r="CW341">
            <v>1910.0130000000001</v>
          </cell>
          <cell r="CX341">
            <v>116.82000000000009</v>
          </cell>
          <cell r="CY341">
            <v>115.77000000000005</v>
          </cell>
        </row>
        <row r="342">
          <cell r="A342">
            <v>41979</v>
          </cell>
          <cell r="B342">
            <v>6</v>
          </cell>
          <cell r="C342">
            <v>12</v>
          </cell>
          <cell r="D342">
            <v>2014</v>
          </cell>
          <cell r="E342" t="str">
            <v>6122014</v>
          </cell>
          <cell r="F342">
            <v>230.35</v>
          </cell>
          <cell r="H342">
            <v>2448.5500000000002</v>
          </cell>
          <cell r="I342">
            <v>4.92</v>
          </cell>
          <cell r="J342">
            <v>6</v>
          </cell>
          <cell r="K342">
            <v>146.80000000000001</v>
          </cell>
          <cell r="M342">
            <v>3137.73</v>
          </cell>
          <cell r="N342">
            <v>4.62</v>
          </cell>
          <cell r="O342">
            <v>6.03</v>
          </cell>
          <cell r="P342">
            <v>167.78</v>
          </cell>
          <cell r="R342">
            <v>2809.13</v>
          </cell>
          <cell r="S342">
            <v>6.85</v>
          </cell>
          <cell r="T342">
            <v>5.98</v>
          </cell>
          <cell r="U342">
            <v>144.41</v>
          </cell>
          <cell r="W342">
            <v>2273.96</v>
          </cell>
          <cell r="X342">
            <v>2.88</v>
          </cell>
          <cell r="Y342">
            <v>5.05</v>
          </cell>
          <cell r="Z342">
            <v>89.89</v>
          </cell>
          <cell r="AB342">
            <v>3396.89</v>
          </cell>
          <cell r="AC342">
            <v>2.0099999999999998</v>
          </cell>
          <cell r="AD342">
            <v>4.91</v>
          </cell>
          <cell r="AE342">
            <v>103.56</v>
          </cell>
          <cell r="AG342">
            <v>626.95000000000005</v>
          </cell>
          <cell r="AH342">
            <v>11.62</v>
          </cell>
          <cell r="AI342">
            <v>1.99</v>
          </cell>
          <cell r="AJ342">
            <v>58.59</v>
          </cell>
          <cell r="AL342">
            <v>17.829999999999998</v>
          </cell>
          <cell r="AM342">
            <v>5.42</v>
          </cell>
          <cell r="AN342">
            <v>4.95</v>
          </cell>
          <cell r="AO342">
            <v>93.13</v>
          </cell>
          <cell r="AQ342">
            <v>386.39</v>
          </cell>
          <cell r="AR342">
            <v>1.48</v>
          </cell>
          <cell r="AS342">
            <v>2.1800000000000002</v>
          </cell>
          <cell r="AT342">
            <v>391.03</v>
          </cell>
          <cell r="AV342">
            <v>167.11</v>
          </cell>
          <cell r="AW342">
            <v>0.19</v>
          </cell>
          <cell r="AX342">
            <v>0.14000000000000001</v>
          </cell>
          <cell r="AY342">
            <v>178.25</v>
          </cell>
          <cell r="BA342">
            <v>657.2</v>
          </cell>
          <cell r="BB342">
            <v>2.09</v>
          </cell>
          <cell r="BC342">
            <v>0.8</v>
          </cell>
          <cell r="BD342">
            <v>278.54000000000002</v>
          </cell>
          <cell r="BF342">
            <v>63.54</v>
          </cell>
          <cell r="BG342">
            <v>0</v>
          </cell>
          <cell r="BH342">
            <v>0</v>
          </cell>
          <cell r="BI342">
            <v>141.43</v>
          </cell>
          <cell r="BK342">
            <v>920.93</v>
          </cell>
          <cell r="BL342">
            <v>0</v>
          </cell>
          <cell r="BM342">
            <v>5.69</v>
          </cell>
          <cell r="BN342">
            <v>754.87</v>
          </cell>
          <cell r="BP342">
            <v>85.36</v>
          </cell>
          <cell r="BQ342">
            <v>0.11</v>
          </cell>
          <cell r="BR342">
            <v>0</v>
          </cell>
          <cell r="BX342">
            <v>0</v>
          </cell>
          <cell r="BZ342">
            <v>3187.3900000000008</v>
          </cell>
          <cell r="CA342">
            <v>3765.11</v>
          </cell>
          <cell r="CB342">
            <v>4617.0400000000009</v>
          </cell>
          <cell r="CC342">
            <v>4142.3500000000004</v>
          </cell>
          <cell r="CD342">
            <v>2551.61</v>
          </cell>
          <cell r="CE342">
            <v>4628.0500000000029</v>
          </cell>
          <cell r="CF342">
            <v>3439.3999999999992</v>
          </cell>
          <cell r="CG342">
            <v>4944.0800000000017</v>
          </cell>
          <cell r="CH342">
            <v>2586.77</v>
          </cell>
          <cell r="CI342">
            <v>2448.9099999999994</v>
          </cell>
          <cell r="CJ342">
            <v>1121.9099999999999</v>
          </cell>
          <cell r="CK342">
            <v>1191.2599999999993</v>
          </cell>
          <cell r="CL342">
            <v>4256.4599999999973</v>
          </cell>
          <cell r="CM342">
            <v>4243.8499999999931</v>
          </cell>
          <cell r="CN342">
            <v>775.47699999999986</v>
          </cell>
          <cell r="CO342">
            <v>951.6320000000004</v>
          </cell>
          <cell r="CP342">
            <v>182.71000000000006</v>
          </cell>
          <cell r="CQ342">
            <v>215.39999999999995</v>
          </cell>
          <cell r="CR342">
            <v>1214.9999999999991</v>
          </cell>
          <cell r="CS342">
            <v>1124.4199999999994</v>
          </cell>
          <cell r="CT342">
            <v>64.12</v>
          </cell>
          <cell r="CU342">
            <v>44.749999999999979</v>
          </cell>
          <cell r="CV342">
            <v>2546.9199999999987</v>
          </cell>
          <cell r="CW342">
            <v>1915.7030000000002</v>
          </cell>
          <cell r="CX342">
            <v>116.93000000000009</v>
          </cell>
          <cell r="CY342">
            <v>115.77000000000005</v>
          </cell>
        </row>
        <row r="343">
          <cell r="A343">
            <v>41980</v>
          </cell>
          <cell r="B343">
            <v>7</v>
          </cell>
          <cell r="C343">
            <v>12</v>
          </cell>
          <cell r="D343">
            <v>2014</v>
          </cell>
          <cell r="E343" t="str">
            <v>7122014</v>
          </cell>
          <cell r="F343">
            <v>230.31</v>
          </cell>
          <cell r="H343">
            <v>2442.94</v>
          </cell>
          <cell r="I343">
            <v>0.82</v>
          </cell>
          <cell r="J343">
            <v>6</v>
          </cell>
          <cell r="K343">
            <v>146.88999999999999</v>
          </cell>
          <cell r="M343">
            <v>3137.73</v>
          </cell>
          <cell r="N343">
            <v>6.66</v>
          </cell>
          <cell r="O343">
            <v>5.99</v>
          </cell>
          <cell r="P343">
            <v>167.76</v>
          </cell>
          <cell r="R343">
            <v>2802.22</v>
          </cell>
          <cell r="S343">
            <v>3.68</v>
          </cell>
          <cell r="T343">
            <v>11.32</v>
          </cell>
          <cell r="U343">
            <v>144.4</v>
          </cell>
          <cell r="W343">
            <v>2271.1</v>
          </cell>
          <cell r="X343">
            <v>2.86</v>
          </cell>
          <cell r="Y343">
            <v>5.0199999999999996</v>
          </cell>
          <cell r="Z343">
            <v>89.84</v>
          </cell>
          <cell r="AB343">
            <v>3388.7</v>
          </cell>
          <cell r="AC343">
            <v>3.18</v>
          </cell>
          <cell r="AD343">
            <v>10.99</v>
          </cell>
          <cell r="AE343">
            <v>103.73</v>
          </cell>
          <cell r="AG343">
            <v>634.04</v>
          </cell>
          <cell r="AH343">
            <v>9.16</v>
          </cell>
          <cell r="AI343">
            <v>1.98</v>
          </cell>
          <cell r="AJ343">
            <v>59.2</v>
          </cell>
          <cell r="AL343">
            <v>22.37</v>
          </cell>
          <cell r="AM343">
            <v>9.5299999999999994</v>
          </cell>
          <cell r="AN343">
            <v>4.9800000000000004</v>
          </cell>
          <cell r="AO343">
            <v>93.09</v>
          </cell>
          <cell r="AQ343">
            <v>384.85</v>
          </cell>
          <cell r="AR343">
            <v>0.33</v>
          </cell>
          <cell r="AS343">
            <v>1.69</v>
          </cell>
          <cell r="AT343">
            <v>391.03</v>
          </cell>
          <cell r="AV343">
            <v>167.11</v>
          </cell>
          <cell r="AW343">
            <v>0.17</v>
          </cell>
          <cell r="AX343">
            <v>0.12</v>
          </cell>
          <cell r="AY343">
            <v>178.26</v>
          </cell>
          <cell r="BA343">
            <v>659.76</v>
          </cell>
          <cell r="BB343">
            <v>4.66</v>
          </cell>
          <cell r="BC343">
            <v>0.8</v>
          </cell>
          <cell r="BD343">
            <v>278.54000000000002</v>
          </cell>
          <cell r="BF343">
            <v>63.54</v>
          </cell>
          <cell r="BG343">
            <v>7.0000000000000007E-2</v>
          </cell>
          <cell r="BH343">
            <v>0</v>
          </cell>
          <cell r="BI343">
            <v>141.4</v>
          </cell>
          <cell r="BK343">
            <v>912.88</v>
          </cell>
          <cell r="BL343">
            <v>2.08</v>
          </cell>
          <cell r="BM343">
            <v>9.2899999999999991</v>
          </cell>
          <cell r="BN343">
            <v>754.88</v>
          </cell>
          <cell r="BP343">
            <v>85.45</v>
          </cell>
          <cell r="BQ343">
            <v>0.11</v>
          </cell>
          <cell r="BR343">
            <v>0</v>
          </cell>
          <cell r="BX343">
            <v>0</v>
          </cell>
          <cell r="BZ343">
            <v>3188.2100000000009</v>
          </cell>
          <cell r="CA343">
            <v>3771.11</v>
          </cell>
          <cell r="CB343">
            <v>4623.7000000000007</v>
          </cell>
          <cell r="CC343">
            <v>4148.34</v>
          </cell>
          <cell r="CD343">
            <v>2555.29</v>
          </cell>
          <cell r="CE343">
            <v>4639.3700000000026</v>
          </cell>
          <cell r="CF343">
            <v>3442.2599999999993</v>
          </cell>
          <cell r="CG343">
            <v>4949.1000000000022</v>
          </cell>
          <cell r="CH343">
            <v>2589.9499999999998</v>
          </cell>
          <cell r="CI343">
            <v>2459.8999999999992</v>
          </cell>
          <cell r="CJ343">
            <v>1131.07</v>
          </cell>
          <cell r="CK343">
            <v>1193.2399999999993</v>
          </cell>
          <cell r="CL343">
            <v>4265.9899999999971</v>
          </cell>
          <cell r="CM343">
            <v>4248.8299999999927</v>
          </cell>
          <cell r="CN343">
            <v>775.8069999999999</v>
          </cell>
          <cell r="CO343">
            <v>953.32200000000046</v>
          </cell>
          <cell r="CP343">
            <v>182.88000000000005</v>
          </cell>
          <cell r="CQ343">
            <v>215.51999999999995</v>
          </cell>
          <cell r="CR343">
            <v>1219.6599999999992</v>
          </cell>
          <cell r="CS343">
            <v>1125.2199999999993</v>
          </cell>
          <cell r="CT343">
            <v>64.19</v>
          </cell>
          <cell r="CU343">
            <v>44.749999999999979</v>
          </cell>
          <cell r="CV343">
            <v>2548.9999999999986</v>
          </cell>
          <cell r="CW343">
            <v>1924.9930000000002</v>
          </cell>
          <cell r="CX343">
            <v>117.04000000000009</v>
          </cell>
          <cell r="CY343">
            <v>115.77000000000005</v>
          </cell>
        </row>
        <row r="344">
          <cell r="A344">
            <v>41981</v>
          </cell>
          <cell r="B344">
            <v>8</v>
          </cell>
          <cell r="C344">
            <v>12</v>
          </cell>
          <cell r="D344">
            <v>2014</v>
          </cell>
          <cell r="E344" t="str">
            <v>8122014</v>
          </cell>
          <cell r="F344">
            <v>230.3</v>
          </cell>
          <cell r="H344">
            <v>2441.54</v>
          </cell>
          <cell r="I344">
            <v>5.0199999999999996</v>
          </cell>
          <cell r="J344">
            <v>6</v>
          </cell>
          <cell r="K344">
            <v>146.88</v>
          </cell>
          <cell r="M344">
            <v>3135.65</v>
          </cell>
          <cell r="N344">
            <v>4.55</v>
          </cell>
          <cell r="O344">
            <v>5.96</v>
          </cell>
          <cell r="P344">
            <v>167.76</v>
          </cell>
          <cell r="R344">
            <v>2802.22</v>
          </cell>
          <cell r="S344">
            <v>3.86</v>
          </cell>
          <cell r="T344">
            <v>2.99</v>
          </cell>
          <cell r="U344">
            <v>144.41</v>
          </cell>
          <cell r="W344">
            <v>2273.96</v>
          </cell>
          <cell r="X344">
            <v>8.58</v>
          </cell>
          <cell r="Y344">
            <v>5.03</v>
          </cell>
          <cell r="Z344">
            <v>89.79</v>
          </cell>
          <cell r="AB344">
            <v>3380.51</v>
          </cell>
          <cell r="AC344">
            <v>3.31</v>
          </cell>
          <cell r="AD344">
            <v>11.12</v>
          </cell>
          <cell r="AE344">
            <v>103.83</v>
          </cell>
          <cell r="AG344">
            <v>638.23</v>
          </cell>
          <cell r="AH344">
            <v>6.35</v>
          </cell>
          <cell r="AI344">
            <v>2.08</v>
          </cell>
          <cell r="AJ344">
            <v>58.95</v>
          </cell>
          <cell r="AL344">
            <v>20.51</v>
          </cell>
          <cell r="AM344">
            <v>3.12</v>
          </cell>
          <cell r="AN344">
            <v>4.96</v>
          </cell>
          <cell r="AO344">
            <v>93.06</v>
          </cell>
          <cell r="AQ344">
            <v>383.7</v>
          </cell>
          <cell r="AR344">
            <v>0.72</v>
          </cell>
          <cell r="AS344">
            <v>1.7</v>
          </cell>
          <cell r="AT344">
            <v>391.03</v>
          </cell>
          <cell r="AV344">
            <v>167.11</v>
          </cell>
          <cell r="AW344">
            <v>0.17</v>
          </cell>
          <cell r="AX344">
            <v>0.12</v>
          </cell>
          <cell r="AY344">
            <v>178.25</v>
          </cell>
          <cell r="BA344">
            <v>657.2</v>
          </cell>
          <cell r="BB344">
            <v>0</v>
          </cell>
          <cell r="BC344">
            <v>0.8</v>
          </cell>
          <cell r="BD344">
            <v>278.54000000000002</v>
          </cell>
          <cell r="BF344">
            <v>63.54</v>
          </cell>
          <cell r="BG344">
            <v>7.0000000000000007E-2</v>
          </cell>
          <cell r="BH344">
            <v>0</v>
          </cell>
          <cell r="BI344">
            <v>141.34</v>
          </cell>
          <cell r="BK344">
            <v>896.83</v>
          </cell>
          <cell r="BL344">
            <v>0</v>
          </cell>
          <cell r="BM344">
            <v>10.29</v>
          </cell>
          <cell r="BN344">
            <v>754.9</v>
          </cell>
          <cell r="BP344">
            <v>85.63</v>
          </cell>
          <cell r="BQ344">
            <v>0.2</v>
          </cell>
          <cell r="BR344">
            <v>0</v>
          </cell>
          <cell r="BX344">
            <v>0</v>
          </cell>
          <cell r="BZ344">
            <v>3193.2300000000009</v>
          </cell>
          <cell r="CA344">
            <v>3777.11</v>
          </cell>
          <cell r="CB344">
            <v>4628.2500000000009</v>
          </cell>
          <cell r="CC344">
            <v>4154.3</v>
          </cell>
          <cell r="CD344">
            <v>2559.15</v>
          </cell>
          <cell r="CE344">
            <v>4642.3600000000024</v>
          </cell>
          <cell r="CF344">
            <v>3450.8399999999992</v>
          </cell>
          <cell r="CG344">
            <v>4954.1300000000019</v>
          </cell>
          <cell r="CH344">
            <v>2593.2599999999998</v>
          </cell>
          <cell r="CI344">
            <v>2471.0199999999991</v>
          </cell>
          <cell r="CJ344">
            <v>1137.4199999999998</v>
          </cell>
          <cell r="CK344">
            <v>1195.3199999999993</v>
          </cell>
          <cell r="CL344">
            <v>4269.1099999999969</v>
          </cell>
          <cell r="CM344">
            <v>4253.7899999999927</v>
          </cell>
          <cell r="CN344">
            <v>776.52699999999993</v>
          </cell>
          <cell r="CO344">
            <v>955.0220000000005</v>
          </cell>
          <cell r="CP344">
            <v>183.05000000000004</v>
          </cell>
          <cell r="CQ344">
            <v>215.63999999999996</v>
          </cell>
          <cell r="CR344">
            <v>1219.6599999999992</v>
          </cell>
          <cell r="CS344">
            <v>1126.0199999999993</v>
          </cell>
          <cell r="CT344">
            <v>64.259999999999991</v>
          </cell>
          <cell r="CU344">
            <v>44.749999999999979</v>
          </cell>
          <cell r="CV344">
            <v>2548.9999999999986</v>
          </cell>
          <cell r="CW344">
            <v>1935.2830000000001</v>
          </cell>
          <cell r="CX344">
            <v>117.24000000000009</v>
          </cell>
          <cell r="CY344">
            <v>115.77000000000005</v>
          </cell>
        </row>
        <row r="345">
          <cell r="A345">
            <v>41982</v>
          </cell>
          <cell r="B345">
            <v>9</v>
          </cell>
          <cell r="C345">
            <v>12</v>
          </cell>
          <cell r="D345">
            <v>2014</v>
          </cell>
          <cell r="E345" t="str">
            <v>9122014</v>
          </cell>
          <cell r="F345">
            <v>230.29</v>
          </cell>
          <cell r="H345">
            <v>2440.14</v>
          </cell>
          <cell r="I345">
            <v>5.0599999999999996</v>
          </cell>
          <cell r="J345">
            <v>6</v>
          </cell>
          <cell r="K345">
            <v>146.87</v>
          </cell>
          <cell r="M345">
            <v>3133.58</v>
          </cell>
          <cell r="N345">
            <v>4.5599999999999996</v>
          </cell>
          <cell r="O345">
            <v>5.97</v>
          </cell>
          <cell r="P345">
            <v>167.75</v>
          </cell>
          <cell r="R345">
            <v>2802.22</v>
          </cell>
          <cell r="S345">
            <v>2.92</v>
          </cell>
          <cell r="T345">
            <v>3.33</v>
          </cell>
          <cell r="U345">
            <v>144.4</v>
          </cell>
          <cell r="W345">
            <v>2271.1</v>
          </cell>
          <cell r="X345">
            <v>2.86</v>
          </cell>
          <cell r="Y345">
            <v>5.0199999999999996</v>
          </cell>
          <cell r="Z345">
            <v>89.78</v>
          </cell>
          <cell r="AB345">
            <v>3378.88</v>
          </cell>
          <cell r="AC345">
            <v>6.01</v>
          </cell>
          <cell r="AD345">
            <v>7.27</v>
          </cell>
          <cell r="AE345">
            <v>103.96</v>
          </cell>
          <cell r="AG345">
            <v>643.70000000000005</v>
          </cell>
          <cell r="AH345">
            <v>7.75</v>
          </cell>
          <cell r="AI345">
            <v>2.2000000000000002</v>
          </cell>
          <cell r="AJ345">
            <v>58.52</v>
          </cell>
          <cell r="AL345">
            <v>17.309999999999999</v>
          </cell>
          <cell r="AM345">
            <v>1.72</v>
          </cell>
          <cell r="AN345">
            <v>4.9000000000000004</v>
          </cell>
          <cell r="AO345">
            <v>93.01</v>
          </cell>
          <cell r="AQ345">
            <v>381.78</v>
          </cell>
          <cell r="AR345">
            <v>0</v>
          </cell>
          <cell r="AS345">
            <v>1.7</v>
          </cell>
          <cell r="AT345">
            <v>391.03</v>
          </cell>
          <cell r="AV345">
            <v>167.11</v>
          </cell>
          <cell r="AW345">
            <v>0.17</v>
          </cell>
          <cell r="AX345">
            <v>0.12</v>
          </cell>
          <cell r="AY345">
            <v>178.24</v>
          </cell>
          <cell r="BA345">
            <v>654.64</v>
          </cell>
          <cell r="BB345">
            <v>0</v>
          </cell>
          <cell r="BC345">
            <v>0.8</v>
          </cell>
          <cell r="BD345">
            <v>278.52999999999997</v>
          </cell>
          <cell r="BF345">
            <v>63.41</v>
          </cell>
          <cell r="BG345">
            <v>0</v>
          </cell>
          <cell r="BH345">
            <v>0</v>
          </cell>
          <cell r="BI345">
            <v>141.30000000000001</v>
          </cell>
          <cell r="BK345">
            <v>886.19</v>
          </cell>
          <cell r="BL345">
            <v>0.27</v>
          </cell>
          <cell r="BM345">
            <v>10.08</v>
          </cell>
          <cell r="BN345">
            <v>754.91</v>
          </cell>
          <cell r="BP345">
            <v>85.71</v>
          </cell>
          <cell r="BQ345">
            <v>0.11</v>
          </cell>
          <cell r="BR345">
            <v>0</v>
          </cell>
          <cell r="BX345">
            <v>0</v>
          </cell>
          <cell r="BZ345">
            <v>3198.2900000000009</v>
          </cell>
          <cell r="CA345">
            <v>3783.11</v>
          </cell>
          <cell r="CB345">
            <v>4632.8100000000013</v>
          </cell>
          <cell r="CC345">
            <v>4160.2700000000004</v>
          </cell>
          <cell r="CD345">
            <v>2562.0700000000002</v>
          </cell>
          <cell r="CE345">
            <v>4645.6900000000023</v>
          </cell>
          <cell r="CF345">
            <v>3453.6999999999994</v>
          </cell>
          <cell r="CG345">
            <v>4959.1500000000024</v>
          </cell>
          <cell r="CH345">
            <v>2599.27</v>
          </cell>
          <cell r="CI345">
            <v>2478.2899999999991</v>
          </cell>
          <cell r="CJ345">
            <v>1145.1699999999998</v>
          </cell>
          <cell r="CK345">
            <v>1197.5199999999993</v>
          </cell>
          <cell r="CL345">
            <v>4270.8299999999972</v>
          </cell>
          <cell r="CM345">
            <v>4258.6899999999923</v>
          </cell>
          <cell r="CN345">
            <v>776.52699999999993</v>
          </cell>
          <cell r="CO345">
            <v>956.72200000000055</v>
          </cell>
          <cell r="CP345">
            <v>183.22000000000003</v>
          </cell>
          <cell r="CQ345">
            <v>215.75999999999996</v>
          </cell>
          <cell r="CR345">
            <v>1219.6599999999992</v>
          </cell>
          <cell r="CS345">
            <v>1126.8199999999993</v>
          </cell>
          <cell r="CT345">
            <v>64.259999999999991</v>
          </cell>
          <cell r="CU345">
            <v>44.749999999999979</v>
          </cell>
          <cell r="CV345">
            <v>2549.2699999999986</v>
          </cell>
          <cell r="CW345">
            <v>1945.3630000000001</v>
          </cell>
          <cell r="CX345">
            <v>117.35000000000009</v>
          </cell>
          <cell r="CY345">
            <v>115.77000000000005</v>
          </cell>
        </row>
        <row r="346">
          <cell r="A346">
            <v>41983</v>
          </cell>
          <cell r="B346">
            <v>10</v>
          </cell>
          <cell r="C346">
            <v>12</v>
          </cell>
          <cell r="D346">
            <v>2014</v>
          </cell>
          <cell r="E346" t="str">
            <v>10122014</v>
          </cell>
          <cell r="F346">
            <v>230.27</v>
          </cell>
          <cell r="H346">
            <v>2437.35</v>
          </cell>
          <cell r="I346">
            <v>3.61</v>
          </cell>
          <cell r="J346">
            <v>6</v>
          </cell>
          <cell r="K346">
            <v>146.86000000000001</v>
          </cell>
          <cell r="M346">
            <v>3131.51</v>
          </cell>
          <cell r="N346">
            <v>4.54</v>
          </cell>
          <cell r="O346">
            <v>5.95</v>
          </cell>
          <cell r="P346">
            <v>167.76</v>
          </cell>
          <cell r="R346">
            <v>2802.22</v>
          </cell>
          <cell r="S346">
            <v>7.57</v>
          </cell>
          <cell r="T346">
            <v>6.7</v>
          </cell>
          <cell r="U346">
            <v>144.38999999999999</v>
          </cell>
          <cell r="W346">
            <v>2268.25</v>
          </cell>
          <cell r="X346">
            <v>2.83</v>
          </cell>
          <cell r="Y346">
            <v>5</v>
          </cell>
          <cell r="Z346">
            <v>89.71</v>
          </cell>
          <cell r="AB346">
            <v>3367.43</v>
          </cell>
          <cell r="AC346">
            <v>5.66</v>
          </cell>
          <cell r="AD346">
            <v>16.72</v>
          </cell>
          <cell r="AE346">
            <v>104.06</v>
          </cell>
          <cell r="AG346">
            <v>647.91</v>
          </cell>
          <cell r="AH346">
            <v>6.35</v>
          </cell>
          <cell r="AI346">
            <v>2.04</v>
          </cell>
          <cell r="AJ346">
            <v>58.75</v>
          </cell>
          <cell r="AL346">
            <v>19.02</v>
          </cell>
          <cell r="AM346">
            <v>6.71</v>
          </cell>
          <cell r="AN346">
            <v>4.9800000000000004</v>
          </cell>
          <cell r="AO346">
            <v>93.01</v>
          </cell>
          <cell r="AQ346">
            <v>381.78</v>
          </cell>
          <cell r="AR346">
            <v>1.5</v>
          </cell>
          <cell r="AS346">
            <v>1.34</v>
          </cell>
          <cell r="AT346">
            <v>391.04</v>
          </cell>
          <cell r="AV346">
            <v>167.24</v>
          </cell>
          <cell r="AW346">
            <v>0.21</v>
          </cell>
          <cell r="AX346">
            <v>0.04</v>
          </cell>
          <cell r="AY346">
            <v>178.24</v>
          </cell>
          <cell r="BA346">
            <v>654.64</v>
          </cell>
          <cell r="BB346">
            <v>2.1</v>
          </cell>
          <cell r="BC346">
            <v>0.8</v>
          </cell>
          <cell r="BD346">
            <v>278.52999999999997</v>
          </cell>
          <cell r="BF346">
            <v>63.41</v>
          </cell>
          <cell r="BG346">
            <v>7.0000000000000007E-2</v>
          </cell>
          <cell r="BH346">
            <v>0</v>
          </cell>
          <cell r="BI346">
            <v>141.26</v>
          </cell>
          <cell r="BK346">
            <v>875.58</v>
          </cell>
          <cell r="BL346">
            <v>0</v>
          </cell>
          <cell r="BM346">
            <v>9.75</v>
          </cell>
          <cell r="BN346">
            <v>754.92</v>
          </cell>
          <cell r="BP346">
            <v>85.8</v>
          </cell>
          <cell r="BQ346">
            <v>0.11</v>
          </cell>
          <cell r="BR346">
            <v>0</v>
          </cell>
          <cell r="BX346">
            <v>0</v>
          </cell>
          <cell r="BZ346">
            <v>3201.900000000001</v>
          </cell>
          <cell r="CA346">
            <v>3789.11</v>
          </cell>
          <cell r="CB346">
            <v>4637.3500000000013</v>
          </cell>
          <cell r="CC346">
            <v>4166.22</v>
          </cell>
          <cell r="CD346">
            <v>2569.6400000000003</v>
          </cell>
          <cell r="CE346">
            <v>4652.3900000000021</v>
          </cell>
          <cell r="CF346">
            <v>3456.5299999999993</v>
          </cell>
          <cell r="CG346">
            <v>4964.1500000000024</v>
          </cell>
          <cell r="CH346">
            <v>2604.9299999999998</v>
          </cell>
          <cell r="CI346">
            <v>2495.0099999999989</v>
          </cell>
          <cell r="CJ346">
            <v>1151.5199999999998</v>
          </cell>
          <cell r="CK346">
            <v>1199.5599999999993</v>
          </cell>
          <cell r="CL346">
            <v>4277.5399999999972</v>
          </cell>
          <cell r="CM346">
            <v>4263.6699999999919</v>
          </cell>
          <cell r="CN346">
            <v>778.02699999999993</v>
          </cell>
          <cell r="CO346">
            <v>958.06200000000058</v>
          </cell>
          <cell r="CP346">
            <v>183.43000000000004</v>
          </cell>
          <cell r="CQ346">
            <v>215.79999999999995</v>
          </cell>
          <cell r="CR346">
            <v>1221.7599999999991</v>
          </cell>
          <cell r="CS346">
            <v>1127.6199999999992</v>
          </cell>
          <cell r="CT346">
            <v>64.329999999999984</v>
          </cell>
          <cell r="CU346">
            <v>44.749999999999979</v>
          </cell>
          <cell r="CV346">
            <v>2549.2699999999986</v>
          </cell>
          <cell r="CW346">
            <v>1955.1130000000001</v>
          </cell>
          <cell r="CX346">
            <v>117.46000000000009</v>
          </cell>
          <cell r="CY346">
            <v>115.77000000000005</v>
          </cell>
        </row>
        <row r="347">
          <cell r="A347">
            <v>41984</v>
          </cell>
          <cell r="B347">
            <v>11</v>
          </cell>
          <cell r="C347">
            <v>12</v>
          </cell>
          <cell r="D347">
            <v>2014</v>
          </cell>
          <cell r="E347" t="str">
            <v>11122014</v>
          </cell>
          <cell r="F347">
            <v>230.24</v>
          </cell>
          <cell r="H347">
            <v>2433.17</v>
          </cell>
          <cell r="I347">
            <v>2.15</v>
          </cell>
          <cell r="J347">
            <v>6</v>
          </cell>
          <cell r="K347">
            <v>146.85</v>
          </cell>
          <cell r="M347">
            <v>3129.43</v>
          </cell>
          <cell r="N347">
            <v>4.5999999999999996</v>
          </cell>
          <cell r="O347">
            <v>6.01</v>
          </cell>
          <cell r="P347">
            <v>167.75</v>
          </cell>
          <cell r="R347">
            <v>2798.77</v>
          </cell>
          <cell r="S347">
            <v>2.3199999999999998</v>
          </cell>
          <cell r="T347">
            <v>4.9000000000000004</v>
          </cell>
          <cell r="U347">
            <v>144.38</v>
          </cell>
          <cell r="W347">
            <v>2265.39</v>
          </cell>
          <cell r="X347">
            <v>2.94</v>
          </cell>
          <cell r="Y347">
            <v>5.0999999999999996</v>
          </cell>
          <cell r="Z347">
            <v>89.65</v>
          </cell>
          <cell r="AB347">
            <v>3357.64</v>
          </cell>
          <cell r="AC347">
            <v>2.76</v>
          </cell>
          <cell r="AD347">
            <v>12.18</v>
          </cell>
          <cell r="AE347">
            <v>104.15</v>
          </cell>
          <cell r="AG347">
            <v>651.72</v>
          </cell>
          <cell r="AH347">
            <v>5.85</v>
          </cell>
          <cell r="AI347">
            <v>1.96</v>
          </cell>
          <cell r="AJ347">
            <v>58.6</v>
          </cell>
          <cell r="AL347">
            <v>17.91</v>
          </cell>
          <cell r="AM347">
            <v>3.92</v>
          </cell>
          <cell r="AN347">
            <v>5.0199999999999996</v>
          </cell>
          <cell r="AO347">
            <v>93</v>
          </cell>
          <cell r="AQ347">
            <v>381.4</v>
          </cell>
          <cell r="AR347">
            <v>1.1200000000000001</v>
          </cell>
          <cell r="AS347">
            <v>1.34</v>
          </cell>
          <cell r="AT347">
            <v>391.04</v>
          </cell>
          <cell r="AV347">
            <v>167.24</v>
          </cell>
          <cell r="AW347">
            <v>0.12</v>
          </cell>
          <cell r="AX347">
            <v>7.0000000000000007E-2</v>
          </cell>
          <cell r="AY347">
            <v>178.23</v>
          </cell>
          <cell r="BA347">
            <v>652.09</v>
          </cell>
          <cell r="BB347">
            <v>0</v>
          </cell>
          <cell r="BC347">
            <v>0.8</v>
          </cell>
          <cell r="BD347">
            <v>278.52999999999997</v>
          </cell>
          <cell r="BF347">
            <v>63.41</v>
          </cell>
          <cell r="BG347">
            <v>7.0000000000000007E-2</v>
          </cell>
          <cell r="BH347">
            <v>0</v>
          </cell>
          <cell r="BI347">
            <v>141.21</v>
          </cell>
          <cell r="BK347">
            <v>862.37</v>
          </cell>
          <cell r="BL347">
            <v>0</v>
          </cell>
          <cell r="BM347">
            <v>8.35</v>
          </cell>
          <cell r="BN347">
            <v>754.94</v>
          </cell>
          <cell r="BP347">
            <v>85.98</v>
          </cell>
          <cell r="BQ347">
            <v>0.2</v>
          </cell>
          <cell r="BR347">
            <v>0</v>
          </cell>
          <cell r="BX347">
            <v>0</v>
          </cell>
          <cell r="BZ347">
            <v>3204.0500000000011</v>
          </cell>
          <cell r="CA347">
            <v>3795.11</v>
          </cell>
          <cell r="CB347">
            <v>4641.9500000000016</v>
          </cell>
          <cell r="CC347">
            <v>4172.2300000000005</v>
          </cell>
          <cell r="CD347">
            <v>2571.9600000000005</v>
          </cell>
          <cell r="CE347">
            <v>4657.2900000000018</v>
          </cell>
          <cell r="CF347">
            <v>3459.4699999999993</v>
          </cell>
          <cell r="CG347">
            <v>4969.2500000000027</v>
          </cell>
          <cell r="CH347">
            <v>2607.69</v>
          </cell>
          <cell r="CI347">
            <v>2507.1899999999987</v>
          </cell>
          <cell r="CJ347">
            <v>1157.3699999999997</v>
          </cell>
          <cell r="CK347">
            <v>1201.5199999999993</v>
          </cell>
          <cell r="CL347">
            <v>4281.4599999999973</v>
          </cell>
          <cell r="CM347">
            <v>4268.6899999999923</v>
          </cell>
          <cell r="CN347">
            <v>779.14699999999993</v>
          </cell>
          <cell r="CO347">
            <v>959.40200000000061</v>
          </cell>
          <cell r="CP347">
            <v>183.55000000000004</v>
          </cell>
          <cell r="CQ347">
            <v>215.86999999999995</v>
          </cell>
          <cell r="CR347">
            <v>1221.7599999999991</v>
          </cell>
          <cell r="CS347">
            <v>1128.4199999999992</v>
          </cell>
          <cell r="CT347">
            <v>64.399999999999977</v>
          </cell>
          <cell r="CU347">
            <v>44.749999999999979</v>
          </cell>
          <cell r="CV347">
            <v>2549.2699999999986</v>
          </cell>
          <cell r="CW347">
            <v>1963.463</v>
          </cell>
          <cell r="CX347">
            <v>117.6600000000001</v>
          </cell>
          <cell r="CY347">
            <v>115.77000000000005</v>
          </cell>
        </row>
        <row r="348">
          <cell r="A348">
            <v>41985</v>
          </cell>
          <cell r="B348">
            <v>12</v>
          </cell>
          <cell r="C348">
            <v>12</v>
          </cell>
          <cell r="D348">
            <v>2014</v>
          </cell>
          <cell r="E348" t="str">
            <v>12122014</v>
          </cell>
          <cell r="F348">
            <v>230.22</v>
          </cell>
          <cell r="H348">
            <v>2430.38</v>
          </cell>
          <cell r="I348">
            <v>3.62</v>
          </cell>
          <cell r="J348">
            <v>6</v>
          </cell>
          <cell r="K348">
            <v>146.84</v>
          </cell>
          <cell r="M348">
            <v>3127.36</v>
          </cell>
          <cell r="N348">
            <v>4.54</v>
          </cell>
          <cell r="O348">
            <v>5.95</v>
          </cell>
          <cell r="P348">
            <v>167.75</v>
          </cell>
          <cell r="R348">
            <v>2798.77</v>
          </cell>
          <cell r="S348">
            <v>6.36</v>
          </cell>
          <cell r="T348">
            <v>5.48</v>
          </cell>
          <cell r="U348">
            <v>144.37</v>
          </cell>
          <cell r="W348">
            <v>2262.5300000000002</v>
          </cell>
          <cell r="X348">
            <v>2.87</v>
          </cell>
          <cell r="Y348">
            <v>5.03</v>
          </cell>
          <cell r="Z348">
            <v>89.62</v>
          </cell>
          <cell r="AB348">
            <v>3352.75</v>
          </cell>
          <cell r="AC348">
            <v>4.6500000000000004</v>
          </cell>
          <cell r="AD348">
            <v>9.16</v>
          </cell>
          <cell r="AE348">
            <v>104.21</v>
          </cell>
          <cell r="AG348">
            <v>654.26</v>
          </cell>
          <cell r="AH348">
            <v>4.63</v>
          </cell>
          <cell r="AI348">
            <v>2</v>
          </cell>
          <cell r="AJ348">
            <v>58.6</v>
          </cell>
          <cell r="AL348">
            <v>17.91</v>
          </cell>
          <cell r="AM348">
            <v>5.05</v>
          </cell>
          <cell r="AN348">
            <v>5.03</v>
          </cell>
          <cell r="AO348">
            <v>92.98</v>
          </cell>
          <cell r="AQ348">
            <v>380.64</v>
          </cell>
          <cell r="AR348">
            <v>0.74</v>
          </cell>
          <cell r="AS348">
            <v>1.34</v>
          </cell>
          <cell r="AT348">
            <v>391.04</v>
          </cell>
          <cell r="AV348">
            <v>167.24</v>
          </cell>
          <cell r="AW348">
            <v>0.21</v>
          </cell>
          <cell r="AX348">
            <v>0.16</v>
          </cell>
          <cell r="AY348">
            <v>178.22</v>
          </cell>
          <cell r="BA348">
            <v>649.54</v>
          </cell>
          <cell r="BB348">
            <v>0</v>
          </cell>
          <cell r="BC348">
            <v>0.8</v>
          </cell>
          <cell r="BD348">
            <v>278.51</v>
          </cell>
          <cell r="BF348">
            <v>63.16</v>
          </cell>
          <cell r="BG348">
            <v>0</v>
          </cell>
          <cell r="BH348">
            <v>0</v>
          </cell>
          <cell r="BI348">
            <v>141.19999999999999</v>
          </cell>
          <cell r="BK348">
            <v>859.74</v>
          </cell>
          <cell r="BL348">
            <v>0.92</v>
          </cell>
          <cell r="BM348">
            <v>2.72</v>
          </cell>
          <cell r="BN348">
            <v>754.94</v>
          </cell>
          <cell r="BP348">
            <v>85.98</v>
          </cell>
          <cell r="BQ348">
            <v>0.02</v>
          </cell>
          <cell r="BR348">
            <v>0</v>
          </cell>
          <cell r="BX348">
            <v>0</v>
          </cell>
          <cell r="BZ348">
            <v>3207.670000000001</v>
          </cell>
          <cell r="CA348">
            <v>3801.11</v>
          </cell>
          <cell r="CB348">
            <v>4646.4900000000016</v>
          </cell>
          <cell r="CC348">
            <v>4178.18</v>
          </cell>
          <cell r="CD348">
            <v>2578.3200000000006</v>
          </cell>
          <cell r="CE348">
            <v>4662.7700000000013</v>
          </cell>
          <cell r="CF348">
            <v>3462.3399999999992</v>
          </cell>
          <cell r="CG348">
            <v>4974.2800000000025</v>
          </cell>
          <cell r="CH348">
            <v>2612.34</v>
          </cell>
          <cell r="CI348">
            <v>2516.3499999999985</v>
          </cell>
          <cell r="CJ348">
            <v>1161.9999999999998</v>
          </cell>
          <cell r="CK348">
            <v>1203.5199999999993</v>
          </cell>
          <cell r="CL348">
            <v>4286.5099999999975</v>
          </cell>
          <cell r="CM348">
            <v>4273.7199999999921</v>
          </cell>
          <cell r="CN348">
            <v>779.88699999999994</v>
          </cell>
          <cell r="CO348">
            <v>960.74200000000064</v>
          </cell>
          <cell r="CP348">
            <v>183.76000000000005</v>
          </cell>
          <cell r="CQ348">
            <v>216.02999999999994</v>
          </cell>
          <cell r="CR348">
            <v>1221.7599999999991</v>
          </cell>
          <cell r="CS348">
            <v>1129.2199999999991</v>
          </cell>
          <cell r="CT348">
            <v>64.399999999999977</v>
          </cell>
          <cell r="CU348">
            <v>44.749999999999979</v>
          </cell>
          <cell r="CV348">
            <v>2550.1899999999987</v>
          </cell>
          <cell r="CW348">
            <v>1966.183</v>
          </cell>
          <cell r="CX348">
            <v>117.68000000000009</v>
          </cell>
          <cell r="CY348">
            <v>115.77000000000005</v>
          </cell>
        </row>
        <row r="349">
          <cell r="A349">
            <v>41986</v>
          </cell>
          <cell r="B349">
            <v>13</v>
          </cell>
          <cell r="C349">
            <v>12</v>
          </cell>
          <cell r="D349">
            <v>2014</v>
          </cell>
          <cell r="E349" t="str">
            <v>13122014</v>
          </cell>
          <cell r="F349">
            <v>230.19</v>
          </cell>
          <cell r="H349">
            <v>2426.21</v>
          </cell>
          <cell r="I349">
            <v>2.2000000000000002</v>
          </cell>
          <cell r="J349">
            <v>6</v>
          </cell>
          <cell r="K349">
            <v>146.83000000000001</v>
          </cell>
          <cell r="M349">
            <v>3125.29</v>
          </cell>
          <cell r="N349">
            <v>4.5999999999999996</v>
          </cell>
          <cell r="O349">
            <v>6.01</v>
          </cell>
          <cell r="P349">
            <v>167.74</v>
          </cell>
          <cell r="R349">
            <v>2795.32</v>
          </cell>
          <cell r="S349">
            <v>1.43</v>
          </cell>
          <cell r="T349">
            <v>4</v>
          </cell>
          <cell r="U349">
            <v>144.36000000000001</v>
          </cell>
          <cell r="W349">
            <v>2259.6799999999998</v>
          </cell>
          <cell r="X349">
            <v>2.87</v>
          </cell>
          <cell r="Y349">
            <v>5.04</v>
          </cell>
          <cell r="Z349">
            <v>89.56</v>
          </cell>
          <cell r="AB349">
            <v>3342.98</v>
          </cell>
          <cell r="AC349">
            <v>1.53</v>
          </cell>
          <cell r="AD349">
            <v>10.93</v>
          </cell>
          <cell r="AE349">
            <v>104.26</v>
          </cell>
          <cell r="AG349">
            <v>656.39</v>
          </cell>
          <cell r="AH349">
            <v>4.24</v>
          </cell>
          <cell r="AI349">
            <v>2.0299999999999998</v>
          </cell>
          <cell r="AJ349">
            <v>58.44</v>
          </cell>
          <cell r="AL349">
            <v>16.72</v>
          </cell>
          <cell r="AM349">
            <v>3.82</v>
          </cell>
          <cell r="AN349">
            <v>4.99</v>
          </cell>
          <cell r="AO349">
            <v>92.97</v>
          </cell>
          <cell r="AQ349">
            <v>380.26</v>
          </cell>
          <cell r="AR349">
            <v>1.1200000000000001</v>
          </cell>
          <cell r="AS349">
            <v>1.34</v>
          </cell>
          <cell r="AT349">
            <v>391.03</v>
          </cell>
          <cell r="AV349">
            <v>167.61</v>
          </cell>
          <cell r="AW349">
            <v>0.12</v>
          </cell>
          <cell r="AX349">
            <v>0.2</v>
          </cell>
          <cell r="AY349">
            <v>178.21</v>
          </cell>
          <cell r="BA349">
            <v>646.99</v>
          </cell>
          <cell r="BB349">
            <v>0</v>
          </cell>
          <cell r="BC349">
            <v>0.8</v>
          </cell>
          <cell r="BD349">
            <v>278.51</v>
          </cell>
          <cell r="BF349">
            <v>63.16</v>
          </cell>
          <cell r="BG349">
            <v>7.0000000000000007E-2</v>
          </cell>
          <cell r="BH349">
            <v>0</v>
          </cell>
          <cell r="BI349">
            <v>141.19</v>
          </cell>
          <cell r="BK349">
            <v>857.11</v>
          </cell>
          <cell r="BL349">
            <v>0</v>
          </cell>
          <cell r="BM349">
            <v>0.65</v>
          </cell>
          <cell r="BN349">
            <v>754.95</v>
          </cell>
          <cell r="BP349">
            <v>86.07</v>
          </cell>
          <cell r="BQ349">
            <v>0.11</v>
          </cell>
          <cell r="BR349">
            <v>0</v>
          </cell>
          <cell r="BX349">
            <v>0</v>
          </cell>
          <cell r="BZ349">
            <v>3209.8700000000008</v>
          </cell>
          <cell r="CA349">
            <v>3807.11</v>
          </cell>
          <cell r="CB349">
            <v>4651.090000000002</v>
          </cell>
          <cell r="CC349">
            <v>4184.1900000000005</v>
          </cell>
          <cell r="CD349">
            <v>2579.7500000000005</v>
          </cell>
          <cell r="CE349">
            <v>4666.7700000000013</v>
          </cell>
          <cell r="CF349">
            <v>3465.2099999999991</v>
          </cell>
          <cell r="CG349">
            <v>4979.3200000000024</v>
          </cell>
          <cell r="CH349">
            <v>2613.8700000000003</v>
          </cell>
          <cell r="CI349">
            <v>2527.2799999999984</v>
          </cell>
          <cell r="CJ349">
            <v>1166.2399999999998</v>
          </cell>
          <cell r="CK349">
            <v>1205.5499999999993</v>
          </cell>
          <cell r="CL349">
            <v>4290.3299999999972</v>
          </cell>
          <cell r="CM349">
            <v>4278.7099999999919</v>
          </cell>
          <cell r="CN349">
            <v>781.00699999999995</v>
          </cell>
          <cell r="CO349">
            <v>962.08200000000068</v>
          </cell>
          <cell r="CP349">
            <v>183.88000000000005</v>
          </cell>
          <cell r="CQ349">
            <v>216.22999999999993</v>
          </cell>
          <cell r="CR349">
            <v>1221.7599999999991</v>
          </cell>
          <cell r="CS349">
            <v>1130.0199999999991</v>
          </cell>
          <cell r="CT349">
            <v>64.46999999999997</v>
          </cell>
          <cell r="CU349">
            <v>44.749999999999979</v>
          </cell>
          <cell r="CV349">
            <v>2550.1899999999987</v>
          </cell>
          <cell r="CW349">
            <v>1966.8330000000001</v>
          </cell>
          <cell r="CX349">
            <v>117.79000000000009</v>
          </cell>
          <cell r="CY349">
            <v>115.77000000000005</v>
          </cell>
        </row>
        <row r="350">
          <cell r="A350">
            <v>41987</v>
          </cell>
          <cell r="B350">
            <v>14</v>
          </cell>
          <cell r="C350">
            <v>12</v>
          </cell>
          <cell r="D350">
            <v>2014</v>
          </cell>
          <cell r="E350" t="str">
            <v>14122014</v>
          </cell>
          <cell r="F350">
            <v>230.17</v>
          </cell>
          <cell r="H350">
            <v>2423.44</v>
          </cell>
          <cell r="I350">
            <v>3.6</v>
          </cell>
          <cell r="J350">
            <v>6</v>
          </cell>
          <cell r="K350">
            <v>146.81</v>
          </cell>
          <cell r="M350">
            <v>3121.15</v>
          </cell>
          <cell r="N350">
            <v>2.5</v>
          </cell>
          <cell r="O350">
            <v>5.98</v>
          </cell>
          <cell r="P350">
            <v>167.73</v>
          </cell>
          <cell r="R350">
            <v>2791.86</v>
          </cell>
          <cell r="S350">
            <v>5.63</v>
          </cell>
          <cell r="T350">
            <v>8.2100000000000009</v>
          </cell>
          <cell r="U350">
            <v>144.34</v>
          </cell>
          <cell r="W350">
            <v>2253.9699999999998</v>
          </cell>
          <cell r="X350">
            <v>0.03</v>
          </cell>
          <cell r="Y350">
            <v>5.05</v>
          </cell>
          <cell r="Z350">
            <v>89.5</v>
          </cell>
          <cell r="AB350">
            <v>3333.22</v>
          </cell>
          <cell r="AC350">
            <v>3.82</v>
          </cell>
          <cell r="AD350">
            <v>13.2</v>
          </cell>
          <cell r="AE350">
            <v>101.31</v>
          </cell>
          <cell r="AG350">
            <v>658.51</v>
          </cell>
          <cell r="AH350">
            <v>4.1900000000000004</v>
          </cell>
          <cell r="AI350">
            <v>1.97</v>
          </cell>
          <cell r="AJ350">
            <v>59.04</v>
          </cell>
          <cell r="AL350">
            <v>21.18</v>
          </cell>
          <cell r="AM350">
            <v>9.4</v>
          </cell>
          <cell r="AN350">
            <v>4.92</v>
          </cell>
          <cell r="AO350">
            <v>92.96</v>
          </cell>
          <cell r="AQ350">
            <v>379.87</v>
          </cell>
          <cell r="AR350">
            <v>1.1200000000000001</v>
          </cell>
          <cell r="AS350">
            <v>1.34</v>
          </cell>
          <cell r="AT350">
            <v>391.01</v>
          </cell>
          <cell r="AV350">
            <v>166.86</v>
          </cell>
          <cell r="AW350">
            <v>0.11</v>
          </cell>
          <cell r="AX350">
            <v>0.32</v>
          </cell>
          <cell r="AY350">
            <v>178.21</v>
          </cell>
          <cell r="BA350">
            <v>646.99</v>
          </cell>
          <cell r="BB350">
            <v>2.09</v>
          </cell>
          <cell r="BC350">
            <v>0.8</v>
          </cell>
          <cell r="BD350">
            <v>278.5</v>
          </cell>
          <cell r="BF350">
            <v>63.03</v>
          </cell>
          <cell r="BG350">
            <v>0</v>
          </cell>
          <cell r="BH350">
            <v>0</v>
          </cell>
          <cell r="BI350">
            <v>141.16</v>
          </cell>
          <cell r="BK350">
            <v>849.23</v>
          </cell>
          <cell r="BL350">
            <v>0</v>
          </cell>
          <cell r="BM350">
            <v>0.57999999999999996</v>
          </cell>
          <cell r="BN350">
            <v>754.96</v>
          </cell>
          <cell r="BP350">
            <v>86.16</v>
          </cell>
          <cell r="BQ350">
            <v>0.11</v>
          </cell>
          <cell r="BR350">
            <v>0</v>
          </cell>
          <cell r="BX350">
            <v>0</v>
          </cell>
          <cell r="BZ350">
            <v>3213.4700000000007</v>
          </cell>
          <cell r="CA350">
            <v>3813.11</v>
          </cell>
          <cell r="CB350">
            <v>4653.590000000002</v>
          </cell>
          <cell r="CC350">
            <v>4190.17</v>
          </cell>
          <cell r="CD350">
            <v>2585.3800000000006</v>
          </cell>
          <cell r="CE350">
            <v>4674.9800000000014</v>
          </cell>
          <cell r="CF350">
            <v>3465.2399999999993</v>
          </cell>
          <cell r="CG350">
            <v>4984.3700000000026</v>
          </cell>
          <cell r="CH350">
            <v>2617.6900000000005</v>
          </cell>
          <cell r="CI350">
            <v>2540.4799999999982</v>
          </cell>
          <cell r="CJ350">
            <v>1170.4299999999998</v>
          </cell>
          <cell r="CK350">
            <v>1207.5199999999993</v>
          </cell>
          <cell r="CL350">
            <v>4299.7299999999968</v>
          </cell>
          <cell r="CM350">
            <v>4283.6299999999919</v>
          </cell>
          <cell r="CN350">
            <v>782.12699999999995</v>
          </cell>
          <cell r="CO350">
            <v>963.42200000000071</v>
          </cell>
          <cell r="CP350">
            <v>183.99000000000007</v>
          </cell>
          <cell r="CQ350">
            <v>216.54999999999993</v>
          </cell>
          <cell r="CR350">
            <v>1223.849999999999</v>
          </cell>
          <cell r="CS350">
            <v>1130.819999999999</v>
          </cell>
          <cell r="CT350">
            <v>64.46999999999997</v>
          </cell>
          <cell r="CU350">
            <v>44.749999999999979</v>
          </cell>
          <cell r="CV350">
            <v>2550.1899999999987</v>
          </cell>
          <cell r="CW350">
            <v>1967.413</v>
          </cell>
          <cell r="CX350">
            <v>117.90000000000009</v>
          </cell>
          <cell r="CY350">
            <v>115.77000000000005</v>
          </cell>
        </row>
        <row r="351">
          <cell r="A351">
            <v>41988</v>
          </cell>
          <cell r="B351">
            <v>15</v>
          </cell>
          <cell r="C351">
            <v>12</v>
          </cell>
          <cell r="D351">
            <v>2014</v>
          </cell>
          <cell r="E351" t="str">
            <v>15122014</v>
          </cell>
          <cell r="F351">
            <v>230.15</v>
          </cell>
          <cell r="H351">
            <v>2420.67</v>
          </cell>
          <cell r="I351">
            <v>3.65</v>
          </cell>
          <cell r="J351">
            <v>6</v>
          </cell>
          <cell r="K351">
            <v>146.79</v>
          </cell>
          <cell r="M351">
            <v>3117</v>
          </cell>
          <cell r="N351">
            <v>2.5099999999999998</v>
          </cell>
          <cell r="O351">
            <v>5.99</v>
          </cell>
          <cell r="P351">
            <v>167.73</v>
          </cell>
          <cell r="R351">
            <v>2791.86</v>
          </cell>
          <cell r="S351">
            <v>1.83</v>
          </cell>
          <cell r="T351">
            <v>0.95</v>
          </cell>
          <cell r="U351">
            <v>144.32</v>
          </cell>
          <cell r="W351">
            <v>2248.27</v>
          </cell>
          <cell r="X351">
            <v>0.01</v>
          </cell>
          <cell r="Y351">
            <v>5.03</v>
          </cell>
          <cell r="Z351">
            <v>89.54</v>
          </cell>
          <cell r="AB351">
            <v>3339.73</v>
          </cell>
          <cell r="AC351">
            <v>8.91</v>
          </cell>
          <cell r="AD351">
            <v>2.0299999999999998</v>
          </cell>
          <cell r="AE351">
            <v>104.34</v>
          </cell>
          <cell r="AG351">
            <v>659.79</v>
          </cell>
          <cell r="AH351">
            <v>3.33</v>
          </cell>
          <cell r="AI351">
            <v>1.96</v>
          </cell>
          <cell r="AJ351">
            <v>58.34</v>
          </cell>
          <cell r="AL351">
            <v>15.98</v>
          </cell>
          <cell r="AM351">
            <v>0</v>
          </cell>
          <cell r="AN351">
            <v>4.97</v>
          </cell>
          <cell r="AO351">
            <v>92.9</v>
          </cell>
          <cell r="AQ351">
            <v>377.6</v>
          </cell>
          <cell r="AR351">
            <v>0</v>
          </cell>
          <cell r="AS351">
            <v>1.34</v>
          </cell>
          <cell r="AT351">
            <v>390.99</v>
          </cell>
          <cell r="AV351">
            <v>166.61</v>
          </cell>
          <cell r="AW351">
            <v>0.12</v>
          </cell>
          <cell r="AX351">
            <v>0.33</v>
          </cell>
          <cell r="AY351">
            <v>178.2</v>
          </cell>
          <cell r="BA351">
            <v>644.45000000000005</v>
          </cell>
          <cell r="BB351">
            <v>0</v>
          </cell>
          <cell r="BC351">
            <v>0.8</v>
          </cell>
          <cell r="BD351">
            <v>278.5</v>
          </cell>
          <cell r="BF351">
            <v>63.03</v>
          </cell>
          <cell r="BG351">
            <v>7.0000000000000007E-2</v>
          </cell>
          <cell r="BH351">
            <v>0</v>
          </cell>
          <cell r="BI351">
            <v>141.13999999999999</v>
          </cell>
          <cell r="BK351">
            <v>843.99</v>
          </cell>
          <cell r="BL351">
            <v>0</v>
          </cell>
          <cell r="BM351">
            <v>3.84</v>
          </cell>
          <cell r="BN351">
            <v>754.98</v>
          </cell>
          <cell r="BP351">
            <v>86.34</v>
          </cell>
          <cell r="BQ351">
            <v>0.2</v>
          </cell>
          <cell r="BR351">
            <v>0</v>
          </cell>
          <cell r="BX351">
            <v>0</v>
          </cell>
          <cell r="BZ351">
            <v>3217.1200000000008</v>
          </cell>
          <cell r="CA351">
            <v>3819.11</v>
          </cell>
          <cell r="CB351">
            <v>4656.1000000000022</v>
          </cell>
          <cell r="CC351">
            <v>4196.16</v>
          </cell>
          <cell r="CD351">
            <v>2587.2100000000005</v>
          </cell>
          <cell r="CE351">
            <v>4675.9300000000012</v>
          </cell>
          <cell r="CF351">
            <v>3465.2499999999995</v>
          </cell>
          <cell r="CG351">
            <v>4989.4000000000024</v>
          </cell>
          <cell r="CH351">
            <v>2626.6000000000004</v>
          </cell>
          <cell r="CI351">
            <v>2542.5099999999984</v>
          </cell>
          <cell r="CJ351">
            <v>1173.7599999999998</v>
          </cell>
          <cell r="CK351">
            <v>1209.4799999999993</v>
          </cell>
          <cell r="CL351">
            <v>4299.7299999999968</v>
          </cell>
          <cell r="CM351">
            <v>4288.5999999999922</v>
          </cell>
          <cell r="CN351">
            <v>782.12699999999995</v>
          </cell>
          <cell r="CO351">
            <v>964.76200000000074</v>
          </cell>
          <cell r="CP351">
            <v>184.11000000000007</v>
          </cell>
          <cell r="CQ351">
            <v>216.87999999999994</v>
          </cell>
          <cell r="CR351">
            <v>1223.849999999999</v>
          </cell>
          <cell r="CS351">
            <v>1131.619999999999</v>
          </cell>
          <cell r="CT351">
            <v>64.539999999999964</v>
          </cell>
          <cell r="CU351">
            <v>44.749999999999979</v>
          </cell>
          <cell r="CV351">
            <v>2550.1899999999987</v>
          </cell>
          <cell r="CW351">
            <v>1971.2529999999999</v>
          </cell>
          <cell r="CX351">
            <v>118.10000000000009</v>
          </cell>
          <cell r="CY351">
            <v>115.77000000000005</v>
          </cell>
        </row>
        <row r="352">
          <cell r="A352">
            <v>41989</v>
          </cell>
          <cell r="B352">
            <v>16</v>
          </cell>
          <cell r="C352">
            <v>12</v>
          </cell>
          <cell r="D352">
            <v>2014</v>
          </cell>
          <cell r="E352" t="str">
            <v>16122014</v>
          </cell>
          <cell r="F352">
            <v>230.12</v>
          </cell>
          <cell r="H352">
            <v>2416.52</v>
          </cell>
          <cell r="I352">
            <v>2.2599999999999998</v>
          </cell>
          <cell r="J352">
            <v>6</v>
          </cell>
          <cell r="K352">
            <v>146.78</v>
          </cell>
          <cell r="M352">
            <v>3114.93</v>
          </cell>
          <cell r="N352">
            <v>4.58</v>
          </cell>
          <cell r="O352">
            <v>5.98</v>
          </cell>
          <cell r="P352">
            <v>167.7</v>
          </cell>
          <cell r="R352">
            <v>2781.51</v>
          </cell>
          <cell r="S352">
            <v>1.95</v>
          </cell>
          <cell r="T352">
            <v>11.81</v>
          </cell>
          <cell r="U352">
            <v>144.31</v>
          </cell>
          <cell r="W352">
            <v>2245.42</v>
          </cell>
          <cell r="X352">
            <v>2.83</v>
          </cell>
          <cell r="Y352">
            <v>4.99</v>
          </cell>
          <cell r="Z352">
            <v>89.53</v>
          </cell>
          <cell r="AB352">
            <v>3338.1</v>
          </cell>
          <cell r="AC352">
            <v>2.54</v>
          </cell>
          <cell r="AD352">
            <v>3.79</v>
          </cell>
          <cell r="AE352">
            <v>104.54</v>
          </cell>
          <cell r="AG352">
            <v>668.33</v>
          </cell>
          <cell r="AH352">
            <v>10.65</v>
          </cell>
          <cell r="AI352">
            <v>2.02</v>
          </cell>
          <cell r="AJ352">
            <v>59.28</v>
          </cell>
          <cell r="AL352">
            <v>22.96</v>
          </cell>
          <cell r="AM352">
            <v>11.98</v>
          </cell>
          <cell r="AN352">
            <v>4.9800000000000004</v>
          </cell>
          <cell r="AO352">
            <v>92.89</v>
          </cell>
          <cell r="AQ352">
            <v>377.22</v>
          </cell>
          <cell r="AR352">
            <v>1.1299999999999999</v>
          </cell>
          <cell r="AS352">
            <v>1.35</v>
          </cell>
          <cell r="AT352">
            <v>390.98</v>
          </cell>
          <cell r="AV352">
            <v>166.48</v>
          </cell>
          <cell r="AW352">
            <v>0.19</v>
          </cell>
          <cell r="AX352">
            <v>0.27</v>
          </cell>
          <cell r="AY352">
            <v>178.19</v>
          </cell>
          <cell r="BA352">
            <v>641.91</v>
          </cell>
          <cell r="BB352">
            <v>0</v>
          </cell>
          <cell r="BC352">
            <v>0.81</v>
          </cell>
          <cell r="BD352">
            <v>278.5</v>
          </cell>
          <cell r="BF352">
            <v>63.03</v>
          </cell>
          <cell r="BG352">
            <v>7.0000000000000007E-2</v>
          </cell>
          <cell r="BH352">
            <v>0</v>
          </cell>
          <cell r="BI352">
            <v>141.12</v>
          </cell>
          <cell r="BK352">
            <v>838.75</v>
          </cell>
          <cell r="BL352">
            <v>0</v>
          </cell>
          <cell r="BM352">
            <v>4.25</v>
          </cell>
          <cell r="BN352">
            <v>754.96</v>
          </cell>
          <cell r="BP352">
            <v>86.16</v>
          </cell>
          <cell r="BQ352">
            <v>0</v>
          </cell>
          <cell r="BR352">
            <v>0</v>
          </cell>
          <cell r="BX352">
            <v>0</v>
          </cell>
          <cell r="BZ352">
            <v>3219.380000000001</v>
          </cell>
          <cell r="CA352">
            <v>3825.11</v>
          </cell>
          <cell r="CB352">
            <v>4660.6800000000021</v>
          </cell>
          <cell r="CC352">
            <v>4202.1399999999994</v>
          </cell>
          <cell r="CD352">
            <v>2589.1600000000003</v>
          </cell>
          <cell r="CE352">
            <v>4687.7400000000016</v>
          </cell>
          <cell r="CF352">
            <v>3468.0799999999995</v>
          </cell>
          <cell r="CG352">
            <v>4994.3900000000021</v>
          </cell>
          <cell r="CH352">
            <v>2629.1400000000003</v>
          </cell>
          <cell r="CI352">
            <v>2546.2999999999984</v>
          </cell>
          <cell r="CJ352">
            <v>1184.4099999999999</v>
          </cell>
          <cell r="CK352">
            <v>1211.4999999999993</v>
          </cell>
          <cell r="CL352">
            <v>4311.7099999999964</v>
          </cell>
          <cell r="CM352">
            <v>4293.5799999999917</v>
          </cell>
          <cell r="CN352">
            <v>783.25699999999995</v>
          </cell>
          <cell r="CO352">
            <v>966.11200000000076</v>
          </cell>
          <cell r="CP352">
            <v>184.30000000000007</v>
          </cell>
          <cell r="CQ352">
            <v>217.14999999999995</v>
          </cell>
          <cell r="CR352">
            <v>1223.849999999999</v>
          </cell>
          <cell r="CS352">
            <v>1132.4299999999989</v>
          </cell>
          <cell r="CT352">
            <v>64.609999999999957</v>
          </cell>
          <cell r="CU352">
            <v>44.749999999999979</v>
          </cell>
          <cell r="CV352">
            <v>2550.1899999999987</v>
          </cell>
          <cell r="CW352">
            <v>1975.5029999999999</v>
          </cell>
          <cell r="CX352">
            <v>118.10000000000009</v>
          </cell>
          <cell r="CY352">
            <v>115.77000000000005</v>
          </cell>
        </row>
        <row r="353">
          <cell r="A353">
            <v>41990</v>
          </cell>
          <cell r="B353">
            <v>17</v>
          </cell>
          <cell r="C353">
            <v>12</v>
          </cell>
          <cell r="D353">
            <v>2014</v>
          </cell>
          <cell r="E353" t="str">
            <v>17122014</v>
          </cell>
          <cell r="F353">
            <v>230.1</v>
          </cell>
          <cell r="H353">
            <v>2413.75</v>
          </cell>
          <cell r="I353">
            <v>3.6</v>
          </cell>
          <cell r="J353">
            <v>6</v>
          </cell>
          <cell r="K353">
            <v>146.78</v>
          </cell>
          <cell r="M353">
            <v>3114.93</v>
          </cell>
          <cell r="N353">
            <v>6.54</v>
          </cell>
          <cell r="O353">
            <v>5.87</v>
          </cell>
          <cell r="P353">
            <v>167.69</v>
          </cell>
          <cell r="R353">
            <v>2778.06</v>
          </cell>
          <cell r="S353">
            <v>4.3</v>
          </cell>
          <cell r="T353">
            <v>6.87</v>
          </cell>
          <cell r="U353">
            <v>144.30000000000001</v>
          </cell>
          <cell r="W353">
            <v>2242.5700000000002</v>
          </cell>
          <cell r="X353">
            <v>2.87</v>
          </cell>
          <cell r="Y353">
            <v>5.03</v>
          </cell>
          <cell r="Z353">
            <v>89.46</v>
          </cell>
          <cell r="AB353">
            <v>3326.73</v>
          </cell>
          <cell r="AC353">
            <v>5.9</v>
          </cell>
          <cell r="AD353">
            <v>16.899999999999999</v>
          </cell>
          <cell r="AE353">
            <v>104.82</v>
          </cell>
          <cell r="AG353">
            <v>680.38</v>
          </cell>
          <cell r="AH353">
            <v>15.39</v>
          </cell>
          <cell r="AI353">
            <v>3.26</v>
          </cell>
          <cell r="AJ353">
            <v>59.45</v>
          </cell>
          <cell r="AL353">
            <v>24.22</v>
          </cell>
          <cell r="AM353">
            <v>6.29</v>
          </cell>
          <cell r="AN353">
            <v>5.01</v>
          </cell>
          <cell r="AO353">
            <v>92.89</v>
          </cell>
          <cell r="AQ353">
            <v>377.22</v>
          </cell>
          <cell r="AR353">
            <v>0.56000000000000005</v>
          </cell>
          <cell r="AS353">
            <v>0.43</v>
          </cell>
          <cell r="AT353">
            <v>390.98</v>
          </cell>
          <cell r="AV353">
            <v>166.48</v>
          </cell>
          <cell r="AW353">
            <v>0.11</v>
          </cell>
          <cell r="AX353">
            <v>0.06</v>
          </cell>
          <cell r="AY353">
            <v>178.18</v>
          </cell>
          <cell r="BA353">
            <v>639.37</v>
          </cell>
          <cell r="BB353">
            <v>0</v>
          </cell>
          <cell r="BC353">
            <v>0.8</v>
          </cell>
          <cell r="BD353">
            <v>278.49</v>
          </cell>
          <cell r="BF353">
            <v>62.9</v>
          </cell>
          <cell r="BG353">
            <v>0</v>
          </cell>
          <cell r="BH353">
            <v>0</v>
          </cell>
          <cell r="BI353">
            <v>141.1</v>
          </cell>
          <cell r="BK353">
            <v>833.53</v>
          </cell>
          <cell r="BL353">
            <v>0</v>
          </cell>
          <cell r="BM353">
            <v>1.2</v>
          </cell>
          <cell r="BN353">
            <v>754.96</v>
          </cell>
          <cell r="BP353">
            <v>86.16</v>
          </cell>
          <cell r="BQ353">
            <v>0.02</v>
          </cell>
          <cell r="BR353">
            <v>0</v>
          </cell>
          <cell r="BX353">
            <v>0</v>
          </cell>
          <cell r="BZ353">
            <v>3222.9800000000009</v>
          </cell>
          <cell r="CA353">
            <v>3831.11</v>
          </cell>
          <cell r="CB353">
            <v>4667.2200000000021</v>
          </cell>
          <cell r="CC353">
            <v>4208.0099999999993</v>
          </cell>
          <cell r="CD353">
            <v>2593.4600000000005</v>
          </cell>
          <cell r="CE353">
            <v>4694.6100000000015</v>
          </cell>
          <cell r="CF353">
            <v>3470.9499999999994</v>
          </cell>
          <cell r="CG353">
            <v>4999.4200000000019</v>
          </cell>
          <cell r="CH353">
            <v>2635.0400000000004</v>
          </cell>
          <cell r="CI353">
            <v>2563.1999999999985</v>
          </cell>
          <cell r="CJ353">
            <v>1199.8</v>
          </cell>
          <cell r="CK353">
            <v>1214.7599999999993</v>
          </cell>
          <cell r="CL353">
            <v>4317.9999999999964</v>
          </cell>
          <cell r="CM353">
            <v>4298.589999999992</v>
          </cell>
          <cell r="CN353">
            <v>783.81699999999989</v>
          </cell>
          <cell r="CO353">
            <v>966.54200000000071</v>
          </cell>
          <cell r="CP353">
            <v>184.41000000000008</v>
          </cell>
          <cell r="CQ353">
            <v>217.20999999999995</v>
          </cell>
          <cell r="CR353">
            <v>1223.849999999999</v>
          </cell>
          <cell r="CS353">
            <v>1133.2299999999989</v>
          </cell>
          <cell r="CT353">
            <v>64.609999999999957</v>
          </cell>
          <cell r="CU353">
            <v>44.749999999999979</v>
          </cell>
          <cell r="CV353">
            <v>2550.1899999999987</v>
          </cell>
          <cell r="CW353">
            <v>1976.703</v>
          </cell>
          <cell r="CX353">
            <v>118.12000000000009</v>
          </cell>
          <cell r="CY353">
            <v>115.77000000000005</v>
          </cell>
        </row>
        <row r="354">
          <cell r="A354">
            <v>41991</v>
          </cell>
          <cell r="B354">
            <v>18</v>
          </cell>
          <cell r="C354">
            <v>12</v>
          </cell>
          <cell r="D354">
            <v>2014</v>
          </cell>
          <cell r="E354" t="str">
            <v>18122014</v>
          </cell>
          <cell r="F354">
            <v>230.07</v>
          </cell>
          <cell r="H354">
            <v>2409.62</v>
          </cell>
          <cell r="I354">
            <v>2.2000000000000002</v>
          </cell>
          <cell r="J354">
            <v>6</v>
          </cell>
          <cell r="K354">
            <v>146.75</v>
          </cell>
          <cell r="M354">
            <v>3108.72</v>
          </cell>
          <cell r="N354">
            <v>0.46</v>
          </cell>
          <cell r="O354">
            <v>6</v>
          </cell>
          <cell r="P354">
            <v>167.69</v>
          </cell>
          <cell r="R354">
            <v>2778.06</v>
          </cell>
          <cell r="S354">
            <v>1.64</v>
          </cell>
          <cell r="T354">
            <v>6.54</v>
          </cell>
          <cell r="U354">
            <v>144.26</v>
          </cell>
          <cell r="W354">
            <v>2236.87</v>
          </cell>
          <cell r="X354">
            <v>0.02</v>
          </cell>
          <cell r="Y354">
            <v>5.03</v>
          </cell>
          <cell r="Z354">
            <v>89.42</v>
          </cell>
          <cell r="AB354">
            <v>3320.23</v>
          </cell>
          <cell r="AC354">
            <v>2.16</v>
          </cell>
          <cell r="AD354">
            <v>8.27</v>
          </cell>
          <cell r="AE354">
            <v>106.4</v>
          </cell>
          <cell r="AG354">
            <v>750.19</v>
          </cell>
          <cell r="AH354">
            <v>72.099999999999994</v>
          </cell>
          <cell r="AI354">
            <v>2.2000000000000002</v>
          </cell>
          <cell r="AJ354">
            <v>58.88</v>
          </cell>
          <cell r="AL354">
            <v>19.989999999999998</v>
          </cell>
          <cell r="AM354">
            <v>0.73</v>
          </cell>
          <cell r="AN354">
            <v>4.9400000000000004</v>
          </cell>
          <cell r="AO354">
            <v>92.89</v>
          </cell>
          <cell r="AQ354">
            <v>377.22</v>
          </cell>
          <cell r="AR354">
            <v>0.79</v>
          </cell>
          <cell r="AS354">
            <v>0.65</v>
          </cell>
          <cell r="AT354">
            <v>390.98</v>
          </cell>
          <cell r="AV354">
            <v>166.48</v>
          </cell>
          <cell r="AW354">
            <v>0.11</v>
          </cell>
          <cell r="AX354">
            <v>0.06</v>
          </cell>
          <cell r="AY354">
            <v>178.51</v>
          </cell>
          <cell r="BA354">
            <v>631.78</v>
          </cell>
          <cell r="BB354">
            <v>0</v>
          </cell>
          <cell r="BC354">
            <v>0.8</v>
          </cell>
          <cell r="BD354">
            <v>278.49</v>
          </cell>
          <cell r="BF354">
            <v>62.9</v>
          </cell>
          <cell r="BG354">
            <v>0</v>
          </cell>
          <cell r="BH354">
            <v>1.46</v>
          </cell>
          <cell r="BI354">
            <v>141.07</v>
          </cell>
          <cell r="BK354">
            <v>825.72</v>
          </cell>
          <cell r="BL354">
            <v>0</v>
          </cell>
          <cell r="BM354">
            <v>1.46</v>
          </cell>
          <cell r="BN354">
            <v>754.97</v>
          </cell>
          <cell r="BP354">
            <v>86.25</v>
          </cell>
          <cell r="BQ354">
            <v>0.38</v>
          </cell>
          <cell r="BR354">
            <v>0.27</v>
          </cell>
          <cell r="BX354">
            <v>0</v>
          </cell>
          <cell r="BZ354">
            <v>3225.1800000000007</v>
          </cell>
          <cell r="CA354">
            <v>3837.11</v>
          </cell>
          <cell r="CB354">
            <v>4667.6800000000021</v>
          </cell>
          <cell r="CC354">
            <v>4214.0099999999993</v>
          </cell>
          <cell r="CD354">
            <v>2595.1000000000004</v>
          </cell>
          <cell r="CE354">
            <v>4701.1500000000015</v>
          </cell>
          <cell r="CF354">
            <v>3470.9699999999993</v>
          </cell>
          <cell r="CG354">
            <v>5004.4500000000016</v>
          </cell>
          <cell r="CH354">
            <v>2637.2000000000003</v>
          </cell>
          <cell r="CI354">
            <v>2571.4699999999984</v>
          </cell>
          <cell r="CJ354">
            <v>1271.8999999999999</v>
          </cell>
          <cell r="CK354">
            <v>1216.9599999999994</v>
          </cell>
          <cell r="CL354">
            <v>4318.7299999999959</v>
          </cell>
          <cell r="CM354">
            <v>4303.5299999999916</v>
          </cell>
          <cell r="CN354">
            <v>784.60699999999986</v>
          </cell>
          <cell r="CO354">
            <v>967.19200000000069</v>
          </cell>
          <cell r="CP354">
            <v>184.5200000000001</v>
          </cell>
          <cell r="CQ354">
            <v>217.26999999999995</v>
          </cell>
          <cell r="CR354">
            <v>1223.849999999999</v>
          </cell>
          <cell r="CS354">
            <v>1134.0299999999988</v>
          </cell>
          <cell r="CT354">
            <v>64.609999999999957</v>
          </cell>
          <cell r="CU354">
            <v>46.20999999999998</v>
          </cell>
          <cell r="CV354">
            <v>2550.1899999999987</v>
          </cell>
          <cell r="CW354">
            <v>1978.163</v>
          </cell>
          <cell r="CX354">
            <v>118.50000000000009</v>
          </cell>
          <cell r="CY354">
            <v>116.04000000000005</v>
          </cell>
        </row>
        <row r="355">
          <cell r="A355">
            <v>41992</v>
          </cell>
          <cell r="B355">
            <v>19</v>
          </cell>
          <cell r="C355">
            <v>12</v>
          </cell>
          <cell r="D355">
            <v>2014</v>
          </cell>
          <cell r="E355" t="str">
            <v>19122014</v>
          </cell>
          <cell r="F355">
            <v>230.04</v>
          </cell>
          <cell r="H355">
            <v>2405.4899999999998</v>
          </cell>
          <cell r="I355">
            <v>2.36</v>
          </cell>
          <cell r="J355">
            <v>6</v>
          </cell>
          <cell r="K355">
            <v>146.72999999999999</v>
          </cell>
          <cell r="M355">
            <v>3104.59</v>
          </cell>
          <cell r="N355">
            <v>2.42</v>
          </cell>
          <cell r="O355">
            <v>5.89</v>
          </cell>
          <cell r="P355">
            <v>167.68</v>
          </cell>
          <cell r="R355">
            <v>2774.61</v>
          </cell>
          <cell r="S355">
            <v>1.92</v>
          </cell>
          <cell r="T355">
            <v>7.73</v>
          </cell>
          <cell r="U355">
            <v>144.26</v>
          </cell>
          <cell r="W355">
            <v>2231.1799999999998</v>
          </cell>
          <cell r="X355">
            <v>0.65</v>
          </cell>
          <cell r="Y355">
            <v>5.65</v>
          </cell>
          <cell r="Z355">
            <v>89.4</v>
          </cell>
          <cell r="AB355">
            <v>3316.99</v>
          </cell>
          <cell r="AC355">
            <v>3.59</v>
          </cell>
          <cell r="AD355">
            <v>6.46</v>
          </cell>
          <cell r="AE355">
            <v>107.32</v>
          </cell>
          <cell r="AG355">
            <v>792.32</v>
          </cell>
          <cell r="AH355">
            <v>42.23</v>
          </cell>
          <cell r="AI355">
            <v>0</v>
          </cell>
          <cell r="AJ355">
            <v>58.79</v>
          </cell>
          <cell r="AL355">
            <v>19.32</v>
          </cell>
          <cell r="AM355">
            <v>4.3499999999999996</v>
          </cell>
          <cell r="AN355">
            <v>5</v>
          </cell>
          <cell r="AO355">
            <v>92.89</v>
          </cell>
          <cell r="AQ355">
            <v>377.22</v>
          </cell>
          <cell r="AR355">
            <v>0.59</v>
          </cell>
          <cell r="AS355">
            <v>0.47</v>
          </cell>
          <cell r="AT355">
            <v>390.98</v>
          </cell>
          <cell r="AV355">
            <v>166.48</v>
          </cell>
          <cell r="AW355">
            <v>0.68</v>
          </cell>
          <cell r="AX355">
            <v>0.62999999999999989</v>
          </cell>
          <cell r="AY355">
            <v>178.13</v>
          </cell>
          <cell r="BA355">
            <v>626.74</v>
          </cell>
          <cell r="BB355">
            <v>0</v>
          </cell>
          <cell r="BC355">
            <v>0.8</v>
          </cell>
          <cell r="BD355">
            <v>278.47000000000003</v>
          </cell>
          <cell r="BF355">
            <v>62.65</v>
          </cell>
          <cell r="BG355">
            <v>0</v>
          </cell>
          <cell r="BH355">
            <v>0</v>
          </cell>
          <cell r="BI355">
            <v>141.05000000000001</v>
          </cell>
          <cell r="BK355">
            <v>820.52</v>
          </cell>
          <cell r="BL355">
            <v>0.04</v>
          </cell>
          <cell r="BM355">
            <v>3.04</v>
          </cell>
          <cell r="BN355">
            <v>754.89</v>
          </cell>
          <cell r="BP355">
            <v>85.54</v>
          </cell>
          <cell r="BQ355">
            <v>0</v>
          </cell>
          <cell r="BR355">
            <v>0.44</v>
          </cell>
          <cell r="BX355">
            <v>0</v>
          </cell>
          <cell r="BZ355">
            <v>3227.5400000000009</v>
          </cell>
          <cell r="CA355">
            <v>3843.11</v>
          </cell>
          <cell r="CB355">
            <v>4670.1000000000022</v>
          </cell>
          <cell r="CC355">
            <v>4219.8999999999996</v>
          </cell>
          <cell r="CD355">
            <v>2597.0200000000004</v>
          </cell>
          <cell r="CE355">
            <v>4708.880000000001</v>
          </cell>
          <cell r="CF355">
            <v>3471.6199999999994</v>
          </cell>
          <cell r="CG355">
            <v>5010.1000000000013</v>
          </cell>
          <cell r="CH355">
            <v>2640.7900000000004</v>
          </cell>
          <cell r="CI355">
            <v>2577.9299999999985</v>
          </cell>
          <cell r="CJ355">
            <v>1314.1299999999999</v>
          </cell>
          <cell r="CK355">
            <v>1216.9599999999994</v>
          </cell>
          <cell r="CL355">
            <v>4323.0799999999963</v>
          </cell>
          <cell r="CM355">
            <v>4308.5299999999916</v>
          </cell>
          <cell r="CN355">
            <v>785.19699999999989</v>
          </cell>
          <cell r="CO355">
            <v>967.66200000000072</v>
          </cell>
          <cell r="CP355">
            <v>185.2000000000001</v>
          </cell>
          <cell r="CQ355">
            <v>217.89999999999995</v>
          </cell>
          <cell r="CR355">
            <v>1223.849999999999</v>
          </cell>
          <cell r="CS355">
            <v>1134.8299999999988</v>
          </cell>
          <cell r="CT355">
            <v>64.609999999999957</v>
          </cell>
          <cell r="CU355">
            <v>46.20999999999998</v>
          </cell>
          <cell r="CV355">
            <v>2550.2299999999987</v>
          </cell>
          <cell r="CW355">
            <v>1981.203</v>
          </cell>
          <cell r="CX355">
            <v>118.50000000000009</v>
          </cell>
          <cell r="CY355">
            <v>116.48000000000005</v>
          </cell>
        </row>
        <row r="356">
          <cell r="A356">
            <v>41993</v>
          </cell>
          <cell r="B356">
            <v>20</v>
          </cell>
          <cell r="C356">
            <v>12</v>
          </cell>
          <cell r="D356">
            <v>2014</v>
          </cell>
          <cell r="E356" t="str">
            <v>20122014</v>
          </cell>
          <cell r="F356">
            <v>230.01</v>
          </cell>
          <cell r="H356">
            <v>2401.37</v>
          </cell>
          <cell r="I356">
            <v>3.78</v>
          </cell>
          <cell r="J356">
            <v>7.5</v>
          </cell>
          <cell r="K356">
            <v>146.71</v>
          </cell>
          <cell r="M356">
            <v>3100.45</v>
          </cell>
          <cell r="N356">
            <v>2.5299999999999998</v>
          </cell>
          <cell r="O356">
            <v>6</v>
          </cell>
          <cell r="P356">
            <v>167.67</v>
          </cell>
          <cell r="R356">
            <v>2771.16</v>
          </cell>
          <cell r="S356">
            <v>0</v>
          </cell>
          <cell r="T356">
            <v>6.1</v>
          </cell>
          <cell r="U356">
            <v>144.24</v>
          </cell>
          <cell r="W356">
            <v>2225.4899999999998</v>
          </cell>
          <cell r="X356">
            <v>0.03</v>
          </cell>
          <cell r="Y356">
            <v>5.03</v>
          </cell>
          <cell r="Z356">
            <v>89.38</v>
          </cell>
          <cell r="AB356">
            <v>3313.75</v>
          </cell>
          <cell r="AC356">
            <v>1.95</v>
          </cell>
          <cell r="AD356">
            <v>4.82</v>
          </cell>
          <cell r="AE356">
            <v>107.78</v>
          </cell>
          <cell r="AG356">
            <v>813.82</v>
          </cell>
          <cell r="AH356">
            <v>21.59</v>
          </cell>
          <cell r="AI356">
            <v>0</v>
          </cell>
          <cell r="AJ356">
            <v>58.27</v>
          </cell>
          <cell r="AL356">
            <v>15.46</v>
          </cell>
          <cell r="AM356">
            <v>1.1299999999999999</v>
          </cell>
          <cell r="AN356">
            <v>4.9800000000000004</v>
          </cell>
          <cell r="AO356">
            <v>92.87</v>
          </cell>
          <cell r="AQ356">
            <v>376.46</v>
          </cell>
          <cell r="AR356">
            <v>0.31</v>
          </cell>
          <cell r="AS356">
            <v>0.92</v>
          </cell>
          <cell r="AT356">
            <v>390.91</v>
          </cell>
          <cell r="AV356">
            <v>165.59</v>
          </cell>
          <cell r="AW356">
            <v>0.15</v>
          </cell>
          <cell r="AX356">
            <v>0.99</v>
          </cell>
          <cell r="AY356">
            <v>178.13</v>
          </cell>
          <cell r="BA356">
            <v>626.74</v>
          </cell>
          <cell r="BB356">
            <v>2.09</v>
          </cell>
          <cell r="BC356">
            <v>0.81</v>
          </cell>
          <cell r="BD356">
            <v>278.49</v>
          </cell>
          <cell r="BF356">
            <v>62.9</v>
          </cell>
          <cell r="BG356">
            <v>0.32</v>
          </cell>
          <cell r="BH356">
            <v>0</v>
          </cell>
          <cell r="BI356">
            <v>141.05000000000001</v>
          </cell>
          <cell r="BK356">
            <v>820.52</v>
          </cell>
          <cell r="BL356">
            <v>3.72</v>
          </cell>
          <cell r="BM356">
            <v>1.52</v>
          </cell>
          <cell r="BN356">
            <v>754.84</v>
          </cell>
          <cell r="BP356">
            <v>85.09</v>
          </cell>
          <cell r="BQ356">
            <v>0.05</v>
          </cell>
          <cell r="BR356">
            <v>0.47</v>
          </cell>
          <cell r="BX356">
            <v>0</v>
          </cell>
          <cell r="BZ356">
            <v>3231.3200000000011</v>
          </cell>
          <cell r="CA356">
            <v>3850.61</v>
          </cell>
          <cell r="CB356">
            <v>4672.6300000000019</v>
          </cell>
          <cell r="CC356">
            <v>4225.8999999999996</v>
          </cell>
          <cell r="CD356">
            <v>2597.0200000000004</v>
          </cell>
          <cell r="CE356">
            <v>4714.9800000000014</v>
          </cell>
          <cell r="CF356">
            <v>3471.6499999999996</v>
          </cell>
          <cell r="CG356">
            <v>5015.130000000001</v>
          </cell>
          <cell r="CH356">
            <v>2642.7400000000002</v>
          </cell>
          <cell r="CI356">
            <v>2582.7499999999986</v>
          </cell>
          <cell r="CJ356">
            <v>1335.7199999999998</v>
          </cell>
          <cell r="CK356">
            <v>1216.9599999999994</v>
          </cell>
          <cell r="CL356">
            <v>4324.2099999999964</v>
          </cell>
          <cell r="CM356">
            <v>4313.5099999999911</v>
          </cell>
          <cell r="CN356">
            <v>785.50699999999983</v>
          </cell>
          <cell r="CO356">
            <v>968.58200000000068</v>
          </cell>
          <cell r="CP356">
            <v>185.35000000000011</v>
          </cell>
          <cell r="CQ356">
            <v>218.88999999999996</v>
          </cell>
          <cell r="CR356">
            <v>1225.9399999999989</v>
          </cell>
          <cell r="CS356">
            <v>1135.6399999999987</v>
          </cell>
          <cell r="CT356">
            <v>64.92999999999995</v>
          </cell>
          <cell r="CU356">
            <v>46.20999999999998</v>
          </cell>
          <cell r="CV356">
            <v>2553.9499999999985</v>
          </cell>
          <cell r="CW356">
            <v>1982.723</v>
          </cell>
          <cell r="CX356">
            <v>118.55000000000008</v>
          </cell>
          <cell r="CY356">
            <v>116.95000000000005</v>
          </cell>
        </row>
        <row r="357">
          <cell r="A357">
            <v>41994</v>
          </cell>
          <cell r="B357">
            <v>21</v>
          </cell>
          <cell r="C357">
            <v>12</v>
          </cell>
          <cell r="D357">
            <v>2014</v>
          </cell>
          <cell r="E357" t="str">
            <v>21122014</v>
          </cell>
          <cell r="F357">
            <v>229.98</v>
          </cell>
          <cell r="H357">
            <v>2396.7600000000002</v>
          </cell>
          <cell r="I357">
            <v>3.28</v>
          </cell>
          <cell r="J357">
            <v>7.5</v>
          </cell>
          <cell r="K357">
            <v>146.69999999999999</v>
          </cell>
          <cell r="M357">
            <v>3098.38</v>
          </cell>
          <cell r="N357">
            <v>4.6100000000000003</v>
          </cell>
          <cell r="O357">
            <v>6.02</v>
          </cell>
          <cell r="P357">
            <v>167.67</v>
          </cell>
          <cell r="R357">
            <v>2771.16</v>
          </cell>
          <cell r="S357">
            <v>3.35</v>
          </cell>
          <cell r="T357">
            <v>2.4700000000000002</v>
          </cell>
          <cell r="U357">
            <v>144.22999999999999</v>
          </cell>
          <cell r="W357">
            <v>2222.65</v>
          </cell>
          <cell r="X357">
            <v>2.98</v>
          </cell>
          <cell r="Y357">
            <v>5.13</v>
          </cell>
          <cell r="Z357">
            <v>89.35</v>
          </cell>
          <cell r="AB357">
            <v>3308.89</v>
          </cell>
          <cell r="AC357">
            <v>1.98</v>
          </cell>
          <cell r="AD357">
            <v>6.47</v>
          </cell>
          <cell r="AE357">
            <v>108.46</v>
          </cell>
          <cell r="AG357">
            <v>846.04</v>
          </cell>
          <cell r="AH357">
            <v>32.32</v>
          </cell>
          <cell r="AI357">
            <v>0</v>
          </cell>
          <cell r="AJ357">
            <v>57.73</v>
          </cell>
          <cell r="AL357">
            <v>11.92</v>
          </cell>
          <cell r="AM357">
            <v>1.6</v>
          </cell>
          <cell r="AN357">
            <v>5.12</v>
          </cell>
          <cell r="AO357">
            <v>92.85</v>
          </cell>
          <cell r="AQ357">
            <v>375.7</v>
          </cell>
          <cell r="AR357">
            <v>0.31</v>
          </cell>
          <cell r="AS357">
            <v>0.93</v>
          </cell>
          <cell r="AT357">
            <v>390.84</v>
          </cell>
          <cell r="AV357">
            <v>164.71</v>
          </cell>
          <cell r="AW357">
            <v>0.02</v>
          </cell>
          <cell r="AX357">
            <v>0.86</v>
          </cell>
          <cell r="AY357">
            <v>178.12</v>
          </cell>
          <cell r="BA357">
            <v>624.23</v>
          </cell>
          <cell r="BB357">
            <v>0</v>
          </cell>
          <cell r="BC357">
            <v>0.8</v>
          </cell>
          <cell r="BD357">
            <v>278.47000000000003</v>
          </cell>
          <cell r="BF357">
            <v>62.65</v>
          </cell>
          <cell r="BG357">
            <v>0</v>
          </cell>
          <cell r="BH357">
            <v>0</v>
          </cell>
          <cell r="BI357">
            <v>141.02000000000001</v>
          </cell>
          <cell r="BK357">
            <v>812.74</v>
          </cell>
          <cell r="BL357">
            <v>0</v>
          </cell>
          <cell r="BM357">
            <v>3.22</v>
          </cell>
          <cell r="BN357">
            <v>754.79</v>
          </cell>
          <cell r="BP357">
            <v>84.65</v>
          </cell>
          <cell r="BQ357">
            <v>0.04</v>
          </cell>
          <cell r="BR357">
            <v>0.46</v>
          </cell>
          <cell r="BX357">
            <v>0</v>
          </cell>
          <cell r="BZ357">
            <v>3234.6000000000013</v>
          </cell>
          <cell r="CA357">
            <v>3858.11</v>
          </cell>
          <cell r="CB357">
            <v>4677.2400000000016</v>
          </cell>
          <cell r="CC357">
            <v>4231.92</v>
          </cell>
          <cell r="CD357">
            <v>2600.3700000000003</v>
          </cell>
          <cell r="CE357">
            <v>4717.4500000000016</v>
          </cell>
          <cell r="CF357">
            <v>3474.6299999999997</v>
          </cell>
          <cell r="CG357">
            <v>5020.2600000000011</v>
          </cell>
          <cell r="CH357">
            <v>2644.7200000000003</v>
          </cell>
          <cell r="CI357">
            <v>2589.2199999999984</v>
          </cell>
          <cell r="CJ357">
            <v>1368.0399999999997</v>
          </cell>
          <cell r="CK357">
            <v>1216.9599999999994</v>
          </cell>
          <cell r="CL357">
            <v>4325.8099999999968</v>
          </cell>
          <cell r="CM357">
            <v>4318.629999999991</v>
          </cell>
          <cell r="CN357">
            <v>785.81699999999978</v>
          </cell>
          <cell r="CO357">
            <v>969.51200000000063</v>
          </cell>
          <cell r="CP357">
            <v>185.37000000000012</v>
          </cell>
          <cell r="CQ357">
            <v>219.74999999999997</v>
          </cell>
          <cell r="CR357">
            <v>1225.9399999999989</v>
          </cell>
          <cell r="CS357">
            <v>1136.4399999999987</v>
          </cell>
          <cell r="CT357">
            <v>64.92999999999995</v>
          </cell>
          <cell r="CU357">
            <v>46.20999999999998</v>
          </cell>
          <cell r="CV357">
            <v>2553.9499999999985</v>
          </cell>
          <cell r="CW357">
            <v>1985.943</v>
          </cell>
          <cell r="CX357">
            <v>118.59000000000009</v>
          </cell>
          <cell r="CY357">
            <v>117.41000000000004</v>
          </cell>
        </row>
        <row r="358">
          <cell r="A358">
            <v>41995</v>
          </cell>
          <cell r="B358">
            <v>22</v>
          </cell>
          <cell r="C358">
            <v>12</v>
          </cell>
          <cell r="D358">
            <v>2014</v>
          </cell>
          <cell r="E358" t="str">
            <v>22122014</v>
          </cell>
          <cell r="F358">
            <v>229.95</v>
          </cell>
          <cell r="H358">
            <v>2391.9</v>
          </cell>
          <cell r="I358">
            <v>3.01</v>
          </cell>
          <cell r="J358">
            <v>7.5</v>
          </cell>
          <cell r="K358">
            <v>146.69</v>
          </cell>
          <cell r="M358">
            <v>3096.32</v>
          </cell>
          <cell r="N358">
            <v>4.59</v>
          </cell>
          <cell r="O358">
            <v>6</v>
          </cell>
          <cell r="P358">
            <v>167.64</v>
          </cell>
          <cell r="R358">
            <v>2760.82</v>
          </cell>
          <cell r="S358">
            <v>4.95</v>
          </cell>
          <cell r="T358">
            <v>14.42</v>
          </cell>
          <cell r="U358">
            <v>144.22</v>
          </cell>
          <cell r="W358">
            <v>2219.81</v>
          </cell>
          <cell r="X358">
            <v>2.82</v>
          </cell>
          <cell r="Y358">
            <v>4.97</v>
          </cell>
          <cell r="Z358">
            <v>89.32</v>
          </cell>
          <cell r="AB358">
            <v>3304.03</v>
          </cell>
          <cell r="AC358">
            <v>3.56</v>
          </cell>
          <cell r="AD358">
            <v>8.0399999999999991</v>
          </cell>
          <cell r="AE358">
            <v>109.49</v>
          </cell>
          <cell r="AG358">
            <v>895.81</v>
          </cell>
          <cell r="AH358">
            <v>49.87</v>
          </cell>
          <cell r="AI358">
            <v>0</v>
          </cell>
          <cell r="AJ358">
            <v>59.11</v>
          </cell>
          <cell r="AL358">
            <v>21.7</v>
          </cell>
          <cell r="AM358">
            <v>14.79</v>
          </cell>
          <cell r="AN358">
            <v>5</v>
          </cell>
          <cell r="AO358">
            <v>92.83</v>
          </cell>
          <cell r="AQ358">
            <v>374.95</v>
          </cell>
          <cell r="AR358">
            <v>0.32</v>
          </cell>
          <cell r="AS358">
            <v>0.93</v>
          </cell>
          <cell r="AT358">
            <v>390.75</v>
          </cell>
          <cell r="AV358">
            <v>163.69</v>
          </cell>
          <cell r="AW358">
            <v>0</v>
          </cell>
          <cell r="AX358">
            <v>0.66999999999999993</v>
          </cell>
          <cell r="AY358">
            <v>178.08</v>
          </cell>
          <cell r="BA358">
            <v>614.21</v>
          </cell>
          <cell r="BB358">
            <v>0</v>
          </cell>
          <cell r="BC358">
            <v>0.82</v>
          </cell>
          <cell r="BD358">
            <v>278.45999999999998</v>
          </cell>
          <cell r="BF358">
            <v>62.52</v>
          </cell>
          <cell r="BG358">
            <v>0</v>
          </cell>
          <cell r="BH358">
            <v>0</v>
          </cell>
          <cell r="BI358">
            <v>140.97999999999999</v>
          </cell>
          <cell r="BK358">
            <v>802.4</v>
          </cell>
          <cell r="BL358">
            <v>0</v>
          </cell>
          <cell r="BM358">
            <v>1.55</v>
          </cell>
          <cell r="BN358">
            <v>754.75</v>
          </cell>
          <cell r="BP358">
            <v>84.3</v>
          </cell>
          <cell r="BQ358">
            <v>0.14000000000000001</v>
          </cell>
          <cell r="BR358">
            <v>0.47</v>
          </cell>
          <cell r="BX358">
            <v>0</v>
          </cell>
          <cell r="BZ358">
            <v>3237.6100000000015</v>
          </cell>
          <cell r="CA358">
            <v>3865.61</v>
          </cell>
          <cell r="CB358">
            <v>4681.8300000000017</v>
          </cell>
          <cell r="CC358">
            <v>4237.92</v>
          </cell>
          <cell r="CD358">
            <v>2605.3200000000002</v>
          </cell>
          <cell r="CE358">
            <v>4731.8700000000017</v>
          </cell>
          <cell r="CF358">
            <v>3477.45</v>
          </cell>
          <cell r="CG358">
            <v>5025.2300000000014</v>
          </cell>
          <cell r="CH358">
            <v>2648.28</v>
          </cell>
          <cell r="CI358">
            <v>2597.2599999999984</v>
          </cell>
          <cell r="CJ358">
            <v>1417.9099999999996</v>
          </cell>
          <cell r="CK358">
            <v>1216.9599999999994</v>
          </cell>
          <cell r="CL358">
            <v>4340.5999999999967</v>
          </cell>
          <cell r="CM358">
            <v>4323.629999999991</v>
          </cell>
          <cell r="CN358">
            <v>786.13699999999983</v>
          </cell>
          <cell r="CO358">
            <v>970.44200000000058</v>
          </cell>
          <cell r="CP358">
            <v>185.37000000000012</v>
          </cell>
          <cell r="CQ358">
            <v>220.41999999999996</v>
          </cell>
          <cell r="CR358">
            <v>1225.9399999999989</v>
          </cell>
          <cell r="CS358">
            <v>1137.2599999999986</v>
          </cell>
          <cell r="CT358">
            <v>64.92999999999995</v>
          </cell>
          <cell r="CU358">
            <v>46.20999999999998</v>
          </cell>
          <cell r="CV358">
            <v>2553.9499999999985</v>
          </cell>
          <cell r="CW358">
            <v>1987.4929999999999</v>
          </cell>
          <cell r="CX358">
            <v>118.73000000000009</v>
          </cell>
          <cell r="CY358">
            <v>117.88000000000004</v>
          </cell>
        </row>
        <row r="359">
          <cell r="A359">
            <v>41996</v>
          </cell>
          <cell r="B359">
            <v>23</v>
          </cell>
          <cell r="C359">
            <v>12</v>
          </cell>
          <cell r="D359">
            <v>2014</v>
          </cell>
          <cell r="E359" t="str">
            <v>23122014</v>
          </cell>
          <cell r="F359">
            <v>229.9</v>
          </cell>
          <cell r="H359">
            <v>2383.8200000000002</v>
          </cell>
          <cell r="I359">
            <v>0</v>
          </cell>
          <cell r="J359">
            <v>7.5</v>
          </cell>
          <cell r="K359">
            <v>146.66</v>
          </cell>
          <cell r="M359">
            <v>3090.12</v>
          </cell>
          <cell r="N359">
            <v>1.45</v>
          </cell>
          <cell r="O359">
            <v>6.99</v>
          </cell>
          <cell r="P359">
            <v>167.64</v>
          </cell>
          <cell r="R359">
            <v>2760.82</v>
          </cell>
          <cell r="S359">
            <v>1.89</v>
          </cell>
          <cell r="T359">
            <v>3.16</v>
          </cell>
          <cell r="U359">
            <v>144.21</v>
          </cell>
          <cell r="W359">
            <v>2216.9699999999998</v>
          </cell>
          <cell r="X359">
            <v>2.88</v>
          </cell>
          <cell r="Y359">
            <v>5.03</v>
          </cell>
          <cell r="Z359">
            <v>89.32</v>
          </cell>
          <cell r="AB359">
            <v>3304.03</v>
          </cell>
          <cell r="AC359">
            <v>3.04</v>
          </cell>
          <cell r="AD359">
            <v>2.66</v>
          </cell>
          <cell r="AE359">
            <v>110.86</v>
          </cell>
          <cell r="AG359">
            <v>963.66</v>
          </cell>
          <cell r="AH359">
            <v>68.27</v>
          </cell>
          <cell r="AI359">
            <v>0.32</v>
          </cell>
          <cell r="AJ359">
            <v>58.5</v>
          </cell>
          <cell r="AL359">
            <v>17.170000000000002</v>
          </cell>
          <cell r="AM359">
            <v>0.5</v>
          </cell>
          <cell r="AN359">
            <v>5.01</v>
          </cell>
          <cell r="AO359">
            <v>92.82</v>
          </cell>
          <cell r="AQ359">
            <v>374.57</v>
          </cell>
          <cell r="AR359">
            <v>0.22</v>
          </cell>
          <cell r="AS359">
            <v>0.47</v>
          </cell>
          <cell r="AT359">
            <v>390.73</v>
          </cell>
          <cell r="AV359">
            <v>163.31</v>
          </cell>
          <cell r="AW359">
            <v>0</v>
          </cell>
          <cell r="AX359">
            <v>0.32</v>
          </cell>
          <cell r="AY359">
            <v>178.09</v>
          </cell>
          <cell r="BA359">
            <v>616.71</v>
          </cell>
          <cell r="BB359">
            <v>4.59</v>
          </cell>
          <cell r="BC359">
            <v>0.82</v>
          </cell>
          <cell r="BD359">
            <v>278.45</v>
          </cell>
          <cell r="BF359">
            <v>62.39</v>
          </cell>
          <cell r="BG359">
            <v>0</v>
          </cell>
          <cell r="BH359">
            <v>0</v>
          </cell>
          <cell r="BI359">
            <v>140.97999999999999</v>
          </cell>
          <cell r="BK359">
            <v>802.4</v>
          </cell>
          <cell r="BL359">
            <v>2.4900000000000002</v>
          </cell>
          <cell r="BM359">
            <v>1.67</v>
          </cell>
          <cell r="BN359">
            <v>754.68</v>
          </cell>
          <cell r="BP359">
            <v>83.69</v>
          </cell>
          <cell r="BQ359">
            <v>0</v>
          </cell>
          <cell r="BR359">
            <v>0.51</v>
          </cell>
          <cell r="BX359">
            <v>0</v>
          </cell>
          <cell r="BZ359">
            <v>3237.6100000000015</v>
          </cell>
          <cell r="CA359">
            <v>3873.11</v>
          </cell>
          <cell r="CB359">
            <v>4683.2800000000016</v>
          </cell>
          <cell r="CC359">
            <v>4244.91</v>
          </cell>
          <cell r="CD359">
            <v>2607.21</v>
          </cell>
          <cell r="CE359">
            <v>4735.0300000000016</v>
          </cell>
          <cell r="CF359">
            <v>3480.33</v>
          </cell>
          <cell r="CG359">
            <v>5030.2600000000011</v>
          </cell>
          <cell r="CH359">
            <v>2651.32</v>
          </cell>
          <cell r="CI359">
            <v>2599.9199999999983</v>
          </cell>
          <cell r="CJ359">
            <v>1486.1799999999996</v>
          </cell>
          <cell r="CK359">
            <v>1217.2799999999993</v>
          </cell>
          <cell r="CL359">
            <v>4341.0999999999967</v>
          </cell>
          <cell r="CM359">
            <v>4328.6399999999912</v>
          </cell>
          <cell r="CN359">
            <v>786.35699999999986</v>
          </cell>
          <cell r="CO359">
            <v>970.9120000000006</v>
          </cell>
          <cell r="CP359">
            <v>185.37000000000012</v>
          </cell>
          <cell r="CQ359">
            <v>220.73999999999995</v>
          </cell>
          <cell r="CR359">
            <v>1230.5299999999988</v>
          </cell>
          <cell r="CS359">
            <v>1138.0799999999986</v>
          </cell>
          <cell r="CT359">
            <v>64.92999999999995</v>
          </cell>
          <cell r="CU359">
            <v>46.20999999999998</v>
          </cell>
          <cell r="CV359">
            <v>2556.4399999999982</v>
          </cell>
          <cell r="CW359">
            <v>1989.163</v>
          </cell>
          <cell r="CX359">
            <v>118.73000000000009</v>
          </cell>
          <cell r="CY359">
            <v>118.39000000000004</v>
          </cell>
        </row>
        <row r="360">
          <cell r="A360">
            <v>41997</v>
          </cell>
          <cell r="B360">
            <v>24</v>
          </cell>
          <cell r="C360">
            <v>12</v>
          </cell>
          <cell r="D360">
            <v>2014</v>
          </cell>
          <cell r="E360" t="str">
            <v>24122014</v>
          </cell>
          <cell r="F360">
            <v>229.86</v>
          </cell>
          <cell r="H360">
            <v>2377.35</v>
          </cell>
          <cell r="I360">
            <v>1.25</v>
          </cell>
          <cell r="J360">
            <v>7.5</v>
          </cell>
          <cell r="K360">
            <v>146.63</v>
          </cell>
          <cell r="M360">
            <v>3083.92</v>
          </cell>
          <cell r="N360">
            <v>1.43</v>
          </cell>
          <cell r="O360">
            <v>6.96</v>
          </cell>
          <cell r="P360">
            <v>167.63</v>
          </cell>
          <cell r="R360">
            <v>2757.37</v>
          </cell>
          <cell r="S360">
            <v>1.1100000000000001</v>
          </cell>
          <cell r="T360">
            <v>5.6</v>
          </cell>
          <cell r="U360">
            <v>144.19</v>
          </cell>
          <cell r="W360">
            <v>2211.29</v>
          </cell>
          <cell r="X360">
            <v>0.03</v>
          </cell>
          <cell r="Y360">
            <v>5.0199999999999996</v>
          </cell>
          <cell r="Z360">
            <v>89.31</v>
          </cell>
          <cell r="AB360">
            <v>3302.41</v>
          </cell>
          <cell r="AC360">
            <v>1.79</v>
          </cell>
          <cell r="AD360">
            <v>3.03</v>
          </cell>
          <cell r="AE360">
            <v>111.91</v>
          </cell>
          <cell r="AG360">
            <v>1016.82</v>
          </cell>
          <cell r="AH360">
            <v>57.2</v>
          </cell>
          <cell r="AI360">
            <v>3.94</v>
          </cell>
          <cell r="AJ360">
            <v>58.27</v>
          </cell>
          <cell r="AL360">
            <v>15.46</v>
          </cell>
          <cell r="AM360">
            <v>3.32</v>
          </cell>
          <cell r="AN360">
            <v>5.01</v>
          </cell>
          <cell r="AO360">
            <v>92.81</v>
          </cell>
          <cell r="AQ360">
            <v>374.2</v>
          </cell>
          <cell r="AR360">
            <v>0.22</v>
          </cell>
          <cell r="AS360">
            <v>0.47</v>
          </cell>
          <cell r="AT360">
            <v>390.71</v>
          </cell>
          <cell r="AV360">
            <v>163.06</v>
          </cell>
          <cell r="AW360">
            <v>0.04</v>
          </cell>
          <cell r="AX360">
            <v>0.25</v>
          </cell>
          <cell r="AY360">
            <v>178.09</v>
          </cell>
          <cell r="BA360">
            <v>616.71</v>
          </cell>
          <cell r="BB360">
            <v>2.08</v>
          </cell>
          <cell r="BC360">
            <v>0.8</v>
          </cell>
          <cell r="BD360">
            <v>278.45</v>
          </cell>
          <cell r="BF360">
            <v>62.39</v>
          </cell>
          <cell r="BG360">
            <v>7.0000000000000007E-2</v>
          </cell>
          <cell r="BH360">
            <v>0</v>
          </cell>
          <cell r="BI360">
            <v>140.96</v>
          </cell>
          <cell r="BK360">
            <v>797.25</v>
          </cell>
          <cell r="BL360">
            <v>0</v>
          </cell>
          <cell r="BM360">
            <v>1.54</v>
          </cell>
          <cell r="BN360">
            <v>754.63</v>
          </cell>
          <cell r="BP360">
            <v>83.25</v>
          </cell>
          <cell r="BQ360">
            <v>0.06</v>
          </cell>
          <cell r="BR360">
            <v>0.47</v>
          </cell>
          <cell r="BX360">
            <v>0</v>
          </cell>
          <cell r="BZ360">
            <v>3238.8600000000015</v>
          </cell>
          <cell r="CA360">
            <v>3880.61</v>
          </cell>
          <cell r="CB360">
            <v>4684.7100000000019</v>
          </cell>
          <cell r="CC360">
            <v>4251.87</v>
          </cell>
          <cell r="CD360">
            <v>2608.3200000000002</v>
          </cell>
          <cell r="CE360">
            <v>4740.6300000000019</v>
          </cell>
          <cell r="CF360">
            <v>3480.36</v>
          </cell>
          <cell r="CG360">
            <v>5035.2800000000016</v>
          </cell>
          <cell r="CH360">
            <v>2653.11</v>
          </cell>
          <cell r="CI360">
            <v>2602.9499999999985</v>
          </cell>
          <cell r="CJ360">
            <v>1543.3799999999997</v>
          </cell>
          <cell r="CK360">
            <v>1221.2199999999993</v>
          </cell>
          <cell r="CL360">
            <v>4344.4199999999964</v>
          </cell>
          <cell r="CM360">
            <v>4333.6499999999915</v>
          </cell>
          <cell r="CN360">
            <v>786.57699999999988</v>
          </cell>
          <cell r="CO360">
            <v>971.38200000000063</v>
          </cell>
          <cell r="CP360">
            <v>185.41000000000011</v>
          </cell>
          <cell r="CQ360">
            <v>220.98999999999995</v>
          </cell>
          <cell r="CR360">
            <v>1232.6099999999988</v>
          </cell>
          <cell r="CS360">
            <v>1138.8799999999985</v>
          </cell>
          <cell r="CT360">
            <v>64.999999999999943</v>
          </cell>
          <cell r="CU360">
            <v>46.20999999999998</v>
          </cell>
          <cell r="CV360">
            <v>2556.4399999999982</v>
          </cell>
          <cell r="CW360">
            <v>1990.703</v>
          </cell>
          <cell r="CX360">
            <v>118.79000000000009</v>
          </cell>
          <cell r="CY360">
            <v>118.86000000000004</v>
          </cell>
        </row>
        <row r="361">
          <cell r="A361">
            <v>41998</v>
          </cell>
          <cell r="B361">
            <v>25</v>
          </cell>
          <cell r="C361">
            <v>12</v>
          </cell>
          <cell r="D361">
            <v>2014</v>
          </cell>
          <cell r="E361" t="str">
            <v>25122014</v>
          </cell>
          <cell r="F361">
            <v>229.81</v>
          </cell>
          <cell r="H361">
            <v>2369.27</v>
          </cell>
          <cell r="I361">
            <v>0</v>
          </cell>
          <cell r="J361">
            <v>7.5</v>
          </cell>
          <cell r="K361">
            <v>146.61000000000001</v>
          </cell>
          <cell r="M361">
            <v>3079.79</v>
          </cell>
          <cell r="N361">
            <v>3.53</v>
          </cell>
          <cell r="O361">
            <v>7</v>
          </cell>
          <cell r="P361">
            <v>167.62</v>
          </cell>
          <cell r="R361">
            <v>2753.93</v>
          </cell>
          <cell r="S361">
            <v>3.49</v>
          </cell>
          <cell r="T361">
            <v>6.06</v>
          </cell>
          <cell r="U361">
            <v>144.18</v>
          </cell>
          <cell r="W361">
            <v>2208.46</v>
          </cell>
          <cell r="X361">
            <v>2.72</v>
          </cell>
          <cell r="Y361">
            <v>4.87</v>
          </cell>
          <cell r="Z361">
            <v>89.3</v>
          </cell>
          <cell r="AB361">
            <v>3300.8</v>
          </cell>
          <cell r="AC361">
            <v>1.56</v>
          </cell>
          <cell r="AD361">
            <v>2.8</v>
          </cell>
          <cell r="AE361">
            <v>113.76</v>
          </cell>
          <cell r="AG361">
            <v>1112.5999999999999</v>
          </cell>
          <cell r="AH361">
            <v>102.9</v>
          </cell>
          <cell r="AI361">
            <v>7.02</v>
          </cell>
          <cell r="AJ361">
            <v>58.33</v>
          </cell>
          <cell r="AL361">
            <v>15.9</v>
          </cell>
          <cell r="AM361">
            <v>5.57</v>
          </cell>
          <cell r="AN361">
            <v>5.1100000000000003</v>
          </cell>
          <cell r="AO361">
            <v>92.8</v>
          </cell>
          <cell r="AQ361">
            <v>373.82</v>
          </cell>
          <cell r="AR361">
            <v>0.61</v>
          </cell>
          <cell r="AS361">
            <v>0.84</v>
          </cell>
          <cell r="AT361">
            <v>390.7</v>
          </cell>
          <cell r="AV361">
            <v>162.93</v>
          </cell>
          <cell r="AW361">
            <v>0.17</v>
          </cell>
          <cell r="AX361">
            <v>0.25</v>
          </cell>
          <cell r="AY361">
            <v>178.08</v>
          </cell>
          <cell r="BA361">
            <v>614.21</v>
          </cell>
          <cell r="BB361">
            <v>0</v>
          </cell>
          <cell r="BC361">
            <v>0.81</v>
          </cell>
          <cell r="BD361">
            <v>278.45</v>
          </cell>
          <cell r="BF361">
            <v>62.39</v>
          </cell>
          <cell r="BG361">
            <v>7.0000000000000007E-2</v>
          </cell>
          <cell r="BH361">
            <v>0</v>
          </cell>
          <cell r="BI361">
            <v>140.94</v>
          </cell>
          <cell r="BK361">
            <v>792.11</v>
          </cell>
          <cell r="BL361">
            <v>0</v>
          </cell>
          <cell r="BM361">
            <v>1.87</v>
          </cell>
          <cell r="BN361">
            <v>754.58</v>
          </cell>
          <cell r="BP361">
            <v>82.82</v>
          </cell>
          <cell r="BQ361">
            <v>7.0000000000000007E-2</v>
          </cell>
          <cell r="BR361">
            <v>0.48</v>
          </cell>
          <cell r="BX361">
            <v>0</v>
          </cell>
          <cell r="BZ361">
            <v>3238.8600000000015</v>
          </cell>
          <cell r="CA361">
            <v>3888.11</v>
          </cell>
          <cell r="CB361">
            <v>4688.2400000000016</v>
          </cell>
          <cell r="CC361">
            <v>4258.87</v>
          </cell>
          <cell r="CD361">
            <v>2611.81</v>
          </cell>
          <cell r="CE361">
            <v>4746.6900000000023</v>
          </cell>
          <cell r="CF361">
            <v>3483.08</v>
          </cell>
          <cell r="CG361">
            <v>5040.1500000000015</v>
          </cell>
          <cell r="CH361">
            <v>2654.67</v>
          </cell>
          <cell r="CI361">
            <v>2605.7499999999986</v>
          </cell>
          <cell r="CJ361">
            <v>1646.2799999999997</v>
          </cell>
          <cell r="CK361">
            <v>1228.2399999999993</v>
          </cell>
          <cell r="CL361">
            <v>4349.9899999999961</v>
          </cell>
          <cell r="CM361">
            <v>4338.7599999999911</v>
          </cell>
          <cell r="CN361">
            <v>787.1869999999999</v>
          </cell>
          <cell r="CO361">
            <v>972.22200000000066</v>
          </cell>
          <cell r="CP361">
            <v>185.5800000000001</v>
          </cell>
          <cell r="CQ361">
            <v>221.23999999999995</v>
          </cell>
          <cell r="CR361">
            <v>1232.6099999999988</v>
          </cell>
          <cell r="CS361">
            <v>1139.6899999999985</v>
          </cell>
          <cell r="CT361">
            <v>65.069999999999936</v>
          </cell>
          <cell r="CU361">
            <v>46.20999999999998</v>
          </cell>
          <cell r="CV361">
            <v>2556.4399999999982</v>
          </cell>
          <cell r="CW361">
            <v>1992.5729999999999</v>
          </cell>
          <cell r="CX361">
            <v>118.86000000000008</v>
          </cell>
          <cell r="CY361">
            <v>119.34000000000005</v>
          </cell>
        </row>
        <row r="362">
          <cell r="A362">
            <v>41999</v>
          </cell>
          <cell r="B362">
            <v>26</v>
          </cell>
          <cell r="C362">
            <v>12</v>
          </cell>
          <cell r="D362">
            <v>2014</v>
          </cell>
          <cell r="E362" t="str">
            <v>26122014</v>
          </cell>
          <cell r="F362">
            <v>229.78</v>
          </cell>
          <cell r="H362">
            <v>2364.4299999999998</v>
          </cell>
          <cell r="I362">
            <v>3.03</v>
          </cell>
          <cell r="J362">
            <v>7.5</v>
          </cell>
          <cell r="K362">
            <v>146.6</v>
          </cell>
          <cell r="M362">
            <v>3077.73</v>
          </cell>
          <cell r="N362">
            <v>6.35</v>
          </cell>
          <cell r="O362">
            <v>7.75</v>
          </cell>
          <cell r="P362">
            <v>167.61</v>
          </cell>
          <cell r="R362">
            <v>2750.48</v>
          </cell>
          <cell r="S362">
            <v>4.26</v>
          </cell>
          <cell r="T362">
            <v>6.83</v>
          </cell>
          <cell r="U362">
            <v>144.16999999999999</v>
          </cell>
          <cell r="W362">
            <v>2205.6799999999998</v>
          </cell>
          <cell r="X362">
            <v>2.83</v>
          </cell>
          <cell r="Y362">
            <v>4.9800000000000004</v>
          </cell>
          <cell r="Z362">
            <v>89.29</v>
          </cell>
          <cell r="AB362">
            <v>3299.18</v>
          </cell>
          <cell r="AC362">
            <v>1.96</v>
          </cell>
          <cell r="AD362">
            <v>3.2</v>
          </cell>
          <cell r="AE362">
            <v>114.5</v>
          </cell>
          <cell r="AG362">
            <v>1151.56</v>
          </cell>
          <cell r="AH362">
            <v>46.37</v>
          </cell>
          <cell r="AI362">
            <v>7.29</v>
          </cell>
          <cell r="AJ362">
            <v>58.58</v>
          </cell>
          <cell r="AL362">
            <v>17.760000000000002</v>
          </cell>
          <cell r="AM362">
            <v>6.86</v>
          </cell>
          <cell r="AN362">
            <v>4.99</v>
          </cell>
          <cell r="AO362">
            <v>92.81</v>
          </cell>
          <cell r="AQ362">
            <v>374.2</v>
          </cell>
          <cell r="AR362">
            <v>1.41</v>
          </cell>
          <cell r="AS362">
            <v>0.93</v>
          </cell>
          <cell r="AT362">
            <v>390.69</v>
          </cell>
          <cell r="AV362">
            <v>162.80000000000001</v>
          </cell>
          <cell r="AW362">
            <v>0.12</v>
          </cell>
          <cell r="AX362">
            <v>0.2</v>
          </cell>
          <cell r="AY362">
            <v>178.08</v>
          </cell>
          <cell r="BA362">
            <v>614.21</v>
          </cell>
          <cell r="BB362">
            <v>2.08</v>
          </cell>
          <cell r="BC362">
            <v>0.8</v>
          </cell>
          <cell r="BD362">
            <v>278.44</v>
          </cell>
          <cell r="BF362">
            <v>62.27</v>
          </cell>
          <cell r="BG362">
            <v>0</v>
          </cell>
          <cell r="BH362">
            <v>0</v>
          </cell>
          <cell r="BI362">
            <v>140.93</v>
          </cell>
          <cell r="BK362">
            <v>789.54</v>
          </cell>
          <cell r="BL362">
            <v>1.86</v>
          </cell>
          <cell r="BM362">
            <v>1.57</v>
          </cell>
          <cell r="BN362">
            <v>754.54</v>
          </cell>
          <cell r="BP362">
            <v>82.47</v>
          </cell>
          <cell r="BQ362">
            <v>0.16</v>
          </cell>
          <cell r="BR362">
            <v>0.48</v>
          </cell>
          <cell r="BX362">
            <v>0</v>
          </cell>
          <cell r="BZ362">
            <v>3241.8900000000017</v>
          </cell>
          <cell r="CA362">
            <v>3895.61</v>
          </cell>
          <cell r="CB362">
            <v>4694.590000000002</v>
          </cell>
          <cell r="CC362">
            <v>4266.62</v>
          </cell>
          <cell r="CD362">
            <v>2616.0700000000002</v>
          </cell>
          <cell r="CE362">
            <v>4753.5200000000023</v>
          </cell>
          <cell r="CF362">
            <v>3485.91</v>
          </cell>
          <cell r="CG362">
            <v>5045.130000000001</v>
          </cell>
          <cell r="CH362">
            <v>2656.63</v>
          </cell>
          <cell r="CI362">
            <v>2608.9499999999985</v>
          </cell>
          <cell r="CJ362">
            <v>1692.6499999999996</v>
          </cell>
          <cell r="CK362">
            <v>1235.5299999999993</v>
          </cell>
          <cell r="CL362">
            <v>4356.8499999999958</v>
          </cell>
          <cell r="CM362">
            <v>4343.7499999999909</v>
          </cell>
          <cell r="CN362">
            <v>788.59699999999987</v>
          </cell>
          <cell r="CO362">
            <v>973.15200000000061</v>
          </cell>
          <cell r="CP362">
            <v>185.7000000000001</v>
          </cell>
          <cell r="CQ362">
            <v>221.43999999999994</v>
          </cell>
          <cell r="CR362">
            <v>1234.6899999999987</v>
          </cell>
          <cell r="CS362">
            <v>1140.4899999999984</v>
          </cell>
          <cell r="CT362">
            <v>65.069999999999936</v>
          </cell>
          <cell r="CU362">
            <v>46.20999999999998</v>
          </cell>
          <cell r="CV362">
            <v>2558.2999999999984</v>
          </cell>
          <cell r="CW362">
            <v>1994.1429999999998</v>
          </cell>
          <cell r="CX362">
            <v>119.02000000000008</v>
          </cell>
          <cell r="CY362">
            <v>119.82000000000005</v>
          </cell>
        </row>
        <row r="363">
          <cell r="A363">
            <v>42000</v>
          </cell>
          <cell r="B363">
            <v>27</v>
          </cell>
          <cell r="C363">
            <v>12</v>
          </cell>
          <cell r="D363">
            <v>2014</v>
          </cell>
          <cell r="E363" t="str">
            <v>27122014</v>
          </cell>
          <cell r="F363">
            <v>229.75</v>
          </cell>
          <cell r="H363">
            <v>2359.58</v>
          </cell>
          <cell r="I363">
            <v>2.5499999999999998</v>
          </cell>
          <cell r="J363">
            <v>7</v>
          </cell>
          <cell r="K363">
            <v>146.58000000000001</v>
          </cell>
          <cell r="M363">
            <v>3073.6</v>
          </cell>
          <cell r="N363">
            <v>4.47</v>
          </cell>
          <cell r="O363">
            <v>7.93</v>
          </cell>
          <cell r="P363">
            <v>167.6</v>
          </cell>
          <cell r="R363">
            <v>2747.04</v>
          </cell>
          <cell r="S363">
            <v>4.21</v>
          </cell>
          <cell r="T363">
            <v>6.77</v>
          </cell>
          <cell r="U363">
            <v>144.16</v>
          </cell>
          <cell r="W363">
            <v>2202.7800000000002</v>
          </cell>
          <cell r="X363">
            <v>2.83</v>
          </cell>
          <cell r="Y363">
            <v>4.9800000000000004</v>
          </cell>
          <cell r="Z363">
            <v>89.29</v>
          </cell>
          <cell r="AB363">
            <v>3299.18</v>
          </cell>
          <cell r="AC363">
            <v>4.5199999999999996</v>
          </cell>
          <cell r="AD363">
            <v>4.1500000000000004</v>
          </cell>
          <cell r="AE363">
            <v>114.95</v>
          </cell>
          <cell r="AG363">
            <v>1175.42</v>
          </cell>
          <cell r="AH363">
            <v>43.28</v>
          </cell>
          <cell r="AI363">
            <v>19.309999999999999</v>
          </cell>
          <cell r="AJ363">
            <v>58.85</v>
          </cell>
          <cell r="AL363">
            <v>19.77</v>
          </cell>
          <cell r="AM363">
            <v>6.98</v>
          </cell>
          <cell r="AN363">
            <v>4.96</v>
          </cell>
          <cell r="AO363">
            <v>92.8</v>
          </cell>
          <cell r="AQ363">
            <v>373.82</v>
          </cell>
          <cell r="AR363">
            <v>0.7</v>
          </cell>
          <cell r="AS363">
            <v>0.93</v>
          </cell>
          <cell r="AT363">
            <v>390.69</v>
          </cell>
          <cell r="AV363">
            <v>162.80000000000001</v>
          </cell>
          <cell r="AW363">
            <v>0.11</v>
          </cell>
          <cell r="AX363">
            <v>7.0000000000000007E-2</v>
          </cell>
          <cell r="AY363">
            <v>178.08</v>
          </cell>
          <cell r="BA363">
            <v>614.21</v>
          </cell>
          <cell r="BB363">
            <v>2.08</v>
          </cell>
          <cell r="BC363">
            <v>0.8</v>
          </cell>
          <cell r="BD363">
            <v>278.44</v>
          </cell>
          <cell r="BF363">
            <v>62.27</v>
          </cell>
          <cell r="BG363">
            <v>7.0000000000000007E-2</v>
          </cell>
          <cell r="BH363">
            <v>0</v>
          </cell>
          <cell r="BI363">
            <v>140.91</v>
          </cell>
          <cell r="BK363">
            <v>784.41</v>
          </cell>
          <cell r="BL363">
            <v>0.26</v>
          </cell>
          <cell r="BM363">
            <v>2.5299999999999998</v>
          </cell>
          <cell r="BN363">
            <v>754.48</v>
          </cell>
          <cell r="BP363">
            <v>81.95</v>
          </cell>
          <cell r="BQ363">
            <v>0.04</v>
          </cell>
          <cell r="BR363">
            <v>0.54</v>
          </cell>
          <cell r="BX363">
            <v>0</v>
          </cell>
          <cell r="BZ363">
            <v>3244.4400000000019</v>
          </cell>
          <cell r="CA363">
            <v>3902.61</v>
          </cell>
          <cell r="CB363">
            <v>4699.0600000000022</v>
          </cell>
          <cell r="CC363">
            <v>4274.55</v>
          </cell>
          <cell r="CD363">
            <v>2620.2800000000002</v>
          </cell>
          <cell r="CE363">
            <v>4760.2900000000027</v>
          </cell>
          <cell r="CF363">
            <v>3488.74</v>
          </cell>
          <cell r="CG363">
            <v>5050.1100000000006</v>
          </cell>
          <cell r="CH363">
            <v>2661.15</v>
          </cell>
          <cell r="CI363">
            <v>2613.0999999999985</v>
          </cell>
          <cell r="CJ363">
            <v>1735.9299999999996</v>
          </cell>
          <cell r="CK363">
            <v>1254.8399999999992</v>
          </cell>
          <cell r="CL363">
            <v>4363.8299999999954</v>
          </cell>
          <cell r="CM363">
            <v>4348.7099999999909</v>
          </cell>
          <cell r="CN363">
            <v>789.29699999999991</v>
          </cell>
          <cell r="CO363">
            <v>974.08200000000056</v>
          </cell>
          <cell r="CP363">
            <v>185.81000000000012</v>
          </cell>
          <cell r="CQ363">
            <v>221.50999999999993</v>
          </cell>
          <cell r="CR363">
            <v>1236.7699999999986</v>
          </cell>
          <cell r="CS363">
            <v>1141.2899999999984</v>
          </cell>
          <cell r="CT363">
            <v>65.13999999999993</v>
          </cell>
          <cell r="CU363">
            <v>46.20999999999998</v>
          </cell>
          <cell r="CV363">
            <v>2558.5599999999986</v>
          </cell>
          <cell r="CW363">
            <v>1996.6729999999998</v>
          </cell>
          <cell r="CX363">
            <v>119.06000000000009</v>
          </cell>
          <cell r="CY363">
            <v>120.36000000000006</v>
          </cell>
        </row>
        <row r="364">
          <cell r="A364">
            <v>42001</v>
          </cell>
          <cell r="B364">
            <v>28</v>
          </cell>
          <cell r="C364">
            <v>12</v>
          </cell>
          <cell r="D364">
            <v>2014</v>
          </cell>
          <cell r="E364" t="str">
            <v>28122014</v>
          </cell>
          <cell r="F364">
            <v>229.72</v>
          </cell>
          <cell r="H364">
            <v>2354.7399999999998</v>
          </cell>
          <cell r="I364">
            <v>2.67</v>
          </cell>
          <cell r="J364">
            <v>7</v>
          </cell>
          <cell r="K364">
            <v>146.56</v>
          </cell>
          <cell r="M364">
            <v>3069.48</v>
          </cell>
          <cell r="N364">
            <v>4.41</v>
          </cell>
          <cell r="O364">
            <v>7.87</v>
          </cell>
          <cell r="P364">
            <v>167.59</v>
          </cell>
          <cell r="R364">
            <v>2743.59</v>
          </cell>
          <cell r="S364">
            <v>2.57</v>
          </cell>
          <cell r="T364">
            <v>5.14</v>
          </cell>
          <cell r="U364">
            <v>144.15</v>
          </cell>
          <cell r="W364">
            <v>2199.9499999999998</v>
          </cell>
          <cell r="X364">
            <v>2.96</v>
          </cell>
          <cell r="Y364">
            <v>5.1100000000000003</v>
          </cell>
          <cell r="Z364">
            <v>89.29</v>
          </cell>
          <cell r="AB364">
            <v>3299.18</v>
          </cell>
          <cell r="AC364">
            <v>3.49</v>
          </cell>
          <cell r="AD364">
            <v>3.11</v>
          </cell>
          <cell r="AE364">
            <v>114.92</v>
          </cell>
          <cell r="AG364">
            <v>1173.83</v>
          </cell>
          <cell r="AH364">
            <v>41.92</v>
          </cell>
          <cell r="AI364">
            <v>43.41</v>
          </cell>
          <cell r="AJ364">
            <v>58.79</v>
          </cell>
          <cell r="AL364">
            <v>19.32</v>
          </cell>
          <cell r="AM364">
            <v>4.43</v>
          </cell>
          <cell r="AN364">
            <v>4.8600000000000003</v>
          </cell>
          <cell r="AO364">
            <v>92.79</v>
          </cell>
          <cell r="AQ364">
            <v>373.45</v>
          </cell>
          <cell r="AR364">
            <v>0.7</v>
          </cell>
          <cell r="AS364">
            <v>0.93</v>
          </cell>
          <cell r="AT364">
            <v>390.68</v>
          </cell>
          <cell r="AV364">
            <v>162.68</v>
          </cell>
          <cell r="AW364">
            <v>0.09</v>
          </cell>
          <cell r="AX364">
            <v>0.15</v>
          </cell>
          <cell r="AY364">
            <v>178.07</v>
          </cell>
          <cell r="BA364">
            <v>611.72</v>
          </cell>
          <cell r="BB364">
            <v>0</v>
          </cell>
          <cell r="BC364">
            <v>0.8</v>
          </cell>
          <cell r="BD364">
            <v>278.44</v>
          </cell>
          <cell r="BF364">
            <v>62.27</v>
          </cell>
          <cell r="BG364">
            <v>7.0000000000000007E-2</v>
          </cell>
          <cell r="BH364">
            <v>0</v>
          </cell>
          <cell r="BI364">
            <v>140.88999999999999</v>
          </cell>
          <cell r="BK364">
            <v>779.29</v>
          </cell>
          <cell r="BL364">
            <v>0.78</v>
          </cell>
          <cell r="BM364">
            <v>3.04</v>
          </cell>
          <cell r="BN364">
            <v>754.44</v>
          </cell>
          <cell r="BP364">
            <v>81.599999999999994</v>
          </cell>
          <cell r="BQ364">
            <v>0.11</v>
          </cell>
          <cell r="BR364">
            <v>0.44</v>
          </cell>
          <cell r="BX364">
            <v>0</v>
          </cell>
          <cell r="BZ364">
            <v>3247.1100000000019</v>
          </cell>
          <cell r="CA364">
            <v>3909.61</v>
          </cell>
          <cell r="CB364">
            <v>4703.4700000000021</v>
          </cell>
          <cell r="CC364">
            <v>4282.42</v>
          </cell>
          <cell r="CD364">
            <v>2622.8500000000004</v>
          </cell>
          <cell r="CE364">
            <v>4765.430000000003</v>
          </cell>
          <cell r="CF364">
            <v>3491.7</v>
          </cell>
          <cell r="CG364">
            <v>5055.22</v>
          </cell>
          <cell r="CH364">
            <v>2664.64</v>
          </cell>
          <cell r="CI364">
            <v>2616.2099999999987</v>
          </cell>
          <cell r="CJ364">
            <v>1777.8499999999997</v>
          </cell>
          <cell r="CK364">
            <v>1298.2499999999993</v>
          </cell>
          <cell r="CL364">
            <v>4368.2599999999957</v>
          </cell>
          <cell r="CM364">
            <v>4353.5699999999906</v>
          </cell>
          <cell r="CN364">
            <v>789.99699999999996</v>
          </cell>
          <cell r="CO364">
            <v>975.01200000000051</v>
          </cell>
          <cell r="CP364">
            <v>185.90000000000012</v>
          </cell>
          <cell r="CQ364">
            <v>221.65999999999994</v>
          </cell>
          <cell r="CR364">
            <v>1236.7699999999986</v>
          </cell>
          <cell r="CS364">
            <v>1142.0899999999983</v>
          </cell>
          <cell r="CT364">
            <v>65.209999999999923</v>
          </cell>
          <cell r="CU364">
            <v>46.20999999999998</v>
          </cell>
          <cell r="CV364">
            <v>2559.3399999999988</v>
          </cell>
          <cell r="CW364">
            <v>1999.7129999999997</v>
          </cell>
          <cell r="CX364">
            <v>119.17000000000009</v>
          </cell>
          <cell r="CY364">
            <v>120.80000000000005</v>
          </cell>
        </row>
        <row r="365">
          <cell r="A365">
            <v>42002</v>
          </cell>
          <cell r="B365">
            <v>29</v>
          </cell>
          <cell r="C365">
            <v>12</v>
          </cell>
          <cell r="D365">
            <v>2014</v>
          </cell>
          <cell r="E365" t="str">
            <v>29122014</v>
          </cell>
          <cell r="F365">
            <v>229.69</v>
          </cell>
          <cell r="H365">
            <v>2349.9</v>
          </cell>
          <cell r="I365">
            <v>2.56</v>
          </cell>
          <cell r="J365">
            <v>7</v>
          </cell>
          <cell r="K365">
            <v>146.54</v>
          </cell>
          <cell r="M365">
            <v>3065.35</v>
          </cell>
          <cell r="N365">
            <v>4.53</v>
          </cell>
          <cell r="O365">
            <v>8</v>
          </cell>
          <cell r="P365">
            <v>167.58</v>
          </cell>
          <cell r="R365">
            <v>2740.15</v>
          </cell>
          <cell r="S365">
            <v>0.99</v>
          </cell>
          <cell r="T365">
            <v>4.8600000000000003</v>
          </cell>
          <cell r="U365">
            <v>144.13</v>
          </cell>
          <cell r="W365">
            <v>2194.2800000000002</v>
          </cell>
          <cell r="X365">
            <v>7.0000000000000007E-2</v>
          </cell>
          <cell r="Y365">
            <v>5.05</v>
          </cell>
          <cell r="Z365">
            <v>89.28</v>
          </cell>
          <cell r="AB365">
            <v>3297.56</v>
          </cell>
          <cell r="AC365">
            <v>2.34</v>
          </cell>
          <cell r="AD365">
            <v>3.58</v>
          </cell>
          <cell r="AE365">
            <v>144.68</v>
          </cell>
          <cell r="AG365">
            <v>1161.0899999999999</v>
          </cell>
          <cell r="AH365">
            <v>36.159999999999997</v>
          </cell>
          <cell r="AI365">
            <v>41.17</v>
          </cell>
          <cell r="AJ365">
            <v>58.2</v>
          </cell>
          <cell r="AL365">
            <v>14.94</v>
          </cell>
          <cell r="AM365">
            <v>2.68</v>
          </cell>
          <cell r="AN365">
            <v>7.05</v>
          </cell>
          <cell r="AO365">
            <v>92.78</v>
          </cell>
          <cell r="AQ365">
            <v>373.07</v>
          </cell>
          <cell r="AR365">
            <v>0.7</v>
          </cell>
          <cell r="AS365">
            <v>0.93</v>
          </cell>
          <cell r="AT365">
            <v>390.67</v>
          </cell>
          <cell r="AV365">
            <v>162.55000000000001</v>
          </cell>
          <cell r="AW365">
            <v>7.0000000000000007E-2</v>
          </cell>
          <cell r="AX365">
            <v>0.15</v>
          </cell>
          <cell r="AY365">
            <v>178.06</v>
          </cell>
          <cell r="BA365">
            <v>609.22</v>
          </cell>
          <cell r="BB365">
            <v>0</v>
          </cell>
          <cell r="BC365">
            <v>0.8</v>
          </cell>
          <cell r="BD365">
            <v>278.43</v>
          </cell>
          <cell r="BF365">
            <v>62.14</v>
          </cell>
          <cell r="BG365">
            <v>0</v>
          </cell>
          <cell r="BH365">
            <v>0</v>
          </cell>
          <cell r="BI365">
            <v>140.87</v>
          </cell>
          <cell r="BK365">
            <v>774.18</v>
          </cell>
          <cell r="BL365">
            <v>0</v>
          </cell>
          <cell r="BM365">
            <v>1.62</v>
          </cell>
          <cell r="BN365">
            <v>754.4</v>
          </cell>
          <cell r="BP365">
            <v>81.260000000000005</v>
          </cell>
          <cell r="BQ365">
            <v>0.12</v>
          </cell>
          <cell r="BR365">
            <v>0.44</v>
          </cell>
          <cell r="BX365">
            <v>0</v>
          </cell>
          <cell r="BZ365">
            <v>3249.6700000000019</v>
          </cell>
          <cell r="CA365">
            <v>3916.61</v>
          </cell>
          <cell r="CB365">
            <v>4708.0000000000018</v>
          </cell>
          <cell r="CC365">
            <v>4290.42</v>
          </cell>
          <cell r="CD365">
            <v>2623.84</v>
          </cell>
          <cell r="CE365">
            <v>4770.2900000000027</v>
          </cell>
          <cell r="CF365">
            <v>3491.77</v>
          </cell>
          <cell r="CG365">
            <v>5060.2700000000004</v>
          </cell>
          <cell r="CH365">
            <v>2666.98</v>
          </cell>
          <cell r="CI365">
            <v>2619.7899999999986</v>
          </cell>
          <cell r="CJ365">
            <v>1814.0099999999998</v>
          </cell>
          <cell r="CK365">
            <v>1339.4199999999994</v>
          </cell>
          <cell r="CL365">
            <v>4370.939999999996</v>
          </cell>
          <cell r="CM365">
            <v>4360.6199999999908</v>
          </cell>
          <cell r="CN365">
            <v>790.697</v>
          </cell>
          <cell r="CO365">
            <v>975.94200000000046</v>
          </cell>
          <cell r="CP365">
            <v>185.97000000000011</v>
          </cell>
          <cell r="CQ365">
            <v>221.80999999999995</v>
          </cell>
          <cell r="CR365">
            <v>1236.7699999999986</v>
          </cell>
          <cell r="CS365">
            <v>1142.8899999999983</v>
          </cell>
          <cell r="CT365">
            <v>65.209999999999923</v>
          </cell>
          <cell r="CU365">
            <v>46.20999999999998</v>
          </cell>
          <cell r="CV365">
            <v>2559.3399999999988</v>
          </cell>
          <cell r="CW365">
            <v>2001.3329999999996</v>
          </cell>
          <cell r="CX365">
            <v>119.29000000000009</v>
          </cell>
          <cell r="CY365">
            <v>121.24000000000005</v>
          </cell>
        </row>
        <row r="366">
          <cell r="A366">
            <v>42003</v>
          </cell>
          <cell r="B366">
            <v>30</v>
          </cell>
          <cell r="C366">
            <v>12</v>
          </cell>
          <cell r="D366">
            <v>2014</v>
          </cell>
          <cell r="E366" t="str">
            <v>30122014</v>
          </cell>
          <cell r="F366">
            <v>229.64</v>
          </cell>
          <cell r="H366">
            <v>2341.84</v>
          </cell>
          <cell r="I366">
            <v>0</v>
          </cell>
          <cell r="J366">
            <v>7</v>
          </cell>
          <cell r="K366">
            <v>146.51</v>
          </cell>
          <cell r="M366">
            <v>3059.17</v>
          </cell>
          <cell r="N366">
            <v>2.42</v>
          </cell>
          <cell r="O366">
            <v>7.94</v>
          </cell>
          <cell r="P366">
            <v>167.57</v>
          </cell>
          <cell r="R366">
            <v>2736.7</v>
          </cell>
          <cell r="S366">
            <v>1.38</v>
          </cell>
          <cell r="T366">
            <v>7.51</v>
          </cell>
          <cell r="U366">
            <v>144.11000000000001</v>
          </cell>
          <cell r="W366">
            <v>2188.62</v>
          </cell>
          <cell r="X366">
            <v>0.06</v>
          </cell>
          <cell r="Y366">
            <v>5.03</v>
          </cell>
          <cell r="Z366">
            <v>89.3</v>
          </cell>
          <cell r="AB366">
            <v>3300.8</v>
          </cell>
          <cell r="AC366">
            <v>4.28</v>
          </cell>
          <cell r="AD366">
            <v>0.67</v>
          </cell>
          <cell r="AE366">
            <v>114.47</v>
          </cell>
          <cell r="AG366">
            <v>1149.98</v>
          </cell>
          <cell r="AH366">
            <v>37.43</v>
          </cell>
          <cell r="AI366">
            <v>48.44</v>
          </cell>
          <cell r="AJ366">
            <v>57.7</v>
          </cell>
          <cell r="AL366">
            <v>11.75</v>
          </cell>
          <cell r="AM366">
            <v>3.81</v>
          </cell>
          <cell r="AN366">
            <v>7.01</v>
          </cell>
          <cell r="AO366">
            <v>92.76</v>
          </cell>
          <cell r="AQ366">
            <v>372.32</v>
          </cell>
          <cell r="AR366">
            <v>0.75</v>
          </cell>
          <cell r="AS366">
            <v>1.34</v>
          </cell>
          <cell r="AT366">
            <v>390.66</v>
          </cell>
          <cell r="AV366">
            <v>162.41999999999999</v>
          </cell>
          <cell r="AW366">
            <v>7.0000000000000007E-2</v>
          </cell>
          <cell r="AX366">
            <v>0.15</v>
          </cell>
          <cell r="AY366">
            <v>178.06</v>
          </cell>
          <cell r="BA366">
            <v>609.22</v>
          </cell>
          <cell r="BB366">
            <v>2.0699999999999998</v>
          </cell>
          <cell r="BC366">
            <v>0.8</v>
          </cell>
          <cell r="BD366">
            <v>278.43</v>
          </cell>
          <cell r="BF366">
            <v>62.14</v>
          </cell>
          <cell r="BG366">
            <v>7.0000000000000007E-2</v>
          </cell>
          <cell r="BH366">
            <v>0</v>
          </cell>
          <cell r="BI366">
            <v>140.84</v>
          </cell>
          <cell r="BK366">
            <v>766.53</v>
          </cell>
          <cell r="BL366">
            <v>0</v>
          </cell>
          <cell r="BM366">
            <v>1.56</v>
          </cell>
          <cell r="BN366">
            <v>754.37</v>
          </cell>
          <cell r="BP366">
            <v>81</v>
          </cell>
          <cell r="BQ366">
            <v>0.2</v>
          </cell>
          <cell r="BR366">
            <v>0.44</v>
          </cell>
          <cell r="BX366">
            <v>0</v>
          </cell>
          <cell r="BZ366">
            <v>3249.6700000000019</v>
          </cell>
          <cell r="CA366">
            <v>3923.61</v>
          </cell>
          <cell r="CB366">
            <v>4710.4200000000019</v>
          </cell>
          <cell r="CC366">
            <v>4298.3599999999997</v>
          </cell>
          <cell r="CD366">
            <v>2625.2200000000003</v>
          </cell>
          <cell r="CE366">
            <v>4777.8000000000029</v>
          </cell>
          <cell r="CF366">
            <v>3491.83</v>
          </cell>
          <cell r="CG366">
            <v>5065.3</v>
          </cell>
          <cell r="CH366">
            <v>2671.26</v>
          </cell>
          <cell r="CI366">
            <v>2620.4599999999987</v>
          </cell>
          <cell r="CJ366">
            <v>1851.4399999999998</v>
          </cell>
          <cell r="CK366">
            <v>1387.8599999999994</v>
          </cell>
          <cell r="CL366">
            <v>4374.7499999999964</v>
          </cell>
          <cell r="CM366">
            <v>4367.629999999991</v>
          </cell>
          <cell r="CN366">
            <v>791.447</v>
          </cell>
          <cell r="CO366">
            <v>977.28200000000049</v>
          </cell>
          <cell r="CP366">
            <v>186.04000000000011</v>
          </cell>
          <cell r="CQ366">
            <v>221.95999999999995</v>
          </cell>
          <cell r="CR366">
            <v>1238.8399999999986</v>
          </cell>
          <cell r="CS366">
            <v>1143.6899999999982</v>
          </cell>
          <cell r="CT366">
            <v>65.279999999999916</v>
          </cell>
          <cell r="CU366">
            <v>46.20999999999998</v>
          </cell>
          <cell r="CV366">
            <v>2559.3399999999988</v>
          </cell>
          <cell r="CW366">
            <v>2002.8929999999996</v>
          </cell>
          <cell r="CX366">
            <v>119.49000000000009</v>
          </cell>
          <cell r="CY366">
            <v>121.68000000000005</v>
          </cell>
        </row>
        <row r="367">
          <cell r="A367">
            <v>42004</v>
          </cell>
          <cell r="B367">
            <v>31</v>
          </cell>
          <cell r="C367">
            <v>12</v>
          </cell>
          <cell r="D367">
            <v>2014</v>
          </cell>
          <cell r="E367" t="str">
            <v>31122014</v>
          </cell>
          <cell r="F367">
            <v>229.59</v>
          </cell>
          <cell r="H367">
            <v>2333.79</v>
          </cell>
          <cell r="I367">
            <v>0</v>
          </cell>
          <cell r="J367">
            <v>7</v>
          </cell>
          <cell r="K367">
            <v>146.47999999999999</v>
          </cell>
          <cell r="M367">
            <v>3052.99</v>
          </cell>
          <cell r="N367">
            <v>2.4700000000000002</v>
          </cell>
          <cell r="O367">
            <v>7.99</v>
          </cell>
          <cell r="P367">
            <v>167.56</v>
          </cell>
          <cell r="R367">
            <v>2733.26</v>
          </cell>
          <cell r="S367">
            <v>6.65</v>
          </cell>
          <cell r="T367">
            <v>10.78</v>
          </cell>
          <cell r="U367">
            <v>144.09</v>
          </cell>
          <cell r="W367">
            <v>2182.96</v>
          </cell>
          <cell r="X367">
            <v>0.04</v>
          </cell>
          <cell r="Y367">
            <v>5.01</v>
          </cell>
          <cell r="Z367">
            <v>89.3</v>
          </cell>
          <cell r="AB367">
            <v>3300.8</v>
          </cell>
          <cell r="AC367">
            <v>1.06</v>
          </cell>
          <cell r="AD367">
            <v>0.68</v>
          </cell>
          <cell r="AE367">
            <v>144.27000000000001</v>
          </cell>
          <cell r="AG367">
            <v>1139.42</v>
          </cell>
          <cell r="AH367">
            <v>29.58</v>
          </cell>
          <cell r="AI367">
            <v>40.03</v>
          </cell>
          <cell r="AJ367">
            <v>58.02</v>
          </cell>
          <cell r="AL367">
            <v>13.6</v>
          </cell>
          <cell r="AM367">
            <v>8.8800000000000008</v>
          </cell>
          <cell r="AN367">
            <v>7.02</v>
          </cell>
          <cell r="AO367">
            <v>92.73</v>
          </cell>
          <cell r="AQ367">
            <v>371.2</v>
          </cell>
          <cell r="AR367">
            <v>0.38</v>
          </cell>
          <cell r="AS367">
            <v>1.34</v>
          </cell>
          <cell r="AT367">
            <v>390.66</v>
          </cell>
          <cell r="AV367">
            <v>162.41999999999999</v>
          </cell>
          <cell r="AW367">
            <v>0.1</v>
          </cell>
          <cell r="AX367">
            <v>0.05</v>
          </cell>
          <cell r="AY367">
            <v>178.05</v>
          </cell>
          <cell r="BA367">
            <v>606.73</v>
          </cell>
          <cell r="BB367">
            <v>0</v>
          </cell>
          <cell r="BC367">
            <v>0.8</v>
          </cell>
          <cell r="BD367">
            <v>278.43</v>
          </cell>
          <cell r="BF367">
            <v>62.14</v>
          </cell>
          <cell r="BG367">
            <v>7.0000000000000007E-2</v>
          </cell>
          <cell r="BH367">
            <v>0</v>
          </cell>
          <cell r="BI367">
            <v>140.83000000000001</v>
          </cell>
          <cell r="BK367">
            <v>763.98</v>
          </cell>
          <cell r="BL367">
            <v>0</v>
          </cell>
          <cell r="BM367">
            <v>1.46</v>
          </cell>
          <cell r="BN367">
            <v>754.16</v>
          </cell>
          <cell r="BP367">
            <v>79.209999999999994</v>
          </cell>
          <cell r="BQ367">
            <v>0</v>
          </cell>
          <cell r="BR367">
            <v>1.5</v>
          </cell>
          <cell r="BX367">
            <v>0</v>
          </cell>
          <cell r="BZ367">
            <v>3249.6700000000019</v>
          </cell>
          <cell r="CA367">
            <v>3930.61</v>
          </cell>
          <cell r="CB367">
            <v>4712.8900000000021</v>
          </cell>
          <cell r="CC367">
            <v>4306.3499999999995</v>
          </cell>
          <cell r="CD367">
            <v>2631.8700000000003</v>
          </cell>
          <cell r="CE367">
            <v>4788.5800000000027</v>
          </cell>
          <cell r="CF367">
            <v>3491.87</v>
          </cell>
          <cell r="CG367">
            <v>5070.3100000000004</v>
          </cell>
          <cell r="CH367">
            <v>2672.32</v>
          </cell>
          <cell r="CI367">
            <v>2621.1399999999985</v>
          </cell>
          <cell r="CJ367">
            <v>1881.0199999999998</v>
          </cell>
          <cell r="CK367">
            <v>1427.8899999999994</v>
          </cell>
          <cell r="CL367">
            <v>4383.6299999999965</v>
          </cell>
          <cell r="CM367">
            <v>4374.6499999999915</v>
          </cell>
          <cell r="CN367">
            <v>791.827</v>
          </cell>
          <cell r="CO367">
            <v>978.62200000000053</v>
          </cell>
          <cell r="CP367">
            <v>186.1400000000001</v>
          </cell>
          <cell r="CQ367">
            <v>222.00999999999996</v>
          </cell>
          <cell r="CR367">
            <v>1238.8399999999986</v>
          </cell>
          <cell r="CS367">
            <v>1144.4899999999982</v>
          </cell>
          <cell r="CT367">
            <v>65.349999999999909</v>
          </cell>
          <cell r="CU367">
            <v>46.20999999999998</v>
          </cell>
          <cell r="CV367">
            <v>2559.3399999999988</v>
          </cell>
          <cell r="CW367">
            <v>2004.3529999999996</v>
          </cell>
          <cell r="CX367">
            <v>119.49000000000009</v>
          </cell>
          <cell r="CY367">
            <v>123.18000000000005</v>
          </cell>
        </row>
        <row r="368">
          <cell r="A368">
            <v>42005</v>
          </cell>
          <cell r="B368">
            <v>1</v>
          </cell>
          <cell r="C368">
            <v>1</v>
          </cell>
          <cell r="D368">
            <v>2015</v>
          </cell>
          <cell r="E368" t="str">
            <v>112015</v>
          </cell>
          <cell r="F368">
            <v>229.56</v>
          </cell>
          <cell r="H368">
            <v>2328.96</v>
          </cell>
          <cell r="I368">
            <v>2.56</v>
          </cell>
          <cell r="J368">
            <v>7</v>
          </cell>
          <cell r="K368">
            <v>146.46</v>
          </cell>
          <cell r="M368">
            <v>3048.87</v>
          </cell>
          <cell r="N368">
            <v>4.54</v>
          </cell>
          <cell r="O368">
            <v>8</v>
          </cell>
          <cell r="P368">
            <v>167.52</v>
          </cell>
          <cell r="R368">
            <v>2719.5</v>
          </cell>
          <cell r="S368">
            <v>0.87</v>
          </cell>
          <cell r="T368">
            <v>13.76</v>
          </cell>
          <cell r="U368">
            <v>144.08000000000001</v>
          </cell>
          <cell r="W368">
            <v>2180.13</v>
          </cell>
          <cell r="X368">
            <v>3.35</v>
          </cell>
          <cell r="Y368">
            <v>5.5</v>
          </cell>
          <cell r="Z368">
            <v>89.27</v>
          </cell>
          <cell r="AB368">
            <v>3295.95</v>
          </cell>
          <cell r="AC368">
            <v>0.97</v>
          </cell>
          <cell r="AD368">
            <v>5.45</v>
          </cell>
          <cell r="AE368">
            <v>114.19</v>
          </cell>
          <cell r="AG368">
            <v>1135.2</v>
          </cell>
          <cell r="AH368">
            <v>23.84</v>
          </cell>
          <cell r="AI368">
            <v>27.96</v>
          </cell>
          <cell r="AJ368">
            <v>59.08</v>
          </cell>
          <cell r="AL368">
            <v>21.47</v>
          </cell>
          <cell r="AM368">
            <v>14.42</v>
          </cell>
          <cell r="AN368">
            <v>6.53</v>
          </cell>
          <cell r="AO368">
            <v>92.7</v>
          </cell>
          <cell r="AQ368">
            <v>370.08</v>
          </cell>
          <cell r="AR368">
            <v>0.38</v>
          </cell>
          <cell r="AS368">
            <v>0</v>
          </cell>
          <cell r="AT368">
            <v>390.65</v>
          </cell>
          <cell r="AV368">
            <v>162.30000000000001</v>
          </cell>
          <cell r="AW368">
            <v>0.1</v>
          </cell>
          <cell r="AX368">
            <v>0.18</v>
          </cell>
          <cell r="AY368">
            <v>178.04</v>
          </cell>
          <cell r="BA368">
            <v>604.25</v>
          </cell>
          <cell r="BB368">
            <v>0</v>
          </cell>
          <cell r="BC368">
            <v>0.8</v>
          </cell>
          <cell r="BD368">
            <v>278.42</v>
          </cell>
          <cell r="BF368">
            <v>62.02</v>
          </cell>
          <cell r="BG368">
            <v>0</v>
          </cell>
          <cell r="BH368">
            <v>0</v>
          </cell>
          <cell r="BI368">
            <v>140.81</v>
          </cell>
          <cell r="BK368">
            <v>758.9</v>
          </cell>
          <cell r="BL368">
            <v>0</v>
          </cell>
          <cell r="BM368">
            <v>1.56</v>
          </cell>
          <cell r="BN368">
            <v>753.92</v>
          </cell>
          <cell r="BP368">
            <v>77.2</v>
          </cell>
          <cell r="BQ368">
            <v>0</v>
          </cell>
          <cell r="BR368">
            <v>1.92</v>
          </cell>
          <cell r="BX368">
            <v>1</v>
          </cell>
          <cell r="BZ368">
            <v>2.56</v>
          </cell>
          <cell r="CA368">
            <v>7</v>
          </cell>
          <cell r="CB368">
            <v>4.54</v>
          </cell>
          <cell r="CC368">
            <v>8</v>
          </cell>
          <cell r="CD368">
            <v>0.87</v>
          </cell>
          <cell r="CE368">
            <v>13.76</v>
          </cell>
          <cell r="CF368">
            <v>3.35</v>
          </cell>
          <cell r="CG368">
            <v>5.5</v>
          </cell>
          <cell r="CH368">
            <v>0.97</v>
          </cell>
          <cell r="CI368">
            <v>5.45</v>
          </cell>
          <cell r="CJ368">
            <v>23.84</v>
          </cell>
          <cell r="CK368">
            <v>27.96</v>
          </cell>
          <cell r="CL368">
            <v>14.42</v>
          </cell>
          <cell r="CM368">
            <v>6.53</v>
          </cell>
          <cell r="CN368">
            <v>0.38</v>
          </cell>
          <cell r="CO368">
            <v>0</v>
          </cell>
          <cell r="CP368">
            <v>0.1</v>
          </cell>
          <cell r="CQ368">
            <v>0.18</v>
          </cell>
          <cell r="CR368">
            <v>0</v>
          </cell>
          <cell r="CS368">
            <v>0.8</v>
          </cell>
          <cell r="CT368">
            <v>0</v>
          </cell>
          <cell r="CU368">
            <v>0</v>
          </cell>
          <cell r="CV368">
            <v>0</v>
          </cell>
          <cell r="CW368">
            <v>1.56</v>
          </cell>
          <cell r="CX368">
            <v>0</v>
          </cell>
          <cell r="CY368">
            <v>1.92</v>
          </cell>
        </row>
        <row r="369">
          <cell r="A369">
            <v>42006</v>
          </cell>
          <cell r="B369">
            <v>2</v>
          </cell>
          <cell r="C369">
            <v>1</v>
          </cell>
          <cell r="D369">
            <v>2015</v>
          </cell>
          <cell r="E369" t="str">
            <v>212015</v>
          </cell>
          <cell r="F369">
            <v>229.52</v>
          </cell>
          <cell r="H369">
            <v>2322.52</v>
          </cell>
          <cell r="I369">
            <v>1.24</v>
          </cell>
          <cell r="J369">
            <v>7</v>
          </cell>
          <cell r="K369">
            <v>146.43</v>
          </cell>
          <cell r="M369">
            <v>3042.7</v>
          </cell>
          <cell r="N369">
            <v>2.5499999999999998</v>
          </cell>
          <cell r="O369">
            <v>7.99</v>
          </cell>
          <cell r="P369">
            <v>167.51</v>
          </cell>
          <cell r="R369">
            <v>2716.06</v>
          </cell>
          <cell r="S369">
            <v>0</v>
          </cell>
          <cell r="T369">
            <v>1.1499999999999999</v>
          </cell>
          <cell r="U369">
            <v>144.05000000000001</v>
          </cell>
          <cell r="W369">
            <v>2171.66</v>
          </cell>
          <cell r="X369">
            <v>0</v>
          </cell>
          <cell r="Y369">
            <v>4.8499999999999996</v>
          </cell>
          <cell r="Z369">
            <v>89.25</v>
          </cell>
          <cell r="AB369">
            <v>3292.71</v>
          </cell>
          <cell r="AC369">
            <v>2.08</v>
          </cell>
          <cell r="AD369">
            <v>4.8499999999999996</v>
          </cell>
          <cell r="AE369">
            <v>114.17</v>
          </cell>
          <cell r="AG369">
            <v>1134.1400000000001</v>
          </cell>
          <cell r="AH369">
            <v>18.8</v>
          </cell>
          <cell r="AI369">
            <v>19.71</v>
          </cell>
          <cell r="AJ369">
            <v>58.25</v>
          </cell>
          <cell r="AL369">
            <v>15.31</v>
          </cell>
          <cell r="AM369">
            <v>1</v>
          </cell>
          <cell r="AN369">
            <v>7.15</v>
          </cell>
          <cell r="AO369">
            <v>92.69</v>
          </cell>
          <cell r="AQ369">
            <v>369.71</v>
          </cell>
          <cell r="AR369">
            <v>1.1399999999999999</v>
          </cell>
          <cell r="AS369">
            <v>1.34</v>
          </cell>
          <cell r="AT369">
            <v>390.63</v>
          </cell>
          <cell r="AV369">
            <v>162.04</v>
          </cell>
          <cell r="AW369">
            <v>0.02</v>
          </cell>
          <cell r="AX369">
            <v>0.23</v>
          </cell>
          <cell r="AY369">
            <v>178.03</v>
          </cell>
          <cell r="BA369">
            <v>601.77</v>
          </cell>
          <cell r="BB369">
            <v>0</v>
          </cell>
          <cell r="BC369">
            <v>0.8</v>
          </cell>
          <cell r="BD369">
            <v>278.39999999999998</v>
          </cell>
          <cell r="BF369">
            <v>61.76</v>
          </cell>
          <cell r="BG369">
            <v>0</v>
          </cell>
          <cell r="BH369">
            <v>0</v>
          </cell>
          <cell r="BI369">
            <v>140.79</v>
          </cell>
          <cell r="BK369">
            <v>753.83</v>
          </cell>
          <cell r="BL369">
            <v>0</v>
          </cell>
          <cell r="BM369">
            <v>1.7</v>
          </cell>
          <cell r="BN369">
            <v>753.6</v>
          </cell>
          <cell r="BP369">
            <v>74.55</v>
          </cell>
          <cell r="BQ369">
            <v>0</v>
          </cell>
          <cell r="BR369">
            <v>2.0299999999999998</v>
          </cell>
          <cell r="BX369">
            <v>0</v>
          </cell>
          <cell r="BZ369">
            <v>3.8</v>
          </cell>
          <cell r="CA369">
            <v>14</v>
          </cell>
          <cell r="CB369">
            <v>7.09</v>
          </cell>
          <cell r="CC369">
            <v>15.99</v>
          </cell>
          <cell r="CD369">
            <v>0.87</v>
          </cell>
          <cell r="CE369">
            <v>14.91</v>
          </cell>
          <cell r="CF369">
            <v>3.35</v>
          </cell>
          <cell r="CG369">
            <v>10.35</v>
          </cell>
          <cell r="CH369">
            <v>3.05</v>
          </cell>
          <cell r="CI369">
            <v>10.3</v>
          </cell>
          <cell r="CJ369">
            <v>42.64</v>
          </cell>
          <cell r="CK369">
            <v>47.67</v>
          </cell>
          <cell r="CL369">
            <v>15.42</v>
          </cell>
          <cell r="CM369">
            <v>13.68</v>
          </cell>
          <cell r="CN369">
            <v>1.52</v>
          </cell>
          <cell r="CO369">
            <v>1.34</v>
          </cell>
          <cell r="CP369">
            <v>0.12000000000000001</v>
          </cell>
          <cell r="CQ369">
            <v>0.41000000000000003</v>
          </cell>
          <cell r="CR369">
            <v>0</v>
          </cell>
          <cell r="CS369">
            <v>1.6</v>
          </cell>
          <cell r="CT369">
            <v>0</v>
          </cell>
          <cell r="CU369">
            <v>0</v>
          </cell>
          <cell r="CV369">
            <v>0</v>
          </cell>
          <cell r="CW369">
            <v>3.26</v>
          </cell>
          <cell r="CX369">
            <v>0</v>
          </cell>
          <cell r="CY369">
            <v>3.9499999999999997</v>
          </cell>
        </row>
        <row r="370">
          <cell r="A370">
            <v>42007</v>
          </cell>
          <cell r="B370">
            <v>3</v>
          </cell>
          <cell r="C370">
            <v>1</v>
          </cell>
          <cell r="D370">
            <v>2015</v>
          </cell>
          <cell r="E370" t="str">
            <v>312015</v>
          </cell>
          <cell r="F370">
            <v>229.48</v>
          </cell>
          <cell r="H370">
            <v>2316.09</v>
          </cell>
          <cell r="I370">
            <v>1.25</v>
          </cell>
          <cell r="J370">
            <v>7</v>
          </cell>
          <cell r="K370">
            <v>146.4</v>
          </cell>
          <cell r="M370">
            <v>3036.53</v>
          </cell>
          <cell r="N370">
            <v>2.5499999999999998</v>
          </cell>
          <cell r="O370">
            <v>7.99</v>
          </cell>
          <cell r="P370">
            <v>167.49</v>
          </cell>
          <cell r="R370">
            <v>2709.18</v>
          </cell>
          <cell r="S370">
            <v>2.68</v>
          </cell>
          <cell r="T370">
            <v>8.6199999999999992</v>
          </cell>
          <cell r="U370">
            <v>144.04</v>
          </cell>
          <cell r="W370">
            <v>2168.83</v>
          </cell>
          <cell r="X370">
            <v>2.98</v>
          </cell>
          <cell r="Y370">
            <v>5.03</v>
          </cell>
          <cell r="Z370">
            <v>89.23</v>
          </cell>
          <cell r="AB370">
            <v>3289.48</v>
          </cell>
          <cell r="AC370">
            <v>3.22</v>
          </cell>
          <cell r="AD370">
            <v>5.99</v>
          </cell>
          <cell r="AE370">
            <v>114.33</v>
          </cell>
          <cell r="AG370">
            <v>1142.58</v>
          </cell>
          <cell r="AH370">
            <v>14.27</v>
          </cell>
          <cell r="AI370">
            <v>5.69</v>
          </cell>
          <cell r="AJ370">
            <v>58.45</v>
          </cell>
          <cell r="AL370">
            <v>16.79</v>
          </cell>
          <cell r="AM370">
            <v>8.51</v>
          </cell>
          <cell r="AN370">
            <v>7</v>
          </cell>
          <cell r="AO370">
            <v>92.66</v>
          </cell>
          <cell r="AQ370">
            <v>368.59</v>
          </cell>
          <cell r="AR370">
            <v>0.34</v>
          </cell>
          <cell r="AS370">
            <v>1.34</v>
          </cell>
          <cell r="AT370">
            <v>390.61</v>
          </cell>
          <cell r="AV370">
            <v>161.79</v>
          </cell>
          <cell r="AW370">
            <v>0.05</v>
          </cell>
          <cell r="AX370">
            <v>0.26</v>
          </cell>
          <cell r="AY370">
            <v>178.02</v>
          </cell>
          <cell r="BA370">
            <v>599.29</v>
          </cell>
          <cell r="BB370">
            <v>0</v>
          </cell>
          <cell r="BC370">
            <v>0.8</v>
          </cell>
          <cell r="BD370">
            <v>278.39999999999998</v>
          </cell>
          <cell r="BF370">
            <v>61.76</v>
          </cell>
          <cell r="BG370">
            <v>7.0000000000000007E-2</v>
          </cell>
          <cell r="BH370">
            <v>0</v>
          </cell>
          <cell r="BI370">
            <v>140.78</v>
          </cell>
          <cell r="BK370">
            <v>751.3</v>
          </cell>
          <cell r="BL370">
            <v>2.0099999999999998</v>
          </cell>
          <cell r="BM370">
            <v>1.58</v>
          </cell>
          <cell r="BN370">
            <v>753.49</v>
          </cell>
          <cell r="BP370">
            <v>73.66</v>
          </cell>
          <cell r="BQ370">
            <v>7.0000000000000007E-2</v>
          </cell>
          <cell r="BR370">
            <v>0.95</v>
          </cell>
          <cell r="BX370">
            <v>0</v>
          </cell>
          <cell r="BZ370">
            <v>5.05</v>
          </cell>
          <cell r="CA370">
            <v>21</v>
          </cell>
          <cell r="CB370">
            <v>9.64</v>
          </cell>
          <cell r="CC370">
            <v>23.98</v>
          </cell>
          <cell r="CD370">
            <v>3.5500000000000003</v>
          </cell>
          <cell r="CE370">
            <v>23.53</v>
          </cell>
          <cell r="CF370">
            <v>6.33</v>
          </cell>
          <cell r="CG370">
            <v>15.379999999999999</v>
          </cell>
          <cell r="CH370">
            <v>6.27</v>
          </cell>
          <cell r="CI370">
            <v>16.29</v>
          </cell>
          <cell r="CJ370">
            <v>56.91</v>
          </cell>
          <cell r="CK370">
            <v>53.36</v>
          </cell>
          <cell r="CL370">
            <v>23.93</v>
          </cell>
          <cell r="CM370">
            <v>20.68</v>
          </cell>
          <cell r="CN370">
            <v>1.86</v>
          </cell>
          <cell r="CO370">
            <v>2.68</v>
          </cell>
          <cell r="CP370">
            <v>0.17</v>
          </cell>
          <cell r="CQ370">
            <v>0.67</v>
          </cell>
          <cell r="CR370">
            <v>0</v>
          </cell>
          <cell r="CS370">
            <v>2.4000000000000004</v>
          </cell>
          <cell r="CT370">
            <v>7.0000000000000007E-2</v>
          </cell>
          <cell r="CU370">
            <v>0</v>
          </cell>
          <cell r="CV370">
            <v>2.0099999999999998</v>
          </cell>
          <cell r="CW370">
            <v>4.84</v>
          </cell>
          <cell r="CX370">
            <v>7.0000000000000007E-2</v>
          </cell>
          <cell r="CY370">
            <v>4.8999999999999995</v>
          </cell>
        </row>
        <row r="371">
          <cell r="A371">
            <v>42008</v>
          </cell>
          <cell r="B371">
            <v>4</v>
          </cell>
          <cell r="C371">
            <v>1</v>
          </cell>
          <cell r="D371">
            <v>2015</v>
          </cell>
          <cell r="E371" t="str">
            <v>412015</v>
          </cell>
          <cell r="F371">
            <v>229.44</v>
          </cell>
          <cell r="H371">
            <v>2309.66</v>
          </cell>
          <cell r="I371">
            <v>1.19</v>
          </cell>
          <cell r="J371">
            <v>7</v>
          </cell>
          <cell r="K371">
            <v>146.37</v>
          </cell>
          <cell r="M371">
            <v>3030.36</v>
          </cell>
          <cell r="N371">
            <v>2.46</v>
          </cell>
          <cell r="O371">
            <v>7.9</v>
          </cell>
          <cell r="P371">
            <v>167.48</v>
          </cell>
          <cell r="R371">
            <v>2705.74</v>
          </cell>
          <cell r="S371">
            <v>0</v>
          </cell>
          <cell r="T371">
            <v>1.93</v>
          </cell>
          <cell r="U371">
            <v>144.03</v>
          </cell>
          <cell r="W371">
            <v>2166.0100000000002</v>
          </cell>
          <cell r="X371">
            <v>2.94</v>
          </cell>
          <cell r="Y371">
            <v>4.99</v>
          </cell>
          <cell r="Z371">
            <v>89.24</v>
          </cell>
          <cell r="AB371">
            <v>3291.1</v>
          </cell>
          <cell r="AC371">
            <v>2.78</v>
          </cell>
          <cell r="AD371">
            <v>0.71</v>
          </cell>
          <cell r="AE371">
            <v>114.42</v>
          </cell>
          <cell r="AG371">
            <v>1147.33</v>
          </cell>
          <cell r="AH371">
            <v>12.05</v>
          </cell>
          <cell r="AI371">
            <v>7.15</v>
          </cell>
          <cell r="AJ371">
            <v>57.46</v>
          </cell>
          <cell r="AL371">
            <v>10.4</v>
          </cell>
          <cell r="AM371">
            <v>0.69</v>
          </cell>
          <cell r="AN371">
            <v>7.08</v>
          </cell>
          <cell r="AO371">
            <v>92.62</v>
          </cell>
          <cell r="AQ371">
            <v>367.11</v>
          </cell>
          <cell r="AR371">
            <v>0</v>
          </cell>
          <cell r="AS371">
            <v>1.35</v>
          </cell>
          <cell r="AT371">
            <v>390.59</v>
          </cell>
          <cell r="AV371">
            <v>161.54</v>
          </cell>
          <cell r="AW371">
            <v>0.1</v>
          </cell>
          <cell r="AX371">
            <v>0.31</v>
          </cell>
          <cell r="AY371">
            <v>178.02</v>
          </cell>
          <cell r="BA371">
            <v>599.29</v>
          </cell>
          <cell r="BB371">
            <v>2.0499999999999998</v>
          </cell>
          <cell r="BC371">
            <v>0.8</v>
          </cell>
          <cell r="BD371">
            <v>278.39999999999998</v>
          </cell>
          <cell r="BF371">
            <v>61.76</v>
          </cell>
          <cell r="BG371">
            <v>7.0000000000000007E-2</v>
          </cell>
          <cell r="BH371">
            <v>0</v>
          </cell>
          <cell r="BI371">
            <v>140.77000000000001</v>
          </cell>
          <cell r="BK371">
            <v>748.77</v>
          </cell>
          <cell r="BL371">
            <v>0</v>
          </cell>
          <cell r="BM371">
            <v>1.43</v>
          </cell>
          <cell r="BN371">
            <v>753.46</v>
          </cell>
          <cell r="BP371">
            <v>73.41</v>
          </cell>
          <cell r="BQ371">
            <v>7.0000000000000007E-2</v>
          </cell>
          <cell r="BR371">
            <v>0.3</v>
          </cell>
          <cell r="BX371">
            <v>0</v>
          </cell>
          <cell r="BZ371">
            <v>6.24</v>
          </cell>
          <cell r="CA371">
            <v>28</v>
          </cell>
          <cell r="CB371">
            <v>12.100000000000001</v>
          </cell>
          <cell r="CC371">
            <v>31.880000000000003</v>
          </cell>
          <cell r="CD371">
            <v>3.5500000000000003</v>
          </cell>
          <cell r="CE371">
            <v>25.46</v>
          </cell>
          <cell r="CF371">
            <v>9.27</v>
          </cell>
          <cell r="CG371">
            <v>20.369999999999997</v>
          </cell>
          <cell r="CH371">
            <v>9.0499999999999989</v>
          </cell>
          <cell r="CI371">
            <v>17</v>
          </cell>
          <cell r="CJ371">
            <v>68.959999999999994</v>
          </cell>
          <cell r="CK371">
            <v>60.51</v>
          </cell>
          <cell r="CL371">
            <v>24.62</v>
          </cell>
          <cell r="CM371">
            <v>27.759999999999998</v>
          </cell>
          <cell r="CN371">
            <v>1.86</v>
          </cell>
          <cell r="CO371">
            <v>4.03</v>
          </cell>
          <cell r="CP371">
            <v>0.27</v>
          </cell>
          <cell r="CQ371">
            <v>0.98</v>
          </cell>
          <cell r="CR371">
            <v>2.0499999999999998</v>
          </cell>
          <cell r="CS371">
            <v>3.2</v>
          </cell>
          <cell r="CT371">
            <v>0.14000000000000001</v>
          </cell>
          <cell r="CU371">
            <v>0</v>
          </cell>
          <cell r="CV371">
            <v>2.0099999999999998</v>
          </cell>
          <cell r="CW371">
            <v>6.27</v>
          </cell>
          <cell r="CX371">
            <v>0.14000000000000001</v>
          </cell>
          <cell r="CY371">
            <v>5.1999999999999993</v>
          </cell>
        </row>
        <row r="372">
          <cell r="A372">
            <v>42009</v>
          </cell>
          <cell r="B372">
            <v>5</v>
          </cell>
          <cell r="C372">
            <v>1</v>
          </cell>
          <cell r="D372">
            <v>2015</v>
          </cell>
          <cell r="E372" t="str">
            <v>512015</v>
          </cell>
          <cell r="F372">
            <v>229.39</v>
          </cell>
          <cell r="H372">
            <v>2301.63</v>
          </cell>
          <cell r="I372">
            <v>0</v>
          </cell>
          <cell r="J372">
            <v>7</v>
          </cell>
          <cell r="K372">
            <v>146.35</v>
          </cell>
          <cell r="M372">
            <v>3026.25</v>
          </cell>
          <cell r="N372">
            <v>4.6399999999999997</v>
          </cell>
          <cell r="O372">
            <v>8.0299999999999994</v>
          </cell>
          <cell r="P372">
            <v>167.47</v>
          </cell>
          <cell r="R372">
            <v>2702.31</v>
          </cell>
          <cell r="S372">
            <v>2.0299999999999998</v>
          </cell>
          <cell r="T372">
            <v>4.53</v>
          </cell>
          <cell r="U372">
            <v>144.02000000000001</v>
          </cell>
          <cell r="W372">
            <v>2163.1882999999998</v>
          </cell>
          <cell r="X372">
            <v>2.9127999999999998</v>
          </cell>
          <cell r="Y372">
            <v>4.9622999999999999</v>
          </cell>
          <cell r="Z372">
            <v>89.24</v>
          </cell>
          <cell r="AB372">
            <v>3291.1</v>
          </cell>
          <cell r="AC372">
            <v>0.92</v>
          </cell>
          <cell r="AD372">
            <v>0.46</v>
          </cell>
          <cell r="AE372">
            <v>114.52</v>
          </cell>
          <cell r="AG372">
            <v>1152.6199999999999</v>
          </cell>
          <cell r="AH372">
            <v>12.13</v>
          </cell>
          <cell r="AI372">
            <v>6.69</v>
          </cell>
          <cell r="AJ372">
            <v>57.02</v>
          </cell>
          <cell r="AL372">
            <v>7.91</v>
          </cell>
          <cell r="AM372">
            <v>4.53</v>
          </cell>
          <cell r="AN372">
            <v>7</v>
          </cell>
          <cell r="AO372">
            <v>92.59</v>
          </cell>
          <cell r="AQ372">
            <v>366</v>
          </cell>
          <cell r="AR372">
            <v>0.41</v>
          </cell>
          <cell r="AS372">
            <v>1.35</v>
          </cell>
          <cell r="AT372">
            <v>390.57</v>
          </cell>
          <cell r="AV372">
            <v>161.28</v>
          </cell>
          <cell r="AW372">
            <v>0.08</v>
          </cell>
          <cell r="AX372">
            <v>0.28999999999999998</v>
          </cell>
          <cell r="AY372">
            <v>178.02</v>
          </cell>
          <cell r="BA372">
            <v>599.29</v>
          </cell>
          <cell r="BB372">
            <v>4.53</v>
          </cell>
          <cell r="BC372">
            <v>0.8</v>
          </cell>
          <cell r="BD372">
            <v>278.39999999999998</v>
          </cell>
          <cell r="BF372">
            <v>61.76</v>
          </cell>
          <cell r="BG372">
            <v>7.0000000000000007E-2</v>
          </cell>
          <cell r="BH372">
            <v>0</v>
          </cell>
          <cell r="BI372">
            <v>140.76</v>
          </cell>
          <cell r="BK372">
            <v>746.24</v>
          </cell>
          <cell r="BL372">
            <v>2.0099999999999998</v>
          </cell>
          <cell r="BM372">
            <v>1.57</v>
          </cell>
          <cell r="BN372">
            <v>753.42</v>
          </cell>
          <cell r="BP372">
            <v>73.09</v>
          </cell>
          <cell r="BQ372">
            <v>0</v>
          </cell>
          <cell r="BR372">
            <v>0.28999999999999998</v>
          </cell>
          <cell r="BX372">
            <v>0</v>
          </cell>
          <cell r="BZ372">
            <v>6.24</v>
          </cell>
          <cell r="CA372">
            <v>35</v>
          </cell>
          <cell r="CB372">
            <v>16.740000000000002</v>
          </cell>
          <cell r="CC372">
            <v>39.910000000000004</v>
          </cell>
          <cell r="CD372">
            <v>5.58</v>
          </cell>
          <cell r="CE372">
            <v>29.990000000000002</v>
          </cell>
          <cell r="CF372">
            <v>12.1828</v>
          </cell>
          <cell r="CG372">
            <v>25.332299999999996</v>
          </cell>
          <cell r="CH372">
            <v>9.9699999999999989</v>
          </cell>
          <cell r="CI372">
            <v>17.46</v>
          </cell>
          <cell r="CJ372">
            <v>81.089999999999989</v>
          </cell>
          <cell r="CK372">
            <v>67.2</v>
          </cell>
          <cell r="CL372">
            <v>29.150000000000002</v>
          </cell>
          <cell r="CM372">
            <v>34.76</v>
          </cell>
          <cell r="CN372">
            <v>2.27</v>
          </cell>
          <cell r="CO372">
            <v>5.3800000000000008</v>
          </cell>
          <cell r="CP372">
            <v>0.35000000000000003</v>
          </cell>
          <cell r="CQ372">
            <v>1.27</v>
          </cell>
          <cell r="CR372">
            <v>6.58</v>
          </cell>
          <cell r="CS372">
            <v>4</v>
          </cell>
          <cell r="CT372">
            <v>0.21000000000000002</v>
          </cell>
          <cell r="CU372">
            <v>0</v>
          </cell>
          <cell r="CV372">
            <v>4.0199999999999996</v>
          </cell>
          <cell r="CW372">
            <v>7.84</v>
          </cell>
          <cell r="CX372">
            <v>0.14000000000000001</v>
          </cell>
          <cell r="CY372">
            <v>5.4899999999999993</v>
          </cell>
        </row>
        <row r="373">
          <cell r="A373">
            <v>42010</v>
          </cell>
          <cell r="B373">
            <v>6</v>
          </cell>
          <cell r="C373">
            <v>1</v>
          </cell>
          <cell r="D373">
            <v>2015</v>
          </cell>
          <cell r="E373" t="str">
            <v>612015</v>
          </cell>
          <cell r="F373">
            <v>229.35</v>
          </cell>
          <cell r="H373">
            <v>2295.1999999999998</v>
          </cell>
          <cell r="I373">
            <v>1.1499999999999999</v>
          </cell>
          <cell r="J373">
            <v>7</v>
          </cell>
          <cell r="K373">
            <v>146.33000000000001</v>
          </cell>
          <cell r="M373">
            <v>3022.14</v>
          </cell>
          <cell r="N373">
            <v>4.59</v>
          </cell>
          <cell r="O373">
            <v>7.97</v>
          </cell>
          <cell r="P373">
            <v>167.44</v>
          </cell>
          <cell r="R373">
            <v>2692</v>
          </cell>
          <cell r="S373">
            <v>6.26</v>
          </cell>
          <cell r="T373">
            <v>15.64</v>
          </cell>
          <cell r="U373">
            <v>144.01</v>
          </cell>
          <cell r="W373">
            <v>2160.37</v>
          </cell>
          <cell r="X373">
            <v>2.98</v>
          </cell>
          <cell r="Y373">
            <v>5.03</v>
          </cell>
          <cell r="Z373">
            <v>89.23</v>
          </cell>
          <cell r="AB373">
            <v>3289.48</v>
          </cell>
          <cell r="AC373">
            <v>2.4300000000000002</v>
          </cell>
          <cell r="AD373">
            <v>3.58</v>
          </cell>
          <cell r="AE373">
            <v>114.61</v>
          </cell>
          <cell r="AG373">
            <v>1157.3800000000001</v>
          </cell>
          <cell r="AH373">
            <v>10.65</v>
          </cell>
          <cell r="AI373">
            <v>5.74</v>
          </cell>
          <cell r="AJ373">
            <v>58.4</v>
          </cell>
          <cell r="AL373">
            <v>16.420000000000002</v>
          </cell>
          <cell r="AM373">
            <v>1.38</v>
          </cell>
          <cell r="AN373">
            <v>7.08</v>
          </cell>
          <cell r="AO373">
            <v>92.57</v>
          </cell>
          <cell r="AQ373">
            <v>365.26</v>
          </cell>
          <cell r="AR373">
            <v>0.78</v>
          </cell>
          <cell r="AS373">
            <v>1.35</v>
          </cell>
          <cell r="AT373">
            <v>390.55</v>
          </cell>
          <cell r="AV373">
            <v>161.03</v>
          </cell>
          <cell r="AW373">
            <v>0.03</v>
          </cell>
          <cell r="AX373">
            <v>0.23</v>
          </cell>
          <cell r="AY373">
            <v>178.01</v>
          </cell>
          <cell r="BA373">
            <v>596.82000000000005</v>
          </cell>
          <cell r="BB373">
            <v>0</v>
          </cell>
          <cell r="BC373">
            <v>0.8</v>
          </cell>
          <cell r="BD373">
            <v>278.39999999999998</v>
          </cell>
          <cell r="BF373">
            <v>61.76</v>
          </cell>
          <cell r="BG373">
            <v>7.0000000000000007E-2</v>
          </cell>
          <cell r="BH373">
            <v>0</v>
          </cell>
          <cell r="BI373">
            <v>140.74</v>
          </cell>
          <cell r="BK373">
            <v>741.19</v>
          </cell>
          <cell r="BL373">
            <v>0</v>
          </cell>
          <cell r="BM373">
            <v>2.62</v>
          </cell>
          <cell r="BN373">
            <v>753.42</v>
          </cell>
          <cell r="BP373">
            <v>73.09</v>
          </cell>
          <cell r="BQ373">
            <v>0.17</v>
          </cell>
          <cell r="BR373">
            <v>0.15</v>
          </cell>
          <cell r="BX373">
            <v>0</v>
          </cell>
          <cell r="BZ373">
            <v>7.3900000000000006</v>
          </cell>
          <cell r="CA373">
            <v>42</v>
          </cell>
          <cell r="CB373">
            <v>21.330000000000002</v>
          </cell>
          <cell r="CC373">
            <v>47.88</v>
          </cell>
          <cell r="CD373">
            <v>11.84</v>
          </cell>
          <cell r="CE373">
            <v>45.63</v>
          </cell>
          <cell r="CF373">
            <v>15.162800000000001</v>
          </cell>
          <cell r="CG373">
            <v>30.362299999999998</v>
          </cell>
          <cell r="CH373">
            <v>12.399999999999999</v>
          </cell>
          <cell r="CI373">
            <v>21.04</v>
          </cell>
          <cell r="CJ373">
            <v>91.74</v>
          </cell>
          <cell r="CK373">
            <v>72.94</v>
          </cell>
          <cell r="CL373">
            <v>30.53</v>
          </cell>
          <cell r="CM373">
            <v>41.839999999999996</v>
          </cell>
          <cell r="CN373">
            <v>3.05</v>
          </cell>
          <cell r="CO373">
            <v>6.73</v>
          </cell>
          <cell r="CP373">
            <v>0.38</v>
          </cell>
          <cell r="CQ373">
            <v>1.5</v>
          </cell>
          <cell r="CR373">
            <v>6.58</v>
          </cell>
          <cell r="CS373">
            <v>4.8</v>
          </cell>
          <cell r="CT373">
            <v>0.28000000000000003</v>
          </cell>
          <cell r="CU373">
            <v>0</v>
          </cell>
          <cell r="CV373">
            <v>4.0199999999999996</v>
          </cell>
          <cell r="CW373">
            <v>10.46</v>
          </cell>
          <cell r="CX373">
            <v>0.31000000000000005</v>
          </cell>
          <cell r="CY373">
            <v>5.64</v>
          </cell>
        </row>
        <row r="374">
          <cell r="A374">
            <v>42011</v>
          </cell>
          <cell r="B374">
            <v>7</v>
          </cell>
          <cell r="C374">
            <v>1</v>
          </cell>
          <cell r="D374">
            <v>2015</v>
          </cell>
          <cell r="E374" t="str">
            <v>712015</v>
          </cell>
          <cell r="F374">
            <v>229.3</v>
          </cell>
          <cell r="H374">
            <v>2287.1799999999998</v>
          </cell>
          <cell r="I374">
            <v>0</v>
          </cell>
          <cell r="J374">
            <v>7</v>
          </cell>
          <cell r="K374">
            <v>146.31</v>
          </cell>
          <cell r="M374">
            <v>3018.03</v>
          </cell>
          <cell r="N374">
            <v>4.62</v>
          </cell>
          <cell r="O374">
            <v>8</v>
          </cell>
          <cell r="P374">
            <v>167.42</v>
          </cell>
          <cell r="R374">
            <v>2685.13</v>
          </cell>
          <cell r="S374">
            <v>2.75</v>
          </cell>
          <cell r="T374">
            <v>8.69</v>
          </cell>
          <cell r="U374">
            <v>143.99</v>
          </cell>
          <cell r="W374">
            <v>2154.73</v>
          </cell>
          <cell r="X374">
            <v>0.15</v>
          </cell>
          <cell r="Y374">
            <v>5.01</v>
          </cell>
          <cell r="Z374">
            <v>89.2</v>
          </cell>
          <cell r="AB374">
            <v>3284.64</v>
          </cell>
          <cell r="AC374">
            <v>2.86</v>
          </cell>
          <cell r="AD374">
            <v>7.24</v>
          </cell>
          <cell r="AE374">
            <v>114.68</v>
          </cell>
          <cell r="AG374">
            <v>1161.0899999999999</v>
          </cell>
          <cell r="AH374">
            <v>9.9600000000000009</v>
          </cell>
          <cell r="AI374">
            <v>6.1</v>
          </cell>
          <cell r="AJ374">
            <v>58.57</v>
          </cell>
          <cell r="AL374">
            <v>17.690000000000001</v>
          </cell>
          <cell r="AM374">
            <v>8.27</v>
          </cell>
          <cell r="AN374">
            <v>6.99</v>
          </cell>
          <cell r="AO374">
            <v>92.55</v>
          </cell>
          <cell r="AQ374">
            <v>364.52</v>
          </cell>
          <cell r="AR374">
            <v>0.78</v>
          </cell>
          <cell r="AS374">
            <v>1.35</v>
          </cell>
          <cell r="AT374">
            <v>390.54</v>
          </cell>
          <cell r="AV374">
            <v>160.9</v>
          </cell>
          <cell r="AW374">
            <v>0.13</v>
          </cell>
          <cell r="AX374">
            <v>0.21</v>
          </cell>
          <cell r="AY374">
            <v>178</v>
          </cell>
          <cell r="BA374">
            <v>594.35</v>
          </cell>
          <cell r="BB374">
            <v>0</v>
          </cell>
          <cell r="BC374">
            <v>0.8</v>
          </cell>
          <cell r="BD374">
            <v>278.39999999999998</v>
          </cell>
          <cell r="BF374">
            <v>61.76</v>
          </cell>
          <cell r="BG374">
            <v>7.0000000000000007E-2</v>
          </cell>
          <cell r="BH374">
            <v>0</v>
          </cell>
          <cell r="BI374">
            <v>140.72999999999999</v>
          </cell>
          <cell r="BK374">
            <v>738.61</v>
          </cell>
          <cell r="BL374">
            <v>3.18</v>
          </cell>
          <cell r="BM374">
            <v>2.74</v>
          </cell>
          <cell r="BN374">
            <v>753.42</v>
          </cell>
          <cell r="BP374">
            <v>73.09</v>
          </cell>
          <cell r="BQ374">
            <v>0.02</v>
          </cell>
          <cell r="BR374">
            <v>0</v>
          </cell>
          <cell r="BX374">
            <v>0</v>
          </cell>
          <cell r="BZ374">
            <v>7.3900000000000006</v>
          </cell>
          <cell r="CA374">
            <v>49</v>
          </cell>
          <cell r="CB374">
            <v>25.950000000000003</v>
          </cell>
          <cell r="CC374">
            <v>55.88</v>
          </cell>
          <cell r="CD374">
            <v>14.59</v>
          </cell>
          <cell r="CE374">
            <v>54.32</v>
          </cell>
          <cell r="CF374">
            <v>15.312800000000001</v>
          </cell>
          <cell r="CG374">
            <v>35.372299999999996</v>
          </cell>
          <cell r="CH374">
            <v>15.259999999999998</v>
          </cell>
          <cell r="CI374">
            <v>28.28</v>
          </cell>
          <cell r="CJ374">
            <v>101.69999999999999</v>
          </cell>
          <cell r="CK374">
            <v>79.039999999999992</v>
          </cell>
          <cell r="CL374">
            <v>38.799999999999997</v>
          </cell>
          <cell r="CM374">
            <v>48.83</v>
          </cell>
          <cell r="CN374">
            <v>3.83</v>
          </cell>
          <cell r="CO374">
            <v>8.08</v>
          </cell>
          <cell r="CP374">
            <v>0.51</v>
          </cell>
          <cell r="CQ374">
            <v>1.71</v>
          </cell>
          <cell r="CR374">
            <v>6.58</v>
          </cell>
          <cell r="CS374">
            <v>5.6</v>
          </cell>
          <cell r="CT374">
            <v>0.35000000000000003</v>
          </cell>
          <cell r="CU374">
            <v>0</v>
          </cell>
          <cell r="CV374">
            <v>7.1999999999999993</v>
          </cell>
          <cell r="CW374">
            <v>13.200000000000001</v>
          </cell>
          <cell r="CX374">
            <v>0.33000000000000007</v>
          </cell>
          <cell r="CY374">
            <v>5.64</v>
          </cell>
        </row>
        <row r="375">
          <cell r="A375">
            <v>42012</v>
          </cell>
          <cell r="B375">
            <v>8</v>
          </cell>
          <cell r="C375">
            <v>1</v>
          </cell>
          <cell r="D375">
            <v>2015</v>
          </cell>
          <cell r="E375" t="str">
            <v>812015</v>
          </cell>
          <cell r="F375">
            <v>229.27</v>
          </cell>
          <cell r="H375">
            <v>2282.37</v>
          </cell>
          <cell r="I375">
            <v>2.75</v>
          </cell>
          <cell r="J375">
            <v>7</v>
          </cell>
          <cell r="K375">
            <v>146.29</v>
          </cell>
          <cell r="M375">
            <v>3013.93</v>
          </cell>
          <cell r="N375">
            <v>4.62</v>
          </cell>
          <cell r="O375">
            <v>8</v>
          </cell>
          <cell r="P375">
            <v>167.4</v>
          </cell>
          <cell r="R375">
            <v>2678.26</v>
          </cell>
          <cell r="S375">
            <v>2.2599999999999998</v>
          </cell>
          <cell r="T375">
            <v>8.1999999999999993</v>
          </cell>
          <cell r="U375">
            <v>143.97</v>
          </cell>
          <cell r="W375">
            <v>2149.09</v>
          </cell>
          <cell r="X375">
            <v>2.13</v>
          </cell>
          <cell r="Y375">
            <v>7</v>
          </cell>
          <cell r="Z375">
            <v>89.2</v>
          </cell>
          <cell r="AB375">
            <v>3284.64</v>
          </cell>
          <cell r="AC375">
            <v>2.94</v>
          </cell>
          <cell r="AD375">
            <v>2.48</v>
          </cell>
          <cell r="AE375">
            <v>114.75</v>
          </cell>
          <cell r="AG375">
            <v>1164.8</v>
          </cell>
          <cell r="AH375">
            <v>10.34</v>
          </cell>
          <cell r="AI375">
            <v>6.48</v>
          </cell>
          <cell r="AJ375">
            <v>58.66</v>
          </cell>
          <cell r="AL375">
            <v>18.350000000000001</v>
          </cell>
          <cell r="AM375">
            <v>7.68</v>
          </cell>
          <cell r="AN375">
            <v>6.99</v>
          </cell>
          <cell r="AO375">
            <v>92.52</v>
          </cell>
          <cell r="AQ375">
            <v>363.42</v>
          </cell>
          <cell r="AR375">
            <v>0.85</v>
          </cell>
          <cell r="AS375">
            <v>1.87</v>
          </cell>
          <cell r="AT375">
            <v>390.53</v>
          </cell>
          <cell r="AV375">
            <v>160.77000000000001</v>
          </cell>
          <cell r="AW375">
            <v>0.13</v>
          </cell>
          <cell r="AX375">
            <v>0.21</v>
          </cell>
          <cell r="AY375">
            <v>177.98</v>
          </cell>
          <cell r="BA375">
            <v>589.4</v>
          </cell>
          <cell r="BB375">
            <v>0</v>
          </cell>
          <cell r="BC375">
            <v>0.86</v>
          </cell>
          <cell r="BD375">
            <v>278.39</v>
          </cell>
          <cell r="BF375">
            <v>61.64</v>
          </cell>
          <cell r="BG375">
            <v>0</v>
          </cell>
          <cell r="BH375">
            <v>0</v>
          </cell>
          <cell r="BI375">
            <v>140.71</v>
          </cell>
          <cell r="BK375">
            <v>733.64</v>
          </cell>
          <cell r="BL375">
            <v>0</v>
          </cell>
          <cell r="BM375">
            <v>1.76</v>
          </cell>
          <cell r="BN375">
            <v>753.4</v>
          </cell>
          <cell r="BP375">
            <v>72.930000000000007</v>
          </cell>
          <cell r="BQ375">
            <v>0</v>
          </cell>
          <cell r="BR375">
            <v>0</v>
          </cell>
          <cell r="BX375">
            <v>0</v>
          </cell>
          <cell r="BZ375">
            <v>10.14</v>
          </cell>
          <cell r="CA375">
            <v>56</v>
          </cell>
          <cell r="CB375">
            <v>30.570000000000004</v>
          </cell>
          <cell r="CC375">
            <v>63.88</v>
          </cell>
          <cell r="CD375">
            <v>16.850000000000001</v>
          </cell>
          <cell r="CE375">
            <v>62.519999999999996</v>
          </cell>
          <cell r="CF375">
            <v>17.442800000000002</v>
          </cell>
          <cell r="CG375">
            <v>42.372299999999996</v>
          </cell>
          <cell r="CH375">
            <v>18.2</v>
          </cell>
          <cell r="CI375">
            <v>30.76</v>
          </cell>
          <cell r="CJ375">
            <v>112.03999999999999</v>
          </cell>
          <cell r="CK375">
            <v>85.52</v>
          </cell>
          <cell r="CL375">
            <v>46.48</v>
          </cell>
          <cell r="CM375">
            <v>55.82</v>
          </cell>
          <cell r="CN375">
            <v>4.68</v>
          </cell>
          <cell r="CO375">
            <v>9.9499999999999993</v>
          </cell>
          <cell r="CP375">
            <v>0.64</v>
          </cell>
          <cell r="CQ375">
            <v>1.92</v>
          </cell>
          <cell r="CR375">
            <v>6.58</v>
          </cell>
          <cell r="CS375">
            <v>6.46</v>
          </cell>
          <cell r="CT375">
            <v>0.35000000000000003</v>
          </cell>
          <cell r="CU375">
            <v>0</v>
          </cell>
          <cell r="CV375">
            <v>7.1999999999999993</v>
          </cell>
          <cell r="CW375">
            <v>14.96</v>
          </cell>
          <cell r="CX375">
            <v>0.33000000000000007</v>
          </cell>
          <cell r="CY375">
            <v>5.64</v>
          </cell>
        </row>
        <row r="376">
          <cell r="A376">
            <v>42013</v>
          </cell>
          <cell r="B376">
            <v>9</v>
          </cell>
          <cell r="C376">
            <v>1</v>
          </cell>
          <cell r="D376">
            <v>2015</v>
          </cell>
          <cell r="E376" t="str">
            <v>912015</v>
          </cell>
          <cell r="F376">
            <v>229.22</v>
          </cell>
          <cell r="H376">
            <v>2274.36</v>
          </cell>
          <cell r="I376">
            <v>0</v>
          </cell>
          <cell r="J376">
            <v>7</v>
          </cell>
          <cell r="K376">
            <v>146.26</v>
          </cell>
          <cell r="M376">
            <v>3007.77</v>
          </cell>
          <cell r="N376">
            <v>2.59</v>
          </cell>
          <cell r="O376">
            <v>8.02</v>
          </cell>
          <cell r="P376">
            <v>167.41</v>
          </cell>
          <cell r="R376">
            <v>2681.7</v>
          </cell>
          <cell r="S376">
            <v>7.01</v>
          </cell>
          <cell r="T376">
            <v>2.65</v>
          </cell>
          <cell r="U376">
            <v>143.94999999999999</v>
          </cell>
          <cell r="W376">
            <v>2143.46</v>
          </cell>
          <cell r="X376">
            <v>2.17</v>
          </cell>
          <cell r="Y376">
            <v>7.03</v>
          </cell>
          <cell r="Z376">
            <v>89.2</v>
          </cell>
          <cell r="AB376">
            <v>3284.64</v>
          </cell>
          <cell r="AC376">
            <v>1.07</v>
          </cell>
          <cell r="AD376">
            <v>0.61</v>
          </cell>
          <cell r="AE376">
            <v>114.93</v>
          </cell>
          <cell r="AG376">
            <v>1174.3599999999999</v>
          </cell>
          <cell r="AH376">
            <v>14.05</v>
          </cell>
          <cell r="AI376">
            <v>4.3499999999999996</v>
          </cell>
          <cell r="AJ376">
            <v>57.99</v>
          </cell>
          <cell r="AL376">
            <v>13.39</v>
          </cell>
          <cell r="AM376">
            <v>2.0499999999999998</v>
          </cell>
          <cell r="AN376">
            <v>6.99</v>
          </cell>
          <cell r="AO376">
            <v>92.45</v>
          </cell>
          <cell r="AQ376">
            <v>360.86</v>
          </cell>
          <cell r="AR376">
            <v>0</v>
          </cell>
          <cell r="AS376">
            <v>2.27</v>
          </cell>
          <cell r="AT376">
            <v>390.52</v>
          </cell>
          <cell r="AV376">
            <v>160.65</v>
          </cell>
          <cell r="AW376">
            <v>0.13</v>
          </cell>
          <cell r="AX376">
            <v>0.21</v>
          </cell>
          <cell r="AY376">
            <v>177.97</v>
          </cell>
          <cell r="BA376">
            <v>586.94000000000005</v>
          </cell>
          <cell r="BB376">
            <v>0</v>
          </cell>
          <cell r="BC376">
            <v>0.8</v>
          </cell>
          <cell r="BD376">
            <v>278.39</v>
          </cell>
          <cell r="BF376">
            <v>61.64</v>
          </cell>
          <cell r="BG376">
            <v>7.0000000000000007E-2</v>
          </cell>
          <cell r="BH376">
            <v>0</v>
          </cell>
          <cell r="BI376">
            <v>140.69</v>
          </cell>
          <cell r="BK376">
            <v>728.61</v>
          </cell>
          <cell r="BL376">
            <v>0</v>
          </cell>
          <cell r="BM376">
            <v>2</v>
          </cell>
          <cell r="BN376">
            <v>753.43</v>
          </cell>
          <cell r="BP376">
            <v>73.17</v>
          </cell>
          <cell r="BQ376">
            <v>0.26</v>
          </cell>
          <cell r="BR376">
            <v>0</v>
          </cell>
          <cell r="BX376">
            <v>0</v>
          </cell>
          <cell r="BZ376">
            <v>10.14</v>
          </cell>
          <cell r="CA376">
            <v>63</v>
          </cell>
          <cell r="CB376">
            <v>33.160000000000004</v>
          </cell>
          <cell r="CC376">
            <v>71.900000000000006</v>
          </cell>
          <cell r="CD376">
            <v>23.86</v>
          </cell>
          <cell r="CE376">
            <v>65.17</v>
          </cell>
          <cell r="CF376">
            <v>19.6128</v>
          </cell>
          <cell r="CG376">
            <v>49.402299999999997</v>
          </cell>
          <cell r="CH376">
            <v>19.27</v>
          </cell>
          <cell r="CI376">
            <v>31.37</v>
          </cell>
          <cell r="CJ376">
            <v>126.08999999999999</v>
          </cell>
          <cell r="CK376">
            <v>89.86999999999999</v>
          </cell>
          <cell r="CL376">
            <v>48.529999999999994</v>
          </cell>
          <cell r="CM376">
            <v>62.81</v>
          </cell>
          <cell r="CN376">
            <v>4.68</v>
          </cell>
          <cell r="CO376">
            <v>12.219999999999999</v>
          </cell>
          <cell r="CP376">
            <v>0.77</v>
          </cell>
          <cell r="CQ376">
            <v>2.13</v>
          </cell>
          <cell r="CR376">
            <v>6.58</v>
          </cell>
          <cell r="CS376">
            <v>7.26</v>
          </cell>
          <cell r="CT376">
            <v>0.42000000000000004</v>
          </cell>
          <cell r="CU376">
            <v>0</v>
          </cell>
          <cell r="CV376">
            <v>7.1999999999999993</v>
          </cell>
          <cell r="CW376">
            <v>16.96</v>
          </cell>
          <cell r="CX376">
            <v>0.59000000000000008</v>
          </cell>
          <cell r="CY376">
            <v>5.64</v>
          </cell>
        </row>
        <row r="377">
          <cell r="A377">
            <v>42014</v>
          </cell>
          <cell r="B377">
            <v>10</v>
          </cell>
          <cell r="C377">
            <v>1</v>
          </cell>
          <cell r="D377">
            <v>2015</v>
          </cell>
          <cell r="E377" t="str">
            <v>1012015</v>
          </cell>
          <cell r="F377">
            <v>229.23</v>
          </cell>
          <cell r="H377">
            <v>2275.96</v>
          </cell>
          <cell r="I377">
            <v>9.2899999999999991</v>
          </cell>
          <cell r="J377">
            <v>7</v>
          </cell>
          <cell r="K377">
            <v>146.22999999999999</v>
          </cell>
          <cell r="M377">
            <v>3001.62</v>
          </cell>
          <cell r="N377">
            <v>3.63</v>
          </cell>
          <cell r="O377">
            <v>9.06</v>
          </cell>
          <cell r="P377">
            <v>167.42</v>
          </cell>
          <cell r="R377">
            <v>2685.13</v>
          </cell>
          <cell r="S377">
            <v>11.76</v>
          </cell>
          <cell r="T377">
            <v>7.39</v>
          </cell>
          <cell r="U377">
            <v>143.94</v>
          </cell>
          <cell r="W377">
            <v>2140.65</v>
          </cell>
          <cell r="X377">
            <v>5.0999999999999996</v>
          </cell>
          <cell r="Y377">
            <v>7.14</v>
          </cell>
          <cell r="Z377">
            <v>89.19</v>
          </cell>
          <cell r="AB377">
            <v>3283.03</v>
          </cell>
          <cell r="AC377">
            <v>1.63</v>
          </cell>
          <cell r="AD377">
            <v>2.79</v>
          </cell>
          <cell r="AE377">
            <v>115.07</v>
          </cell>
          <cell r="AG377">
            <v>1181.8</v>
          </cell>
          <cell r="AH377">
            <v>10.19</v>
          </cell>
          <cell r="AI377">
            <v>2.6</v>
          </cell>
          <cell r="AJ377">
            <v>58.04</v>
          </cell>
          <cell r="AL377">
            <v>13.75</v>
          </cell>
          <cell r="AM377">
            <v>7.4</v>
          </cell>
          <cell r="AN377">
            <v>7.03</v>
          </cell>
          <cell r="AO377">
            <v>92.42</v>
          </cell>
          <cell r="AQ377">
            <v>359.77</v>
          </cell>
          <cell r="AR377">
            <v>1.29</v>
          </cell>
          <cell r="AS377">
            <v>2.27</v>
          </cell>
          <cell r="AT377">
            <v>390.52</v>
          </cell>
          <cell r="AV377">
            <v>160.65</v>
          </cell>
          <cell r="AW377">
            <v>0.28000000000000003</v>
          </cell>
          <cell r="AX377">
            <v>0.23</v>
          </cell>
          <cell r="AY377">
            <v>177.97</v>
          </cell>
          <cell r="BA377">
            <v>586.94000000000005</v>
          </cell>
          <cell r="BB377">
            <v>2.0499999999999998</v>
          </cell>
          <cell r="BC377">
            <v>0.8</v>
          </cell>
          <cell r="BD377">
            <v>278.38</v>
          </cell>
          <cell r="BF377">
            <v>61.51</v>
          </cell>
          <cell r="BG377">
            <v>0</v>
          </cell>
          <cell r="BH377">
            <v>0</v>
          </cell>
          <cell r="BI377">
            <v>140.66</v>
          </cell>
          <cell r="BK377">
            <v>721.1</v>
          </cell>
          <cell r="BL377">
            <v>0</v>
          </cell>
          <cell r="BM377">
            <v>2.0099999999999998</v>
          </cell>
          <cell r="BN377">
            <v>753.44</v>
          </cell>
          <cell r="BP377">
            <v>73.25</v>
          </cell>
          <cell r="BQ377">
            <v>0.01</v>
          </cell>
          <cell r="BR377">
            <v>0</v>
          </cell>
          <cell r="BX377">
            <v>0</v>
          </cell>
          <cell r="BZ377">
            <v>19.43</v>
          </cell>
          <cell r="CA377">
            <v>70</v>
          </cell>
          <cell r="CB377">
            <v>36.790000000000006</v>
          </cell>
          <cell r="CC377">
            <v>80.960000000000008</v>
          </cell>
          <cell r="CD377">
            <v>35.619999999999997</v>
          </cell>
          <cell r="CE377">
            <v>72.56</v>
          </cell>
          <cell r="CF377">
            <v>24.712800000000001</v>
          </cell>
          <cell r="CG377">
            <v>56.542299999999997</v>
          </cell>
          <cell r="CH377">
            <v>20.9</v>
          </cell>
          <cell r="CI377">
            <v>34.160000000000004</v>
          </cell>
          <cell r="CJ377">
            <v>136.28</v>
          </cell>
          <cell r="CK377">
            <v>92.469999999999985</v>
          </cell>
          <cell r="CL377">
            <v>55.929999999999993</v>
          </cell>
          <cell r="CM377">
            <v>69.84</v>
          </cell>
          <cell r="CN377">
            <v>5.97</v>
          </cell>
          <cell r="CO377">
            <v>14.489999999999998</v>
          </cell>
          <cell r="CP377">
            <v>1.05</v>
          </cell>
          <cell r="CQ377">
            <v>2.36</v>
          </cell>
          <cell r="CR377">
            <v>8.629999999999999</v>
          </cell>
          <cell r="CS377">
            <v>8.06</v>
          </cell>
          <cell r="CT377">
            <v>0.42000000000000004</v>
          </cell>
          <cell r="CU377">
            <v>0</v>
          </cell>
          <cell r="CV377">
            <v>7.1999999999999993</v>
          </cell>
          <cell r="CW377">
            <v>18.97</v>
          </cell>
          <cell r="CX377">
            <v>0.60000000000000009</v>
          </cell>
          <cell r="CY377">
            <v>5.64</v>
          </cell>
        </row>
        <row r="378">
          <cell r="A378">
            <v>42015</v>
          </cell>
          <cell r="B378">
            <v>11</v>
          </cell>
          <cell r="C378">
            <v>1</v>
          </cell>
          <cell r="D378">
            <v>2015</v>
          </cell>
          <cell r="F378">
            <v>229.27</v>
          </cell>
          <cell r="H378">
            <v>2282.37</v>
          </cell>
          <cell r="I378">
            <v>14.12</v>
          </cell>
          <cell r="J378">
            <v>7</v>
          </cell>
          <cell r="K378">
            <v>146.22999999999999</v>
          </cell>
          <cell r="M378">
            <v>3001.62</v>
          </cell>
          <cell r="N378">
            <v>9.7899999999999991</v>
          </cell>
          <cell r="O378">
            <v>9.07</v>
          </cell>
          <cell r="P378">
            <v>167.39</v>
          </cell>
          <cell r="R378">
            <v>2674.83</v>
          </cell>
          <cell r="S378">
            <v>2.4300000000000002</v>
          </cell>
          <cell r="T378">
            <v>11.8</v>
          </cell>
          <cell r="U378">
            <v>143.93</v>
          </cell>
          <cell r="W378">
            <v>2137.84</v>
          </cell>
          <cell r="X378">
            <v>5.05</v>
          </cell>
          <cell r="Y378">
            <v>7.1</v>
          </cell>
          <cell r="Z378">
            <v>89.2</v>
          </cell>
          <cell r="AB378">
            <v>3284.64</v>
          </cell>
          <cell r="AC378">
            <v>4.83</v>
          </cell>
          <cell r="AD378">
            <v>2.76</v>
          </cell>
          <cell r="AE378">
            <v>115.18</v>
          </cell>
          <cell r="AG378">
            <v>1187.6600000000001</v>
          </cell>
          <cell r="AH378">
            <v>9.36</v>
          </cell>
          <cell r="AI378">
            <v>3.35</v>
          </cell>
          <cell r="AJ378">
            <v>58.74</v>
          </cell>
          <cell r="AL378">
            <v>18.95</v>
          </cell>
          <cell r="AM378">
            <v>12.23</v>
          </cell>
          <cell r="AN378">
            <v>7.01</v>
          </cell>
          <cell r="AO378">
            <v>92.38</v>
          </cell>
          <cell r="AQ378">
            <v>358.32</v>
          </cell>
          <cell r="AR378">
            <v>0.93</v>
          </cell>
          <cell r="AS378">
            <v>2.27</v>
          </cell>
          <cell r="AT378">
            <v>390.59</v>
          </cell>
          <cell r="AV378">
            <v>161.54</v>
          </cell>
          <cell r="AW378">
            <v>1.21</v>
          </cell>
          <cell r="AX378">
            <v>0.28000000000000003</v>
          </cell>
          <cell r="AY378">
            <v>177.97</v>
          </cell>
          <cell r="BA378">
            <v>586.94000000000005</v>
          </cell>
          <cell r="BB378">
            <v>2.1</v>
          </cell>
          <cell r="BC378">
            <v>0.85</v>
          </cell>
          <cell r="BD378">
            <v>278.38</v>
          </cell>
          <cell r="BF378">
            <v>61.51</v>
          </cell>
          <cell r="BG378">
            <v>7.0000000000000007E-2</v>
          </cell>
          <cell r="BH378">
            <v>0</v>
          </cell>
          <cell r="BI378">
            <v>140.66</v>
          </cell>
          <cell r="BK378">
            <v>721.1</v>
          </cell>
          <cell r="BL378">
            <v>4.66</v>
          </cell>
          <cell r="BM378">
            <v>2.0099999999999998</v>
          </cell>
          <cell r="BN378">
            <v>753.44</v>
          </cell>
          <cell r="BP378">
            <v>73.25</v>
          </cell>
          <cell r="BQ378">
            <v>0.02</v>
          </cell>
          <cell r="BR378">
            <v>0</v>
          </cell>
          <cell r="BX378">
            <v>0</v>
          </cell>
          <cell r="BZ378">
            <v>33.549999999999997</v>
          </cell>
          <cell r="CA378">
            <v>77</v>
          </cell>
          <cell r="CB378">
            <v>46.580000000000005</v>
          </cell>
          <cell r="CC378">
            <v>90.03</v>
          </cell>
          <cell r="CD378">
            <v>38.049999999999997</v>
          </cell>
          <cell r="CE378">
            <v>84.36</v>
          </cell>
          <cell r="CF378">
            <v>29.762800000000002</v>
          </cell>
          <cell r="CG378">
            <v>63.642299999999999</v>
          </cell>
          <cell r="CH378">
            <v>25.729999999999997</v>
          </cell>
          <cell r="CI378">
            <v>36.92</v>
          </cell>
          <cell r="CJ378">
            <v>145.63999999999999</v>
          </cell>
          <cell r="CK378">
            <v>95.819999999999979</v>
          </cell>
          <cell r="CL378">
            <v>68.16</v>
          </cell>
          <cell r="CM378">
            <v>76.850000000000009</v>
          </cell>
          <cell r="CN378">
            <v>6.8999999999999995</v>
          </cell>
          <cell r="CO378">
            <v>16.759999999999998</v>
          </cell>
          <cell r="CP378">
            <v>2.2599999999999998</v>
          </cell>
          <cell r="CQ378">
            <v>2.6399999999999997</v>
          </cell>
          <cell r="CR378">
            <v>10.729999999999999</v>
          </cell>
          <cell r="CS378">
            <v>8.91</v>
          </cell>
          <cell r="CT378">
            <v>0.49000000000000005</v>
          </cell>
          <cell r="CU378">
            <v>0</v>
          </cell>
          <cell r="CV378">
            <v>11.86</v>
          </cell>
          <cell r="CW378">
            <v>20.979999999999997</v>
          </cell>
          <cell r="CX378">
            <v>0.62000000000000011</v>
          </cell>
          <cell r="CY378">
            <v>5.64</v>
          </cell>
        </row>
        <row r="379">
          <cell r="A379">
            <v>42016</v>
          </cell>
          <cell r="B379">
            <v>12</v>
          </cell>
          <cell r="C379">
            <v>1</v>
          </cell>
          <cell r="D379">
            <v>2015</v>
          </cell>
          <cell r="E379" t="str">
            <v>1212015</v>
          </cell>
          <cell r="F379">
            <v>229.27</v>
          </cell>
          <cell r="H379">
            <v>2282.37</v>
          </cell>
          <cell r="I379">
            <v>7.66</v>
          </cell>
          <cell r="J379">
            <v>7</v>
          </cell>
          <cell r="K379">
            <v>146.22</v>
          </cell>
          <cell r="M379">
            <v>2999.57</v>
          </cell>
          <cell r="N379">
            <v>7.67</v>
          </cell>
          <cell r="O379">
            <v>9</v>
          </cell>
          <cell r="P379">
            <v>167.39</v>
          </cell>
          <cell r="R379">
            <v>2674.83</v>
          </cell>
          <cell r="S379">
            <v>1.18</v>
          </cell>
          <cell r="T379">
            <v>0.25</v>
          </cell>
          <cell r="U379">
            <v>143.9</v>
          </cell>
          <cell r="W379">
            <v>2129.4</v>
          </cell>
          <cell r="X379">
            <v>0</v>
          </cell>
          <cell r="Y379">
            <v>7.12</v>
          </cell>
          <cell r="Z379">
            <v>89.21</v>
          </cell>
          <cell r="AB379">
            <v>3286.25</v>
          </cell>
          <cell r="AC379">
            <v>5.97</v>
          </cell>
          <cell r="AD379">
            <v>3.9</v>
          </cell>
          <cell r="AE379">
            <v>115.23</v>
          </cell>
          <cell r="AG379">
            <v>1190.33</v>
          </cell>
          <cell r="AH379">
            <v>11.62</v>
          </cell>
          <cell r="AI379">
            <v>8.81</v>
          </cell>
          <cell r="AJ379">
            <v>57.46</v>
          </cell>
          <cell r="AL379">
            <v>10.4</v>
          </cell>
          <cell r="AM379">
            <v>0</v>
          </cell>
          <cell r="AN379">
            <v>7.06</v>
          </cell>
          <cell r="AO379">
            <v>92.34</v>
          </cell>
          <cell r="AQ379">
            <v>356.87</v>
          </cell>
          <cell r="AR379">
            <v>0.94</v>
          </cell>
          <cell r="AS379">
            <v>2.2799999999999998</v>
          </cell>
          <cell r="AT379">
            <v>390.66</v>
          </cell>
          <cell r="AV379">
            <v>162.41999999999999</v>
          </cell>
          <cell r="AW379">
            <v>1.2</v>
          </cell>
          <cell r="AX379">
            <v>0.27</v>
          </cell>
          <cell r="AY379">
            <v>177.97</v>
          </cell>
          <cell r="BA379">
            <v>586.94000000000005</v>
          </cell>
          <cell r="BB379">
            <v>2.0499999999999998</v>
          </cell>
          <cell r="BC379">
            <v>0.81</v>
          </cell>
          <cell r="BD379">
            <v>278.38</v>
          </cell>
          <cell r="BF379">
            <v>61.51</v>
          </cell>
          <cell r="BG379">
            <v>7.0000000000000007E-2</v>
          </cell>
          <cell r="BH379">
            <v>0</v>
          </cell>
          <cell r="BI379">
            <v>140.66</v>
          </cell>
          <cell r="BK379">
            <v>721.1</v>
          </cell>
          <cell r="BL379">
            <v>4.6500000000000004</v>
          </cell>
          <cell r="BM379">
            <v>2</v>
          </cell>
          <cell r="BN379">
            <v>753.45</v>
          </cell>
          <cell r="BP379">
            <v>73.33</v>
          </cell>
          <cell r="BQ379">
            <v>0.1</v>
          </cell>
          <cell r="BR379">
            <v>0</v>
          </cell>
          <cell r="BX379">
            <v>0</v>
          </cell>
          <cell r="BZ379">
            <v>41.209999999999994</v>
          </cell>
          <cell r="CA379">
            <v>84</v>
          </cell>
          <cell r="CB379">
            <v>54.250000000000007</v>
          </cell>
          <cell r="CC379">
            <v>99.03</v>
          </cell>
          <cell r="CD379">
            <v>39.229999999999997</v>
          </cell>
          <cell r="CE379">
            <v>84.61</v>
          </cell>
          <cell r="CF379">
            <v>29.762800000000002</v>
          </cell>
          <cell r="CG379">
            <v>70.762299999999996</v>
          </cell>
          <cell r="CH379">
            <v>31.699999999999996</v>
          </cell>
          <cell r="CI379">
            <v>40.82</v>
          </cell>
          <cell r="CJ379">
            <v>157.26</v>
          </cell>
          <cell r="CK379">
            <v>104.62999999999998</v>
          </cell>
          <cell r="CL379">
            <v>68.16</v>
          </cell>
          <cell r="CM379">
            <v>83.910000000000011</v>
          </cell>
          <cell r="CN379">
            <v>7.84</v>
          </cell>
          <cell r="CO379">
            <v>19.04</v>
          </cell>
          <cell r="CP379">
            <v>3.46</v>
          </cell>
          <cell r="CQ379">
            <v>2.9099999999999997</v>
          </cell>
          <cell r="CR379">
            <v>12.779999999999998</v>
          </cell>
          <cell r="CS379">
            <v>9.7200000000000006</v>
          </cell>
          <cell r="CT379">
            <v>0.56000000000000005</v>
          </cell>
          <cell r="CU379">
            <v>0</v>
          </cell>
          <cell r="CV379">
            <v>16.509999999999998</v>
          </cell>
          <cell r="CW379">
            <v>22.979999999999997</v>
          </cell>
          <cell r="CX379">
            <v>0.72000000000000008</v>
          </cell>
          <cell r="CY379">
            <v>5.64</v>
          </cell>
        </row>
        <row r="380">
          <cell r="A380">
            <v>42017</v>
          </cell>
          <cell r="B380">
            <v>13</v>
          </cell>
          <cell r="C380">
            <v>1</v>
          </cell>
          <cell r="D380">
            <v>2015</v>
          </cell>
          <cell r="E380" t="str">
            <v>1312015</v>
          </cell>
          <cell r="F380">
            <v>229.31</v>
          </cell>
          <cell r="H380">
            <v>2288.79</v>
          </cell>
          <cell r="I380">
            <v>14.04</v>
          </cell>
          <cell r="J380">
            <v>7</v>
          </cell>
          <cell r="K380">
            <v>146.22</v>
          </cell>
          <cell r="M380">
            <v>2999.57</v>
          </cell>
          <cell r="N380">
            <v>9.74</v>
          </cell>
          <cell r="O380">
            <v>9.01</v>
          </cell>
          <cell r="P380">
            <v>167.38</v>
          </cell>
          <cell r="R380">
            <v>2671.4</v>
          </cell>
          <cell r="S380">
            <v>4.2</v>
          </cell>
          <cell r="T380">
            <v>6.7</v>
          </cell>
          <cell r="U380">
            <v>143.88</v>
          </cell>
          <cell r="W380">
            <v>2123.7800000000002</v>
          </cell>
          <cell r="X380">
            <v>2.14</v>
          </cell>
          <cell r="Y380">
            <v>6.98</v>
          </cell>
          <cell r="Z380">
            <v>89.21</v>
          </cell>
          <cell r="AB380">
            <v>3286.25</v>
          </cell>
          <cell r="AC380">
            <v>0.86</v>
          </cell>
          <cell r="AD380">
            <v>0.41</v>
          </cell>
          <cell r="AE380">
            <v>115.21</v>
          </cell>
          <cell r="AG380">
            <v>1189.26</v>
          </cell>
          <cell r="AH380">
            <v>11.52</v>
          </cell>
          <cell r="AI380">
            <v>12.44</v>
          </cell>
          <cell r="AJ380">
            <v>57.34</v>
          </cell>
          <cell r="AL380">
            <v>9.7200000000000006</v>
          </cell>
          <cell r="AM380">
            <v>6.32</v>
          </cell>
          <cell r="AN380">
            <v>6.99</v>
          </cell>
          <cell r="AO380">
            <v>92.31</v>
          </cell>
          <cell r="AQ380">
            <v>355.79</v>
          </cell>
          <cell r="AR380">
            <v>0.71</v>
          </cell>
          <cell r="AS380">
            <v>1.61</v>
          </cell>
          <cell r="AT380">
            <v>390.69</v>
          </cell>
          <cell r="AV380">
            <v>162.80000000000001</v>
          </cell>
          <cell r="AW380">
            <v>0.7</v>
          </cell>
          <cell r="AX380">
            <v>0.27</v>
          </cell>
          <cell r="AY380">
            <v>177.96</v>
          </cell>
          <cell r="BA380">
            <v>584.47</v>
          </cell>
          <cell r="BB380">
            <v>0</v>
          </cell>
          <cell r="BC380">
            <v>0.8</v>
          </cell>
          <cell r="BD380">
            <v>278.35000000000002</v>
          </cell>
          <cell r="BF380">
            <v>61.14</v>
          </cell>
          <cell r="BG380">
            <v>0</v>
          </cell>
          <cell r="BH380">
            <v>0.17</v>
          </cell>
          <cell r="BI380">
            <v>140.58000000000001</v>
          </cell>
          <cell r="BK380">
            <v>701.16</v>
          </cell>
          <cell r="BL380">
            <v>0</v>
          </cell>
          <cell r="BM380">
            <v>2</v>
          </cell>
          <cell r="BN380">
            <v>753.45</v>
          </cell>
          <cell r="BP380">
            <v>73.33</v>
          </cell>
          <cell r="BQ380">
            <v>0.02</v>
          </cell>
          <cell r="BR380">
            <v>0</v>
          </cell>
          <cell r="BX380">
            <v>0</v>
          </cell>
          <cell r="BZ380">
            <v>55.249999999999993</v>
          </cell>
          <cell r="CA380">
            <v>91</v>
          </cell>
          <cell r="CB380">
            <v>63.990000000000009</v>
          </cell>
          <cell r="CC380">
            <v>108.04</v>
          </cell>
          <cell r="CD380">
            <v>43.43</v>
          </cell>
          <cell r="CE380">
            <v>91.31</v>
          </cell>
          <cell r="CF380">
            <v>31.902800000000003</v>
          </cell>
          <cell r="CG380">
            <v>77.7423</v>
          </cell>
          <cell r="CH380">
            <v>32.559999999999995</v>
          </cell>
          <cell r="CI380">
            <v>41.23</v>
          </cell>
          <cell r="CJ380">
            <v>168.78</v>
          </cell>
          <cell r="CK380">
            <v>117.06999999999998</v>
          </cell>
          <cell r="CL380">
            <v>74.47999999999999</v>
          </cell>
          <cell r="CM380">
            <v>90.9</v>
          </cell>
          <cell r="CN380">
            <v>8.5500000000000007</v>
          </cell>
          <cell r="CO380">
            <v>20.65</v>
          </cell>
          <cell r="CP380">
            <v>4.16</v>
          </cell>
          <cell r="CQ380">
            <v>3.1799999999999997</v>
          </cell>
          <cell r="CR380">
            <v>12.779999999999998</v>
          </cell>
          <cell r="CS380">
            <v>10.520000000000001</v>
          </cell>
          <cell r="CT380">
            <v>0.56000000000000005</v>
          </cell>
          <cell r="CU380">
            <v>0.17</v>
          </cell>
          <cell r="CV380">
            <v>16.509999999999998</v>
          </cell>
          <cell r="CW380">
            <v>24.979999999999997</v>
          </cell>
          <cell r="CX380">
            <v>0.7400000000000001</v>
          </cell>
          <cell r="CY380">
            <v>5.64</v>
          </cell>
        </row>
        <row r="381">
          <cell r="A381">
            <v>42018</v>
          </cell>
          <cell r="B381">
            <v>14</v>
          </cell>
          <cell r="C381">
            <v>1</v>
          </cell>
          <cell r="D381">
            <v>2015</v>
          </cell>
          <cell r="E381" t="str">
            <v>1412015</v>
          </cell>
          <cell r="F381">
            <v>229.36</v>
          </cell>
          <cell r="H381">
            <v>2296.81</v>
          </cell>
          <cell r="I381">
            <v>15.64</v>
          </cell>
          <cell r="J381">
            <v>7</v>
          </cell>
          <cell r="K381">
            <v>146.19999999999999</v>
          </cell>
          <cell r="M381">
            <v>2995.47</v>
          </cell>
          <cell r="N381">
            <v>5.63</v>
          </cell>
          <cell r="O381">
            <v>9</v>
          </cell>
          <cell r="P381">
            <v>167.36</v>
          </cell>
          <cell r="R381">
            <v>2664.54</v>
          </cell>
          <cell r="S381">
            <v>2.35</v>
          </cell>
          <cell r="T381">
            <v>8.2899999999999991</v>
          </cell>
          <cell r="U381">
            <v>143.86000000000001</v>
          </cell>
          <cell r="W381">
            <v>2118.17</v>
          </cell>
          <cell r="X381">
            <v>2.34</v>
          </cell>
          <cell r="Y381">
            <v>7.19</v>
          </cell>
          <cell r="Z381">
            <v>89.21</v>
          </cell>
          <cell r="AB381">
            <v>3286.25</v>
          </cell>
          <cell r="AC381">
            <v>1</v>
          </cell>
          <cell r="AD381">
            <v>0.54</v>
          </cell>
          <cell r="AE381">
            <v>115.15</v>
          </cell>
          <cell r="AG381">
            <v>1186.5999999999999</v>
          </cell>
          <cell r="AH381">
            <v>9.81</v>
          </cell>
          <cell r="AI381">
            <v>12.33</v>
          </cell>
          <cell r="AJ381">
            <v>57.57</v>
          </cell>
          <cell r="AL381">
            <v>11.02</v>
          </cell>
          <cell r="AM381">
            <v>8.09</v>
          </cell>
          <cell r="AN381">
            <v>6.77</v>
          </cell>
          <cell r="AO381">
            <v>92.29</v>
          </cell>
          <cell r="AQ381">
            <v>355.07</v>
          </cell>
          <cell r="AR381">
            <v>0.26</v>
          </cell>
          <cell r="AS381">
            <v>0.84</v>
          </cell>
          <cell r="AT381">
            <v>390.7</v>
          </cell>
          <cell r="AV381">
            <v>162.93</v>
          </cell>
          <cell r="AW381">
            <v>0.44</v>
          </cell>
          <cell r="AX381">
            <v>0.27</v>
          </cell>
          <cell r="AY381">
            <v>177.94</v>
          </cell>
          <cell r="BA381">
            <v>579.55999999999995</v>
          </cell>
          <cell r="BB381">
            <v>0</v>
          </cell>
          <cell r="BC381">
            <v>0.8</v>
          </cell>
          <cell r="BD381">
            <v>278.31</v>
          </cell>
          <cell r="BF381">
            <v>60.64</v>
          </cell>
          <cell r="BG381">
            <v>0</v>
          </cell>
          <cell r="BH381">
            <v>0.31</v>
          </cell>
          <cell r="BI381">
            <v>140.57</v>
          </cell>
          <cell r="BK381">
            <v>698.68</v>
          </cell>
          <cell r="BL381">
            <v>2.16</v>
          </cell>
          <cell r="BM381">
            <v>2.0099999999999998</v>
          </cell>
          <cell r="BN381">
            <v>753.46</v>
          </cell>
          <cell r="BP381">
            <v>73.41</v>
          </cell>
          <cell r="BQ381">
            <v>0.1</v>
          </cell>
          <cell r="BR381">
            <v>0</v>
          </cell>
          <cell r="BX381">
            <v>0</v>
          </cell>
          <cell r="BZ381">
            <v>70.889999999999986</v>
          </cell>
          <cell r="CA381">
            <v>98</v>
          </cell>
          <cell r="CB381">
            <v>69.62</v>
          </cell>
          <cell r="CC381">
            <v>117.04</v>
          </cell>
          <cell r="CD381">
            <v>45.78</v>
          </cell>
          <cell r="CE381">
            <v>99.6</v>
          </cell>
          <cell r="CF381">
            <v>34.242800000000003</v>
          </cell>
          <cell r="CG381">
            <v>84.932299999999998</v>
          </cell>
          <cell r="CH381">
            <v>33.559999999999995</v>
          </cell>
          <cell r="CI381">
            <v>41.769999999999996</v>
          </cell>
          <cell r="CJ381">
            <v>178.59</v>
          </cell>
          <cell r="CK381">
            <v>129.39999999999998</v>
          </cell>
          <cell r="CL381">
            <v>82.57</v>
          </cell>
          <cell r="CM381">
            <v>97.67</v>
          </cell>
          <cell r="CN381">
            <v>8.81</v>
          </cell>
          <cell r="CO381">
            <v>21.49</v>
          </cell>
          <cell r="CP381">
            <v>4.6000000000000005</v>
          </cell>
          <cell r="CQ381">
            <v>3.4499999999999997</v>
          </cell>
          <cell r="CR381">
            <v>12.779999999999998</v>
          </cell>
          <cell r="CS381">
            <v>11.320000000000002</v>
          </cell>
          <cell r="CT381">
            <v>0.56000000000000005</v>
          </cell>
          <cell r="CU381">
            <v>0.48</v>
          </cell>
          <cell r="CV381">
            <v>18.669999999999998</v>
          </cell>
          <cell r="CW381">
            <v>26.989999999999995</v>
          </cell>
          <cell r="CX381">
            <v>0.84000000000000008</v>
          </cell>
          <cell r="CY381">
            <v>5.64</v>
          </cell>
        </row>
        <row r="382">
          <cell r="A382">
            <v>42019</v>
          </cell>
          <cell r="B382">
            <v>15</v>
          </cell>
          <cell r="C382">
            <v>1</v>
          </cell>
          <cell r="D382">
            <v>2015</v>
          </cell>
          <cell r="E382" t="str">
            <v>1512015</v>
          </cell>
          <cell r="F382">
            <v>229.37</v>
          </cell>
          <cell r="H382">
            <v>2298.41</v>
          </cell>
          <cell r="I382">
            <v>9.26</v>
          </cell>
          <cell r="J382">
            <v>7</v>
          </cell>
          <cell r="K382">
            <v>146.16999999999999</v>
          </cell>
          <cell r="M382">
            <v>2989.33</v>
          </cell>
          <cell r="N382">
            <v>3.61</v>
          </cell>
          <cell r="O382">
            <v>9.0299999999999994</v>
          </cell>
          <cell r="P382">
            <v>167.35</v>
          </cell>
          <cell r="R382">
            <v>2661.11</v>
          </cell>
          <cell r="S382">
            <v>4.05</v>
          </cell>
          <cell r="T382">
            <v>6.55</v>
          </cell>
          <cell r="U382">
            <v>143.83000000000001</v>
          </cell>
          <cell r="W382">
            <v>2109.7600000000002</v>
          </cell>
          <cell r="X382">
            <v>0</v>
          </cell>
          <cell r="Y382">
            <v>7.09</v>
          </cell>
          <cell r="Z382">
            <v>89.21</v>
          </cell>
          <cell r="AB382">
            <v>3286.25</v>
          </cell>
          <cell r="AC382">
            <v>1.06</v>
          </cell>
          <cell r="AD382">
            <v>0.6</v>
          </cell>
          <cell r="AE382">
            <v>115.12</v>
          </cell>
          <cell r="AG382">
            <v>1184.47</v>
          </cell>
          <cell r="AH382">
            <v>10.32</v>
          </cell>
          <cell r="AI382">
            <v>12.3</v>
          </cell>
          <cell r="AJ382">
            <v>57.41</v>
          </cell>
          <cell r="AL382">
            <v>10.11</v>
          </cell>
          <cell r="AM382">
            <v>6.16</v>
          </cell>
          <cell r="AN382">
            <v>7.05</v>
          </cell>
          <cell r="AO382">
            <v>92.27</v>
          </cell>
          <cell r="AQ382">
            <v>354.35</v>
          </cell>
          <cell r="AR382">
            <v>0.26</v>
          </cell>
          <cell r="AS382">
            <v>0.84</v>
          </cell>
          <cell r="AT382">
            <v>390.7</v>
          </cell>
          <cell r="AV382">
            <v>162.93</v>
          </cell>
          <cell r="AW382">
            <v>0.25</v>
          </cell>
          <cell r="AX382">
            <v>0.2</v>
          </cell>
          <cell r="AY382">
            <v>177.93</v>
          </cell>
          <cell r="BA382">
            <v>577.1</v>
          </cell>
          <cell r="BB382">
            <v>0</v>
          </cell>
          <cell r="BC382">
            <v>0.8</v>
          </cell>
          <cell r="BD382">
            <v>278.22000000000003</v>
          </cell>
          <cell r="BF382">
            <v>59.52</v>
          </cell>
          <cell r="BG382">
            <v>0</v>
          </cell>
          <cell r="BH382">
            <v>0.3</v>
          </cell>
          <cell r="BI382">
            <v>140.55000000000001</v>
          </cell>
          <cell r="BK382">
            <v>693.72</v>
          </cell>
          <cell r="BL382">
            <v>0</v>
          </cell>
          <cell r="BM382">
            <v>2.16</v>
          </cell>
          <cell r="BN382">
            <v>753.44</v>
          </cell>
          <cell r="BP382">
            <v>73.25</v>
          </cell>
          <cell r="BQ382">
            <v>0.16</v>
          </cell>
          <cell r="BR382">
            <v>0.3</v>
          </cell>
          <cell r="BX382">
            <v>0</v>
          </cell>
          <cell r="BZ382">
            <v>80.149999999999991</v>
          </cell>
          <cell r="CA382">
            <v>105</v>
          </cell>
          <cell r="CB382">
            <v>73.23</v>
          </cell>
          <cell r="CC382">
            <v>126.07000000000001</v>
          </cell>
          <cell r="CD382">
            <v>49.83</v>
          </cell>
          <cell r="CE382">
            <v>106.14999999999999</v>
          </cell>
          <cell r="CF382">
            <v>34.242800000000003</v>
          </cell>
          <cell r="CG382">
            <v>92.022300000000001</v>
          </cell>
          <cell r="CH382">
            <v>34.619999999999997</v>
          </cell>
          <cell r="CI382">
            <v>42.37</v>
          </cell>
          <cell r="CJ382">
            <v>188.91</v>
          </cell>
          <cell r="CK382">
            <v>141.69999999999999</v>
          </cell>
          <cell r="CL382">
            <v>88.72999999999999</v>
          </cell>
          <cell r="CM382">
            <v>104.72</v>
          </cell>
          <cell r="CN382">
            <v>9.07</v>
          </cell>
          <cell r="CO382">
            <v>22.33</v>
          </cell>
          <cell r="CP382">
            <v>4.8500000000000005</v>
          </cell>
          <cell r="CQ382">
            <v>3.65</v>
          </cell>
          <cell r="CR382">
            <v>12.779999999999998</v>
          </cell>
          <cell r="CS382">
            <v>12.120000000000003</v>
          </cell>
          <cell r="CT382">
            <v>0.56000000000000005</v>
          </cell>
          <cell r="CU382">
            <v>0.78</v>
          </cell>
          <cell r="CV382">
            <v>18.669999999999998</v>
          </cell>
          <cell r="CW382">
            <v>29.149999999999995</v>
          </cell>
          <cell r="CX382">
            <v>1</v>
          </cell>
          <cell r="CY382">
            <v>5.9399999999999995</v>
          </cell>
        </row>
        <row r="383">
          <cell r="A383">
            <v>42020</v>
          </cell>
          <cell r="B383">
            <v>16</v>
          </cell>
          <cell r="C383">
            <v>1</v>
          </cell>
          <cell r="D383">
            <v>2015</v>
          </cell>
          <cell r="E383" t="str">
            <v>1612015</v>
          </cell>
          <cell r="F383">
            <v>229.35</v>
          </cell>
          <cell r="H383">
            <v>2295.1999999999998</v>
          </cell>
          <cell r="I383">
            <v>4.42</v>
          </cell>
          <cell r="J383">
            <v>7</v>
          </cell>
          <cell r="K383">
            <v>146.13999999999999</v>
          </cell>
          <cell r="M383">
            <v>2983.18</v>
          </cell>
          <cell r="N383">
            <v>3.63</v>
          </cell>
          <cell r="O383">
            <v>9.0500000000000007</v>
          </cell>
          <cell r="P383">
            <v>167.34</v>
          </cell>
          <cell r="R383">
            <v>2657.68</v>
          </cell>
          <cell r="S383">
            <v>4.7</v>
          </cell>
          <cell r="T383">
            <v>7.2</v>
          </cell>
          <cell r="U383">
            <v>143.81</v>
          </cell>
          <cell r="W383">
            <v>2104.15</v>
          </cell>
          <cell r="X383">
            <v>2.29</v>
          </cell>
          <cell r="Y383">
            <v>7.13</v>
          </cell>
          <cell r="Z383">
            <v>89.21</v>
          </cell>
          <cell r="AB383">
            <v>3286.25</v>
          </cell>
          <cell r="AC383">
            <v>1.06</v>
          </cell>
          <cell r="AD383">
            <v>0.6</v>
          </cell>
          <cell r="AE383">
            <v>115.06</v>
          </cell>
          <cell r="AG383">
            <v>1181.27</v>
          </cell>
          <cell r="AH383">
            <v>9.23</v>
          </cell>
          <cell r="AI383">
            <v>8.89</v>
          </cell>
          <cell r="AJ383">
            <v>57.36</v>
          </cell>
          <cell r="AL383">
            <v>9.83</v>
          </cell>
          <cell r="AM383">
            <v>6.73</v>
          </cell>
          <cell r="AN383">
            <v>7</v>
          </cell>
          <cell r="AO383">
            <v>92.25</v>
          </cell>
          <cell r="AQ383">
            <v>353.64</v>
          </cell>
          <cell r="AR383">
            <v>0.23</v>
          </cell>
          <cell r="AS383">
            <v>0.84</v>
          </cell>
          <cell r="AT383">
            <v>390.7</v>
          </cell>
          <cell r="AV383">
            <v>162.93</v>
          </cell>
          <cell r="AW383">
            <v>0.23</v>
          </cell>
          <cell r="AX383">
            <v>0.18</v>
          </cell>
          <cell r="AY383">
            <v>177.92</v>
          </cell>
          <cell r="BA383">
            <v>574.65</v>
          </cell>
          <cell r="BB383">
            <v>0</v>
          </cell>
          <cell r="BC383">
            <v>0.83</v>
          </cell>
          <cell r="BD383">
            <v>278.24</v>
          </cell>
          <cell r="BF383">
            <v>59.77</v>
          </cell>
          <cell r="BG383">
            <v>0</v>
          </cell>
          <cell r="BH383">
            <v>0.3</v>
          </cell>
          <cell r="BI383">
            <v>140.53</v>
          </cell>
          <cell r="BK383">
            <v>688.77</v>
          </cell>
          <cell r="BL383">
            <v>0</v>
          </cell>
          <cell r="BM383">
            <v>2.09</v>
          </cell>
          <cell r="BN383">
            <v>753.47</v>
          </cell>
          <cell r="BP383">
            <v>73.5</v>
          </cell>
          <cell r="BQ383">
            <v>0.76</v>
          </cell>
          <cell r="BR383">
            <v>0.49</v>
          </cell>
          <cell r="BX383">
            <v>0</v>
          </cell>
          <cell r="BZ383">
            <v>84.57</v>
          </cell>
          <cell r="CA383">
            <v>112</v>
          </cell>
          <cell r="CB383">
            <v>76.86</v>
          </cell>
          <cell r="CC383">
            <v>135.12</v>
          </cell>
          <cell r="CD383">
            <v>54.53</v>
          </cell>
          <cell r="CE383">
            <v>113.35</v>
          </cell>
          <cell r="CF383">
            <v>36.532800000000002</v>
          </cell>
          <cell r="CG383">
            <v>99.152299999999997</v>
          </cell>
          <cell r="CH383">
            <v>35.68</v>
          </cell>
          <cell r="CI383">
            <v>42.97</v>
          </cell>
          <cell r="CJ383">
            <v>198.14</v>
          </cell>
          <cell r="CK383">
            <v>150.58999999999997</v>
          </cell>
          <cell r="CL383">
            <v>95.46</v>
          </cell>
          <cell r="CM383">
            <v>111.72</v>
          </cell>
          <cell r="CN383">
            <v>9.3000000000000007</v>
          </cell>
          <cell r="CO383">
            <v>23.169999999999998</v>
          </cell>
          <cell r="CP383">
            <v>5.080000000000001</v>
          </cell>
          <cell r="CQ383">
            <v>3.83</v>
          </cell>
          <cell r="CR383">
            <v>12.779999999999998</v>
          </cell>
          <cell r="CS383">
            <v>12.950000000000003</v>
          </cell>
          <cell r="CT383">
            <v>0.56000000000000005</v>
          </cell>
          <cell r="CU383">
            <v>1.08</v>
          </cell>
          <cell r="CV383">
            <v>18.669999999999998</v>
          </cell>
          <cell r="CW383">
            <v>31.239999999999995</v>
          </cell>
          <cell r="CX383">
            <v>1.76</v>
          </cell>
          <cell r="CY383">
            <v>6.43</v>
          </cell>
        </row>
        <row r="384">
          <cell r="A384">
            <v>42021</v>
          </cell>
          <cell r="B384">
            <v>17</v>
          </cell>
          <cell r="C384">
            <v>1</v>
          </cell>
          <cell r="D384">
            <v>2015</v>
          </cell>
          <cell r="E384" t="str">
            <v>1712015</v>
          </cell>
          <cell r="F384">
            <v>229.27</v>
          </cell>
          <cell r="H384">
            <v>2282.37</v>
          </cell>
          <cell r="I384">
            <v>0</v>
          </cell>
          <cell r="J384">
            <v>7</v>
          </cell>
          <cell r="K384">
            <v>146.12</v>
          </cell>
          <cell r="M384">
            <v>2979.09</v>
          </cell>
          <cell r="N384">
            <v>5.67</v>
          </cell>
          <cell r="O384">
            <v>9.0399999999999991</v>
          </cell>
          <cell r="P384">
            <v>167.32</v>
          </cell>
          <cell r="R384">
            <v>2650.82</v>
          </cell>
          <cell r="S384">
            <v>1.81</v>
          </cell>
          <cell r="T384">
            <v>7.74</v>
          </cell>
          <cell r="U384">
            <v>143.78</v>
          </cell>
          <cell r="W384">
            <v>2095.7600000000002</v>
          </cell>
          <cell r="X384">
            <v>0</v>
          </cell>
          <cell r="Y384">
            <v>7.04</v>
          </cell>
          <cell r="Z384">
            <v>89.21</v>
          </cell>
          <cell r="AB384">
            <v>3286.25</v>
          </cell>
          <cell r="AC384">
            <v>1.22</v>
          </cell>
          <cell r="AD384">
            <v>0.76</v>
          </cell>
          <cell r="AE384">
            <v>114.98</v>
          </cell>
          <cell r="AG384">
            <v>1177.02</v>
          </cell>
          <cell r="AH384">
            <v>9.25</v>
          </cell>
          <cell r="AI384">
            <v>13.35</v>
          </cell>
          <cell r="AJ384">
            <v>57.39</v>
          </cell>
          <cell r="AL384">
            <v>10</v>
          </cell>
          <cell r="AM384">
            <v>7.25</v>
          </cell>
          <cell r="AN384">
            <v>7.06</v>
          </cell>
          <cell r="AO384">
            <v>92.23</v>
          </cell>
          <cell r="AQ384">
            <v>352.92</v>
          </cell>
          <cell r="AR384">
            <v>0.27</v>
          </cell>
          <cell r="AS384">
            <v>0.84</v>
          </cell>
          <cell r="AT384">
            <v>390.69</v>
          </cell>
          <cell r="AV384">
            <v>162.80000000000001</v>
          </cell>
          <cell r="AW384">
            <v>0.13</v>
          </cell>
          <cell r="AX384">
            <v>0.21</v>
          </cell>
          <cell r="AY384">
            <v>177.91</v>
          </cell>
          <cell r="BA384">
            <v>572.21</v>
          </cell>
          <cell r="BB384">
            <v>0</v>
          </cell>
          <cell r="BC384">
            <v>0.8</v>
          </cell>
          <cell r="BD384">
            <v>278.20999999999998</v>
          </cell>
          <cell r="BF384">
            <v>59.4</v>
          </cell>
          <cell r="BG384">
            <v>0</v>
          </cell>
          <cell r="BH384">
            <v>0.26</v>
          </cell>
          <cell r="BI384">
            <v>140.53</v>
          </cell>
          <cell r="BK384">
            <v>688.77</v>
          </cell>
          <cell r="BL384">
            <v>4.38</v>
          </cell>
          <cell r="BM384">
            <v>2</v>
          </cell>
          <cell r="BN384">
            <v>753.32</v>
          </cell>
          <cell r="BP384">
            <v>72.028999999999996</v>
          </cell>
          <cell r="BQ384">
            <v>0</v>
          </cell>
          <cell r="BR384">
            <v>0.49</v>
          </cell>
          <cell r="BX384">
            <v>0</v>
          </cell>
          <cell r="BZ384">
            <v>84.57</v>
          </cell>
          <cell r="CA384">
            <v>119</v>
          </cell>
          <cell r="CB384">
            <v>82.53</v>
          </cell>
          <cell r="CC384">
            <v>144.16</v>
          </cell>
          <cell r="CD384">
            <v>56.34</v>
          </cell>
          <cell r="CE384">
            <v>121.08999999999999</v>
          </cell>
          <cell r="CF384">
            <v>36.532800000000002</v>
          </cell>
          <cell r="CG384">
            <v>106.1923</v>
          </cell>
          <cell r="CH384">
            <v>36.9</v>
          </cell>
          <cell r="CI384">
            <v>43.73</v>
          </cell>
          <cell r="CJ384">
            <v>207.39</v>
          </cell>
          <cell r="CK384">
            <v>163.93999999999997</v>
          </cell>
          <cell r="CL384">
            <v>102.71</v>
          </cell>
          <cell r="CM384">
            <v>118.78</v>
          </cell>
          <cell r="CN384">
            <v>9.57</v>
          </cell>
          <cell r="CO384">
            <v>24.009999999999998</v>
          </cell>
          <cell r="CP384">
            <v>5.2100000000000009</v>
          </cell>
          <cell r="CQ384">
            <v>4.04</v>
          </cell>
          <cell r="CR384">
            <v>12.779999999999998</v>
          </cell>
          <cell r="CS384">
            <v>13.750000000000004</v>
          </cell>
          <cell r="CT384">
            <v>0.56000000000000005</v>
          </cell>
          <cell r="CU384">
            <v>1.34</v>
          </cell>
          <cell r="CV384">
            <v>23.049999999999997</v>
          </cell>
          <cell r="CW384">
            <v>33.239999999999995</v>
          </cell>
          <cell r="CX384">
            <v>1.76</v>
          </cell>
          <cell r="CY384">
            <v>6.92</v>
          </cell>
        </row>
        <row r="385">
          <cell r="A385">
            <v>42022</v>
          </cell>
          <cell r="B385">
            <v>18</v>
          </cell>
          <cell r="C385">
            <v>1</v>
          </cell>
          <cell r="D385">
            <v>2015</v>
          </cell>
          <cell r="E385" t="str">
            <v>1812015</v>
          </cell>
          <cell r="F385">
            <v>229.21</v>
          </cell>
          <cell r="H385">
            <v>2272.7600000000002</v>
          </cell>
          <cell r="I385">
            <v>0</v>
          </cell>
          <cell r="J385">
            <v>7</v>
          </cell>
          <cell r="K385">
            <v>146.09</v>
          </cell>
          <cell r="M385">
            <v>2972.95</v>
          </cell>
          <cell r="N385">
            <v>3.62</v>
          </cell>
          <cell r="O385">
            <v>9.0299999999999994</v>
          </cell>
          <cell r="P385">
            <v>167.29</v>
          </cell>
          <cell r="R385">
            <v>2640.54</v>
          </cell>
          <cell r="S385">
            <v>2.0299999999999998</v>
          </cell>
          <cell r="T385">
            <v>11.39</v>
          </cell>
          <cell r="U385">
            <v>143.76</v>
          </cell>
          <cell r="W385">
            <v>2090.16</v>
          </cell>
          <cell r="X385">
            <v>2.1</v>
          </cell>
          <cell r="Y385">
            <v>6.93</v>
          </cell>
          <cell r="Z385">
            <v>89.21</v>
          </cell>
          <cell r="AB385">
            <v>3286.25</v>
          </cell>
          <cell r="AC385">
            <v>1.34</v>
          </cell>
          <cell r="AD385">
            <v>0.89</v>
          </cell>
          <cell r="AE385">
            <v>114.9</v>
          </cell>
          <cell r="AG385">
            <v>1172.77</v>
          </cell>
          <cell r="AH385">
            <v>6.5</v>
          </cell>
          <cell r="AI385">
            <v>10.61</v>
          </cell>
          <cell r="AJ385">
            <v>58.21</v>
          </cell>
          <cell r="AL385">
            <v>15.01</v>
          </cell>
          <cell r="AM385">
            <v>12.19</v>
          </cell>
          <cell r="AN385">
            <v>7.16</v>
          </cell>
          <cell r="AO385">
            <v>92.21</v>
          </cell>
          <cell r="AQ385">
            <v>352.21</v>
          </cell>
          <cell r="AR385">
            <v>0.71</v>
          </cell>
          <cell r="AS385">
            <v>1.26</v>
          </cell>
          <cell r="AT385">
            <v>390.68</v>
          </cell>
          <cell r="AV385">
            <v>162.68</v>
          </cell>
          <cell r="AW385">
            <v>0.22</v>
          </cell>
          <cell r="AX385">
            <v>0.3</v>
          </cell>
          <cell r="AY385">
            <v>177.9</v>
          </cell>
          <cell r="BA385">
            <v>569.76</v>
          </cell>
          <cell r="BB385">
            <v>0</v>
          </cell>
          <cell r="BC385">
            <v>0.81</v>
          </cell>
          <cell r="BD385">
            <v>278.18</v>
          </cell>
          <cell r="BF385">
            <v>59.03</v>
          </cell>
          <cell r="BG385">
            <v>0</v>
          </cell>
          <cell r="BH385">
            <v>0.3</v>
          </cell>
          <cell r="BI385">
            <v>140.47999999999999</v>
          </cell>
          <cell r="BK385">
            <v>676.45</v>
          </cell>
          <cell r="BL385">
            <v>0</v>
          </cell>
          <cell r="BM385">
            <v>2.04</v>
          </cell>
          <cell r="BN385">
            <v>753.26</v>
          </cell>
          <cell r="BP385">
            <v>71.81</v>
          </cell>
          <cell r="BQ385">
            <v>0.03</v>
          </cell>
          <cell r="BR385">
            <v>0.49</v>
          </cell>
          <cell r="BX385">
            <v>0</v>
          </cell>
          <cell r="BZ385">
            <v>84.57</v>
          </cell>
          <cell r="CA385">
            <v>126</v>
          </cell>
          <cell r="CB385">
            <v>86.15</v>
          </cell>
          <cell r="CC385">
            <v>153.19</v>
          </cell>
          <cell r="CD385">
            <v>58.370000000000005</v>
          </cell>
          <cell r="CE385">
            <v>132.47999999999999</v>
          </cell>
          <cell r="CF385">
            <v>38.632800000000003</v>
          </cell>
          <cell r="CG385">
            <v>113.1223</v>
          </cell>
          <cell r="CH385">
            <v>38.24</v>
          </cell>
          <cell r="CI385">
            <v>44.62</v>
          </cell>
          <cell r="CJ385">
            <v>213.89</v>
          </cell>
          <cell r="CK385">
            <v>174.54999999999995</v>
          </cell>
          <cell r="CL385">
            <v>114.89999999999999</v>
          </cell>
          <cell r="CM385">
            <v>125.94</v>
          </cell>
          <cell r="CN385">
            <v>10.280000000000001</v>
          </cell>
          <cell r="CO385">
            <v>25.27</v>
          </cell>
          <cell r="CP385">
            <v>5.4300000000000006</v>
          </cell>
          <cell r="CQ385">
            <v>4.34</v>
          </cell>
          <cell r="CR385">
            <v>12.779999999999998</v>
          </cell>
          <cell r="CS385">
            <v>14.560000000000004</v>
          </cell>
          <cell r="CT385">
            <v>0.56000000000000005</v>
          </cell>
          <cell r="CU385">
            <v>1.6400000000000001</v>
          </cell>
          <cell r="CV385">
            <v>23.049999999999997</v>
          </cell>
          <cell r="CW385">
            <v>35.279999999999994</v>
          </cell>
          <cell r="CX385">
            <v>1.79</v>
          </cell>
          <cell r="CY385">
            <v>7.41</v>
          </cell>
        </row>
        <row r="386">
          <cell r="A386">
            <v>42023</v>
          </cell>
          <cell r="B386">
            <v>19</v>
          </cell>
          <cell r="C386">
            <v>1</v>
          </cell>
          <cell r="D386">
            <v>2015</v>
          </cell>
          <cell r="E386" t="str">
            <v>1912015</v>
          </cell>
          <cell r="F386">
            <v>229.16</v>
          </cell>
          <cell r="H386">
            <v>2264.75</v>
          </cell>
          <cell r="I386">
            <v>0</v>
          </cell>
          <cell r="J386">
            <v>7</v>
          </cell>
          <cell r="K386">
            <v>146.06</v>
          </cell>
          <cell r="M386">
            <v>2966.82</v>
          </cell>
          <cell r="N386">
            <v>3.61</v>
          </cell>
          <cell r="O386">
            <v>9.02</v>
          </cell>
          <cell r="P386">
            <v>167.27</v>
          </cell>
          <cell r="R386">
            <v>2633.69</v>
          </cell>
          <cell r="S386">
            <v>3.17</v>
          </cell>
          <cell r="T386">
            <v>9.1</v>
          </cell>
          <cell r="U386">
            <v>143.72999999999999</v>
          </cell>
          <cell r="W386">
            <v>2081.7800000000002</v>
          </cell>
          <cell r="X386">
            <v>0</v>
          </cell>
          <cell r="Y386">
            <v>7.12</v>
          </cell>
          <cell r="Z386">
            <v>89.2</v>
          </cell>
          <cell r="AB386">
            <v>3284.64</v>
          </cell>
          <cell r="AC386">
            <v>0</v>
          </cell>
          <cell r="AD386">
            <v>1.06</v>
          </cell>
          <cell r="AE386">
            <v>114.87</v>
          </cell>
          <cell r="AG386">
            <v>1171.17</v>
          </cell>
          <cell r="AH386">
            <v>5.88</v>
          </cell>
          <cell r="AI386">
            <v>7.33</v>
          </cell>
          <cell r="AJ386">
            <v>58.4</v>
          </cell>
          <cell r="AL386">
            <v>16.420000000000002</v>
          </cell>
          <cell r="AM386">
            <v>8.3800000000000008</v>
          </cell>
          <cell r="AN386">
            <v>6.95</v>
          </cell>
          <cell r="AO386">
            <v>92.19</v>
          </cell>
          <cell r="AQ386">
            <v>351.5</v>
          </cell>
          <cell r="AR386">
            <v>0.65</v>
          </cell>
          <cell r="AS386">
            <v>1.26</v>
          </cell>
          <cell r="AT386">
            <v>390.67</v>
          </cell>
          <cell r="AV386">
            <v>162.55000000000001</v>
          </cell>
          <cell r="AW386">
            <v>0.22</v>
          </cell>
          <cell r="AX386">
            <v>0.3</v>
          </cell>
          <cell r="AY386">
            <v>177.9</v>
          </cell>
          <cell r="BA386">
            <v>569.76</v>
          </cell>
          <cell r="BB386">
            <v>2.0499999999999998</v>
          </cell>
          <cell r="BC386">
            <v>0.81</v>
          </cell>
          <cell r="BD386">
            <v>278.14</v>
          </cell>
          <cell r="BF386">
            <v>58.54</v>
          </cell>
          <cell r="BG386">
            <v>0</v>
          </cell>
          <cell r="BH386">
            <v>0.3</v>
          </cell>
          <cell r="BI386">
            <v>140.47999999999999</v>
          </cell>
          <cell r="BK386">
            <v>676.45</v>
          </cell>
          <cell r="BL386">
            <v>4.5599999999999996</v>
          </cell>
          <cell r="BM386">
            <v>2.19</v>
          </cell>
          <cell r="BN386">
            <v>753.2</v>
          </cell>
          <cell r="BP386">
            <v>71.33</v>
          </cell>
          <cell r="BQ386">
            <v>0</v>
          </cell>
          <cell r="BR386">
            <v>0.45</v>
          </cell>
          <cell r="BX386">
            <v>0</v>
          </cell>
          <cell r="BZ386">
            <v>84.57</v>
          </cell>
          <cell r="CA386">
            <v>133</v>
          </cell>
          <cell r="CB386">
            <v>89.76</v>
          </cell>
          <cell r="CC386">
            <v>162.21</v>
          </cell>
          <cell r="CD386">
            <v>61.540000000000006</v>
          </cell>
          <cell r="CE386">
            <v>141.57999999999998</v>
          </cell>
          <cell r="CF386">
            <v>38.632800000000003</v>
          </cell>
          <cell r="CG386">
            <v>120.2423</v>
          </cell>
          <cell r="CH386">
            <v>38.24</v>
          </cell>
          <cell r="CI386">
            <v>45.68</v>
          </cell>
          <cell r="CJ386">
            <v>219.76999999999998</v>
          </cell>
          <cell r="CK386">
            <v>181.87999999999997</v>
          </cell>
          <cell r="CL386">
            <v>123.27999999999999</v>
          </cell>
          <cell r="CM386">
            <v>132.88999999999999</v>
          </cell>
          <cell r="CN386">
            <v>10.930000000000001</v>
          </cell>
          <cell r="CO386">
            <v>26.53</v>
          </cell>
          <cell r="CP386">
            <v>5.65</v>
          </cell>
          <cell r="CQ386">
            <v>4.6399999999999997</v>
          </cell>
          <cell r="CR386">
            <v>14.829999999999998</v>
          </cell>
          <cell r="CS386">
            <v>15.370000000000005</v>
          </cell>
          <cell r="CT386">
            <v>0.56000000000000005</v>
          </cell>
          <cell r="CU386">
            <v>1.9400000000000002</v>
          </cell>
          <cell r="CV386">
            <v>27.609999999999996</v>
          </cell>
          <cell r="CW386">
            <v>37.469999999999992</v>
          </cell>
          <cell r="CX386">
            <v>1.79</v>
          </cell>
          <cell r="CY386">
            <v>7.86</v>
          </cell>
        </row>
        <row r="387">
          <cell r="A387">
            <v>42024</v>
          </cell>
          <cell r="B387">
            <v>20</v>
          </cell>
          <cell r="C387">
            <v>1</v>
          </cell>
          <cell r="D387">
            <v>2015</v>
          </cell>
          <cell r="E387" t="str">
            <v>2012015</v>
          </cell>
          <cell r="F387">
            <v>229.18</v>
          </cell>
          <cell r="H387">
            <v>2267.9499999999998</v>
          </cell>
          <cell r="I387">
            <v>10.86</v>
          </cell>
          <cell r="J387">
            <v>7</v>
          </cell>
          <cell r="K387">
            <v>146.03</v>
          </cell>
          <cell r="M387">
            <v>2960.69</v>
          </cell>
          <cell r="N387">
            <v>3.63</v>
          </cell>
          <cell r="O387">
            <v>9.0399999999999991</v>
          </cell>
          <cell r="P387">
            <v>167.25</v>
          </cell>
          <cell r="R387">
            <v>2626.84</v>
          </cell>
          <cell r="S387">
            <v>0</v>
          </cell>
          <cell r="T387">
            <v>5.37</v>
          </cell>
          <cell r="U387">
            <v>143.72</v>
          </cell>
          <cell r="W387">
            <v>2078.9899999999998</v>
          </cell>
          <cell r="X387">
            <v>0</v>
          </cell>
          <cell r="Y387">
            <v>7.04</v>
          </cell>
          <cell r="Z387">
            <v>89.14</v>
          </cell>
          <cell r="AB387">
            <v>3274.96</v>
          </cell>
          <cell r="AC387">
            <v>1.04</v>
          </cell>
          <cell r="AD387">
            <v>10.26</v>
          </cell>
          <cell r="AE387">
            <v>114.85</v>
          </cell>
          <cell r="AG387">
            <v>1170.1099999999999</v>
          </cell>
          <cell r="AH387">
            <v>6.29</v>
          </cell>
          <cell r="AI387">
            <v>7.2</v>
          </cell>
          <cell r="AJ387">
            <v>58.06</v>
          </cell>
          <cell r="AL387">
            <v>13.9</v>
          </cell>
          <cell r="AM387">
            <v>4.49</v>
          </cell>
          <cell r="AN387">
            <v>7</v>
          </cell>
          <cell r="AO387">
            <v>92.16</v>
          </cell>
          <cell r="AQ387">
            <v>350.43</v>
          </cell>
          <cell r="AR387">
            <v>0.54</v>
          </cell>
          <cell r="AS387">
            <v>1.5</v>
          </cell>
          <cell r="AT387">
            <v>390.66</v>
          </cell>
          <cell r="AV387">
            <v>162.41999999999999</v>
          </cell>
          <cell r="AW387">
            <v>0.22</v>
          </cell>
          <cell r="AX387">
            <v>0.3</v>
          </cell>
          <cell r="AY387">
            <v>177.88</v>
          </cell>
          <cell r="BA387">
            <v>564.89</v>
          </cell>
          <cell r="BB387">
            <v>0</v>
          </cell>
          <cell r="BC387">
            <v>0.89</v>
          </cell>
          <cell r="BD387">
            <v>278.11</v>
          </cell>
          <cell r="BF387">
            <v>58.18</v>
          </cell>
          <cell r="BG387">
            <v>0</v>
          </cell>
          <cell r="BH387">
            <v>0.3</v>
          </cell>
          <cell r="BI387">
            <v>140.44</v>
          </cell>
          <cell r="BK387">
            <v>666.63</v>
          </cell>
          <cell r="BL387">
            <v>0</v>
          </cell>
          <cell r="BM387">
            <v>2.0099999999999998</v>
          </cell>
          <cell r="BN387">
            <v>753.14</v>
          </cell>
          <cell r="BP387">
            <v>70.849999999999994</v>
          </cell>
          <cell r="BQ387">
            <v>0.02</v>
          </cell>
          <cell r="BR387">
            <v>0.48</v>
          </cell>
          <cell r="BX387">
            <v>0</v>
          </cell>
          <cell r="BZ387">
            <v>95.429999999999993</v>
          </cell>
          <cell r="CA387">
            <v>140</v>
          </cell>
          <cell r="CB387">
            <v>93.39</v>
          </cell>
          <cell r="CC387">
            <v>171.25</v>
          </cell>
          <cell r="CD387">
            <v>61.540000000000006</v>
          </cell>
          <cell r="CE387">
            <v>146.94999999999999</v>
          </cell>
          <cell r="CF387">
            <v>38.632800000000003</v>
          </cell>
          <cell r="CG387">
            <v>127.28230000000001</v>
          </cell>
          <cell r="CH387">
            <v>39.28</v>
          </cell>
          <cell r="CI387">
            <v>55.94</v>
          </cell>
          <cell r="CJ387">
            <v>226.05999999999997</v>
          </cell>
          <cell r="CK387">
            <v>189.07999999999996</v>
          </cell>
          <cell r="CL387">
            <v>127.76999999999998</v>
          </cell>
          <cell r="CM387">
            <v>139.88999999999999</v>
          </cell>
          <cell r="CN387">
            <v>11.470000000000002</v>
          </cell>
          <cell r="CO387">
            <v>28.03</v>
          </cell>
          <cell r="CP387">
            <v>5.87</v>
          </cell>
          <cell r="CQ387">
            <v>4.9399999999999995</v>
          </cell>
          <cell r="CR387">
            <v>14.829999999999998</v>
          </cell>
          <cell r="CS387">
            <v>16.260000000000005</v>
          </cell>
          <cell r="CT387">
            <v>0.56000000000000005</v>
          </cell>
          <cell r="CU387">
            <v>2.2400000000000002</v>
          </cell>
          <cell r="CV387">
            <v>27.609999999999996</v>
          </cell>
          <cell r="CW387">
            <v>39.47999999999999</v>
          </cell>
          <cell r="CX387">
            <v>1.81</v>
          </cell>
          <cell r="CY387">
            <v>8.34</v>
          </cell>
        </row>
        <row r="388">
          <cell r="A388">
            <v>42025</v>
          </cell>
          <cell r="B388">
            <v>21</v>
          </cell>
          <cell r="C388">
            <v>1</v>
          </cell>
          <cell r="D388">
            <v>2015</v>
          </cell>
          <cell r="E388" t="str">
            <v>2112015</v>
          </cell>
          <cell r="F388">
            <v>229.15</v>
          </cell>
          <cell r="H388">
            <v>2263.15</v>
          </cell>
          <cell r="I388">
            <v>2.85</v>
          </cell>
          <cell r="J388">
            <v>7</v>
          </cell>
          <cell r="K388">
            <v>146</v>
          </cell>
          <cell r="M388">
            <v>2954.56</v>
          </cell>
          <cell r="N388">
            <v>3.63</v>
          </cell>
          <cell r="O388">
            <v>9.0299999999999994</v>
          </cell>
          <cell r="P388">
            <v>167.23</v>
          </cell>
          <cell r="R388">
            <v>2619.9899999999998</v>
          </cell>
          <cell r="S388">
            <v>5.22</v>
          </cell>
          <cell r="T388">
            <v>11.14</v>
          </cell>
          <cell r="U388">
            <v>143.69</v>
          </cell>
          <cell r="W388">
            <v>2070.61</v>
          </cell>
          <cell r="X388">
            <v>0</v>
          </cell>
          <cell r="Y388">
            <v>7.04</v>
          </cell>
          <cell r="Z388">
            <v>89.13</v>
          </cell>
          <cell r="AB388">
            <v>3273.35</v>
          </cell>
          <cell r="AC388">
            <v>2.17</v>
          </cell>
          <cell r="AD388">
            <v>3.32</v>
          </cell>
          <cell r="AE388">
            <v>114.8</v>
          </cell>
          <cell r="AG388">
            <v>1167.46</v>
          </cell>
          <cell r="AH388">
            <v>4.8600000000000003</v>
          </cell>
          <cell r="AI388">
            <v>7.36</v>
          </cell>
          <cell r="AJ388">
            <v>58.64</v>
          </cell>
          <cell r="AL388">
            <v>18.21</v>
          </cell>
          <cell r="AM388">
            <v>11.41</v>
          </cell>
          <cell r="AN388">
            <v>7.09</v>
          </cell>
          <cell r="AO388">
            <v>92.15</v>
          </cell>
          <cell r="AQ388">
            <v>350.08</v>
          </cell>
          <cell r="AR388">
            <v>0</v>
          </cell>
          <cell r="AS388">
            <v>0</v>
          </cell>
          <cell r="AT388">
            <v>390.65</v>
          </cell>
          <cell r="AV388">
            <v>162.30000000000001</v>
          </cell>
          <cell r="AW388">
            <v>0.22</v>
          </cell>
          <cell r="AX388">
            <v>0.3</v>
          </cell>
          <cell r="AY388">
            <v>177.85</v>
          </cell>
          <cell r="BA388">
            <v>560.03</v>
          </cell>
          <cell r="BB388">
            <v>0</v>
          </cell>
          <cell r="BC388">
            <v>0.89</v>
          </cell>
          <cell r="BD388">
            <v>278.07</v>
          </cell>
          <cell r="BF388">
            <v>57.69</v>
          </cell>
          <cell r="BG388">
            <v>0</v>
          </cell>
          <cell r="BH388">
            <v>0.28999999999999998</v>
          </cell>
          <cell r="BI388">
            <v>140.43</v>
          </cell>
          <cell r="BK388">
            <v>664.19</v>
          </cell>
          <cell r="BL388">
            <v>1.55</v>
          </cell>
          <cell r="BM388">
            <v>1.63</v>
          </cell>
          <cell r="BN388">
            <v>753.1</v>
          </cell>
          <cell r="BP388">
            <v>70.53</v>
          </cell>
          <cell r="BQ388">
            <v>0.21</v>
          </cell>
          <cell r="BR388">
            <v>0.5</v>
          </cell>
          <cell r="BX388">
            <v>0</v>
          </cell>
          <cell r="BZ388">
            <v>98.279999999999987</v>
          </cell>
          <cell r="CA388">
            <v>147</v>
          </cell>
          <cell r="CB388">
            <v>97.02</v>
          </cell>
          <cell r="CC388">
            <v>180.28</v>
          </cell>
          <cell r="CD388">
            <v>66.760000000000005</v>
          </cell>
          <cell r="CE388">
            <v>158.08999999999997</v>
          </cell>
          <cell r="CF388">
            <v>38.632800000000003</v>
          </cell>
          <cell r="CG388">
            <v>134.32230000000001</v>
          </cell>
          <cell r="CH388">
            <v>41.45</v>
          </cell>
          <cell r="CI388">
            <v>59.26</v>
          </cell>
          <cell r="CJ388">
            <v>230.92</v>
          </cell>
          <cell r="CK388">
            <v>196.43999999999997</v>
          </cell>
          <cell r="CL388">
            <v>139.17999999999998</v>
          </cell>
          <cell r="CM388">
            <v>146.97999999999999</v>
          </cell>
          <cell r="CN388">
            <v>11.470000000000002</v>
          </cell>
          <cell r="CO388">
            <v>28.03</v>
          </cell>
          <cell r="CP388">
            <v>6.09</v>
          </cell>
          <cell r="CQ388">
            <v>5.2399999999999993</v>
          </cell>
          <cell r="CR388">
            <v>14.829999999999998</v>
          </cell>
          <cell r="CS388">
            <v>17.150000000000006</v>
          </cell>
          <cell r="CT388">
            <v>0.56000000000000005</v>
          </cell>
          <cell r="CU388">
            <v>2.5300000000000002</v>
          </cell>
          <cell r="CV388">
            <v>29.159999999999997</v>
          </cell>
          <cell r="CW388">
            <v>41.109999999999992</v>
          </cell>
          <cell r="CX388">
            <v>2.02</v>
          </cell>
          <cell r="CY388">
            <v>8.84</v>
          </cell>
        </row>
        <row r="389">
          <cell r="A389">
            <v>42026</v>
          </cell>
          <cell r="B389">
            <v>22</v>
          </cell>
          <cell r="C389">
            <v>1</v>
          </cell>
          <cell r="D389">
            <v>2015</v>
          </cell>
          <cell r="E389" t="str">
            <v>2212015</v>
          </cell>
          <cell r="F389">
            <v>229.13</v>
          </cell>
          <cell r="H389">
            <v>2259.9499999999998</v>
          </cell>
          <cell r="I389">
            <v>4.46</v>
          </cell>
          <cell r="J389">
            <v>7</v>
          </cell>
          <cell r="K389">
            <v>145.97999999999999</v>
          </cell>
          <cell r="M389">
            <v>2950.48</v>
          </cell>
          <cell r="N389">
            <v>5.67</v>
          </cell>
          <cell r="O389">
            <v>9.0299999999999994</v>
          </cell>
          <cell r="P389">
            <v>167.22</v>
          </cell>
          <cell r="R389">
            <v>2616.5700000000002</v>
          </cell>
          <cell r="S389">
            <v>2.75</v>
          </cell>
          <cell r="T389">
            <v>5.24</v>
          </cell>
          <cell r="U389">
            <v>143.66999999999999</v>
          </cell>
          <cell r="W389">
            <v>2065.04</v>
          </cell>
          <cell r="X389">
            <v>2.2599999999999998</v>
          </cell>
          <cell r="Y389">
            <v>7.08</v>
          </cell>
          <cell r="Z389">
            <v>89.12</v>
          </cell>
          <cell r="AB389">
            <v>3271.74</v>
          </cell>
          <cell r="AC389">
            <v>0.64</v>
          </cell>
          <cell r="AD389">
            <v>1.8</v>
          </cell>
          <cell r="AE389">
            <v>114.75</v>
          </cell>
          <cell r="AG389">
            <v>1164.8</v>
          </cell>
          <cell r="AH389">
            <v>4.92</v>
          </cell>
          <cell r="AI389">
            <v>7.42</v>
          </cell>
          <cell r="AJ389">
            <v>58.19</v>
          </cell>
          <cell r="AL389">
            <v>14.86</v>
          </cell>
          <cell r="AM389">
            <v>3.74</v>
          </cell>
          <cell r="AN389">
            <v>7.07</v>
          </cell>
          <cell r="AO389">
            <v>92.15</v>
          </cell>
          <cell r="AQ389">
            <v>350.08</v>
          </cell>
          <cell r="AR389">
            <v>0.11</v>
          </cell>
          <cell r="AS389">
            <v>0</v>
          </cell>
          <cell r="AT389">
            <v>390.65</v>
          </cell>
          <cell r="AV389">
            <v>162.30000000000001</v>
          </cell>
          <cell r="AW389">
            <v>0.92</v>
          </cell>
          <cell r="AX389">
            <v>0.87</v>
          </cell>
          <cell r="AY389">
            <v>177.84</v>
          </cell>
          <cell r="BA389">
            <v>555.17999999999995</v>
          </cell>
          <cell r="BB389">
            <v>0</v>
          </cell>
          <cell r="BC389">
            <v>0.89</v>
          </cell>
          <cell r="BD389">
            <v>278.04000000000002</v>
          </cell>
          <cell r="BF389">
            <v>57.33</v>
          </cell>
          <cell r="BG389">
            <v>0</v>
          </cell>
          <cell r="BH389">
            <v>0.3</v>
          </cell>
          <cell r="BI389">
            <v>140.4</v>
          </cell>
          <cell r="BK389">
            <v>656.86</v>
          </cell>
          <cell r="BL389">
            <v>0</v>
          </cell>
          <cell r="BM389">
            <v>3.18</v>
          </cell>
          <cell r="BN389">
            <v>753.02</v>
          </cell>
          <cell r="BP389">
            <v>69.900000000000006</v>
          </cell>
          <cell r="BQ389">
            <v>0</v>
          </cell>
          <cell r="BR389">
            <v>0.51</v>
          </cell>
          <cell r="BX389">
            <v>0</v>
          </cell>
          <cell r="BZ389">
            <v>102.73999999999998</v>
          </cell>
          <cell r="CA389">
            <v>154</v>
          </cell>
          <cell r="CB389">
            <v>102.69</v>
          </cell>
          <cell r="CC389">
            <v>189.31</v>
          </cell>
          <cell r="CD389">
            <v>69.510000000000005</v>
          </cell>
          <cell r="CE389">
            <v>163.32999999999998</v>
          </cell>
          <cell r="CF389">
            <v>40.892800000000001</v>
          </cell>
          <cell r="CG389">
            <v>141.40230000000003</v>
          </cell>
          <cell r="CH389">
            <v>42.09</v>
          </cell>
          <cell r="CI389">
            <v>61.059999999999995</v>
          </cell>
          <cell r="CJ389">
            <v>235.83999999999997</v>
          </cell>
          <cell r="CK389">
            <v>203.85999999999996</v>
          </cell>
          <cell r="CL389">
            <v>142.91999999999999</v>
          </cell>
          <cell r="CM389">
            <v>154.04999999999998</v>
          </cell>
          <cell r="CN389">
            <v>11.580000000000002</v>
          </cell>
          <cell r="CO389">
            <v>28.03</v>
          </cell>
          <cell r="CP389">
            <v>7.01</v>
          </cell>
          <cell r="CQ389">
            <v>6.1099999999999994</v>
          </cell>
          <cell r="CR389">
            <v>14.829999999999998</v>
          </cell>
          <cell r="CS389">
            <v>18.040000000000006</v>
          </cell>
          <cell r="CT389">
            <v>0.56000000000000005</v>
          </cell>
          <cell r="CU389">
            <v>2.83</v>
          </cell>
          <cell r="CV389">
            <v>29.159999999999997</v>
          </cell>
          <cell r="CW389">
            <v>44.289999999999992</v>
          </cell>
          <cell r="CX389">
            <v>2.02</v>
          </cell>
          <cell r="CY389">
            <v>9.35</v>
          </cell>
        </row>
        <row r="390">
          <cell r="A390">
            <v>42027</v>
          </cell>
          <cell r="B390">
            <v>23</v>
          </cell>
          <cell r="C390">
            <v>1</v>
          </cell>
          <cell r="D390">
            <v>2015</v>
          </cell>
          <cell r="E390" t="str">
            <v>2312015</v>
          </cell>
          <cell r="F390">
            <v>229.1</v>
          </cell>
          <cell r="H390">
            <v>2255.15</v>
          </cell>
          <cell r="I390">
            <v>2.83</v>
          </cell>
          <cell r="J390">
            <v>7</v>
          </cell>
          <cell r="K390">
            <v>145.96</v>
          </cell>
          <cell r="M390">
            <v>2946.4</v>
          </cell>
          <cell r="N390">
            <v>5.66</v>
          </cell>
          <cell r="O390">
            <v>9.02</v>
          </cell>
          <cell r="P390">
            <v>167.2</v>
          </cell>
          <cell r="R390">
            <v>2609.73</v>
          </cell>
          <cell r="S390">
            <v>2.13</v>
          </cell>
          <cell r="T390">
            <v>8.0399999999999991</v>
          </cell>
          <cell r="U390">
            <v>143.65</v>
          </cell>
          <cell r="W390">
            <v>2059.4699999999998</v>
          </cell>
          <cell r="X390">
            <v>2.2599999999999998</v>
          </cell>
          <cell r="Y390">
            <v>7.07</v>
          </cell>
          <cell r="Z390">
            <v>89.12</v>
          </cell>
          <cell r="AB390">
            <v>3271.74</v>
          </cell>
          <cell r="AC390">
            <v>1.71</v>
          </cell>
          <cell r="AD390">
            <v>1.25</v>
          </cell>
          <cell r="AE390">
            <v>114.71</v>
          </cell>
          <cell r="AG390">
            <v>1162.68</v>
          </cell>
          <cell r="AH390">
            <v>5.45</v>
          </cell>
          <cell r="AI390">
            <v>7.42</v>
          </cell>
          <cell r="AJ390">
            <v>58.36</v>
          </cell>
          <cell r="AL390">
            <v>16.12</v>
          </cell>
          <cell r="AM390">
            <v>8.2799999999999994</v>
          </cell>
          <cell r="AN390">
            <v>7</v>
          </cell>
          <cell r="AO390">
            <v>92.15</v>
          </cell>
          <cell r="AQ390">
            <v>350.08</v>
          </cell>
          <cell r="AR390">
            <v>0.66</v>
          </cell>
          <cell r="AS390">
            <v>0.63</v>
          </cell>
          <cell r="AT390">
            <v>390.56</v>
          </cell>
          <cell r="AV390">
            <v>161.16</v>
          </cell>
          <cell r="AW390">
            <v>0.17</v>
          </cell>
          <cell r="AX390">
            <v>1.26</v>
          </cell>
          <cell r="AY390">
            <v>177.83</v>
          </cell>
          <cell r="BA390">
            <v>552.76</v>
          </cell>
          <cell r="BB390">
            <v>0</v>
          </cell>
          <cell r="BC390">
            <v>0.89</v>
          </cell>
          <cell r="BD390">
            <v>278.02</v>
          </cell>
          <cell r="BF390">
            <v>57.08</v>
          </cell>
          <cell r="BG390">
            <v>0.1</v>
          </cell>
          <cell r="BH390">
            <v>0.28000000000000003</v>
          </cell>
          <cell r="BI390">
            <v>140.33000000000001</v>
          </cell>
          <cell r="BK390">
            <v>639.84</v>
          </cell>
          <cell r="BL390">
            <v>0</v>
          </cell>
          <cell r="BM390">
            <v>3.07</v>
          </cell>
          <cell r="BN390">
            <v>752.96</v>
          </cell>
          <cell r="BP390">
            <v>69.430000000000007</v>
          </cell>
          <cell r="BQ390">
            <v>0.05</v>
          </cell>
          <cell r="BR390">
            <v>0.5</v>
          </cell>
          <cell r="BX390">
            <v>0</v>
          </cell>
          <cell r="BZ390">
            <v>105.56999999999998</v>
          </cell>
          <cell r="CA390">
            <v>161</v>
          </cell>
          <cell r="CB390">
            <v>108.35</v>
          </cell>
          <cell r="CC390">
            <v>198.33</v>
          </cell>
          <cell r="CD390">
            <v>71.64</v>
          </cell>
          <cell r="CE390">
            <v>171.36999999999998</v>
          </cell>
          <cell r="CF390">
            <v>43.152799999999999</v>
          </cell>
          <cell r="CG390">
            <v>148.47230000000002</v>
          </cell>
          <cell r="CH390">
            <v>43.800000000000004</v>
          </cell>
          <cell r="CI390">
            <v>62.309999999999995</v>
          </cell>
          <cell r="CJ390">
            <v>241.28999999999996</v>
          </cell>
          <cell r="CK390">
            <v>211.27999999999994</v>
          </cell>
          <cell r="CL390">
            <v>151.19999999999999</v>
          </cell>
          <cell r="CM390">
            <v>161.04999999999998</v>
          </cell>
          <cell r="CN390">
            <v>12.240000000000002</v>
          </cell>
          <cell r="CO390">
            <v>28.66</v>
          </cell>
          <cell r="CP390">
            <v>7.18</v>
          </cell>
          <cell r="CQ390">
            <v>7.3699999999999992</v>
          </cell>
          <cell r="CR390">
            <v>14.829999999999998</v>
          </cell>
          <cell r="CS390">
            <v>18.930000000000007</v>
          </cell>
          <cell r="CT390">
            <v>0.66</v>
          </cell>
          <cell r="CU390">
            <v>3.1100000000000003</v>
          </cell>
          <cell r="CV390">
            <v>29.159999999999997</v>
          </cell>
          <cell r="CW390">
            <v>47.359999999999992</v>
          </cell>
          <cell r="CX390">
            <v>2.0699999999999998</v>
          </cell>
          <cell r="CY390">
            <v>9.85</v>
          </cell>
        </row>
        <row r="391">
          <cell r="A391">
            <v>42028</v>
          </cell>
          <cell r="B391">
            <v>24</v>
          </cell>
          <cell r="C391">
            <v>1</v>
          </cell>
          <cell r="D391">
            <v>2015</v>
          </cell>
          <cell r="E391" t="str">
            <v>2412015</v>
          </cell>
          <cell r="F391">
            <v>229.07</v>
          </cell>
          <cell r="H391">
            <v>2250.35</v>
          </cell>
          <cell r="I391">
            <v>2.85</v>
          </cell>
          <cell r="J391">
            <v>7</v>
          </cell>
          <cell r="K391">
            <v>145.91999999999999</v>
          </cell>
          <cell r="M391">
            <v>2938.24</v>
          </cell>
          <cell r="N391">
            <v>1.58</v>
          </cell>
          <cell r="O391">
            <v>9.02</v>
          </cell>
          <cell r="P391">
            <v>167.18</v>
          </cell>
          <cell r="R391">
            <v>2602.89</v>
          </cell>
          <cell r="S391">
            <v>3.25</v>
          </cell>
          <cell r="T391">
            <v>9.16</v>
          </cell>
          <cell r="U391">
            <v>143.63</v>
          </cell>
          <cell r="W391">
            <v>2053.9</v>
          </cell>
          <cell r="X391">
            <v>2.2000000000000002</v>
          </cell>
          <cell r="Y391">
            <v>7.01</v>
          </cell>
          <cell r="Z391">
            <v>89.12</v>
          </cell>
          <cell r="AB391">
            <v>3271.74</v>
          </cell>
          <cell r="AC391">
            <v>1.72</v>
          </cell>
          <cell r="AD391">
            <v>1.26</v>
          </cell>
          <cell r="AE391">
            <v>114.66</v>
          </cell>
          <cell r="AG391">
            <v>1160.03</v>
          </cell>
          <cell r="AH391">
            <v>4.93</v>
          </cell>
          <cell r="AI391">
            <v>7.43</v>
          </cell>
          <cell r="AJ391">
            <v>58.68</v>
          </cell>
          <cell r="AL391">
            <v>18.5</v>
          </cell>
          <cell r="AM391">
            <v>9.49</v>
          </cell>
          <cell r="AN391">
            <v>7.09</v>
          </cell>
          <cell r="AO391">
            <v>92.12</v>
          </cell>
          <cell r="AQ391">
            <v>349.01</v>
          </cell>
          <cell r="AR391">
            <v>1.35</v>
          </cell>
          <cell r="AS391">
            <v>2.21</v>
          </cell>
          <cell r="AT391">
            <v>390.47</v>
          </cell>
          <cell r="AV391">
            <v>160.01</v>
          </cell>
          <cell r="AW391">
            <v>0</v>
          </cell>
          <cell r="AX391">
            <v>1.07</v>
          </cell>
          <cell r="AY391">
            <v>177.83</v>
          </cell>
          <cell r="BA391">
            <v>552.76</v>
          </cell>
          <cell r="BB391">
            <v>2.12</v>
          </cell>
          <cell r="BC391">
            <v>0.89</v>
          </cell>
          <cell r="BD391">
            <v>277.98</v>
          </cell>
          <cell r="BF391">
            <v>56.6</v>
          </cell>
          <cell r="BG391">
            <v>0</v>
          </cell>
          <cell r="BH391">
            <v>0.3</v>
          </cell>
          <cell r="BI391">
            <v>140.33000000000001</v>
          </cell>
          <cell r="BK391">
            <v>639.84</v>
          </cell>
          <cell r="BL391">
            <v>5.43</v>
          </cell>
          <cell r="BM391">
            <v>3.02</v>
          </cell>
          <cell r="BN391">
            <v>752.76</v>
          </cell>
          <cell r="BP391">
            <v>67.88</v>
          </cell>
          <cell r="BQ391">
            <v>0</v>
          </cell>
          <cell r="BR391">
            <v>0.4</v>
          </cell>
          <cell r="BX391">
            <v>0</v>
          </cell>
          <cell r="BZ391">
            <v>108.41999999999997</v>
          </cell>
          <cell r="CA391">
            <v>168</v>
          </cell>
          <cell r="CB391">
            <v>109.92999999999999</v>
          </cell>
          <cell r="CC391">
            <v>207.35000000000002</v>
          </cell>
          <cell r="CD391">
            <v>74.89</v>
          </cell>
          <cell r="CE391">
            <v>180.52999999999997</v>
          </cell>
          <cell r="CF391">
            <v>45.352800000000002</v>
          </cell>
          <cell r="CG391">
            <v>155.48230000000001</v>
          </cell>
          <cell r="CH391">
            <v>45.52</v>
          </cell>
          <cell r="CI391">
            <v>63.569999999999993</v>
          </cell>
          <cell r="CJ391">
            <v>246.21999999999997</v>
          </cell>
          <cell r="CK391">
            <v>218.70999999999995</v>
          </cell>
          <cell r="CL391">
            <v>160.69</v>
          </cell>
          <cell r="CM391">
            <v>168.14</v>
          </cell>
          <cell r="CN391">
            <v>13.590000000000002</v>
          </cell>
          <cell r="CO391">
            <v>30.87</v>
          </cell>
          <cell r="CP391">
            <v>7.18</v>
          </cell>
          <cell r="CQ391">
            <v>8.44</v>
          </cell>
          <cell r="CR391">
            <v>16.95</v>
          </cell>
          <cell r="CS391">
            <v>19.820000000000007</v>
          </cell>
          <cell r="CT391">
            <v>0.66</v>
          </cell>
          <cell r="CU391">
            <v>3.41</v>
          </cell>
          <cell r="CV391">
            <v>34.589999999999996</v>
          </cell>
          <cell r="CW391">
            <v>50.379999999999995</v>
          </cell>
          <cell r="CX391">
            <v>2.0699999999999998</v>
          </cell>
          <cell r="CY391">
            <v>10.25</v>
          </cell>
        </row>
        <row r="392">
          <cell r="A392">
            <v>42029</v>
          </cell>
          <cell r="B392">
            <v>25</v>
          </cell>
          <cell r="C392">
            <v>1</v>
          </cell>
          <cell r="D392">
            <v>2015</v>
          </cell>
          <cell r="E392" t="str">
            <v>2512015</v>
          </cell>
          <cell r="F392">
            <v>229.03</v>
          </cell>
          <cell r="H392">
            <v>2243.96</v>
          </cell>
          <cell r="I392">
            <v>1.28</v>
          </cell>
          <cell r="J392">
            <v>7</v>
          </cell>
          <cell r="K392">
            <v>145.88999999999999</v>
          </cell>
          <cell r="M392">
            <v>2932.13</v>
          </cell>
          <cell r="N392">
            <v>3.61</v>
          </cell>
          <cell r="O392">
            <v>9</v>
          </cell>
          <cell r="P392">
            <v>167.16</v>
          </cell>
          <cell r="R392">
            <v>2596.0500000000002</v>
          </cell>
          <cell r="S392">
            <v>4.26</v>
          </cell>
          <cell r="T392">
            <v>10.17</v>
          </cell>
          <cell r="U392">
            <v>143.61000000000001</v>
          </cell>
          <cell r="W392">
            <v>2048.33</v>
          </cell>
          <cell r="X392">
            <v>0.46</v>
          </cell>
          <cell r="Y392">
            <v>7.13</v>
          </cell>
          <cell r="Z392">
            <v>89.1</v>
          </cell>
          <cell r="AB392">
            <v>3268.52</v>
          </cell>
          <cell r="AC392">
            <v>1.01</v>
          </cell>
          <cell r="AD392">
            <v>3.78</v>
          </cell>
          <cell r="AE392">
            <v>114.6</v>
          </cell>
          <cell r="AG392">
            <v>1156.8599999999999</v>
          </cell>
          <cell r="AH392">
            <v>4.4000000000000004</v>
          </cell>
          <cell r="AI392">
            <v>7.44</v>
          </cell>
          <cell r="AJ392">
            <v>58.9</v>
          </cell>
          <cell r="AL392">
            <v>20.14</v>
          </cell>
          <cell r="AM392">
            <v>8.68</v>
          </cell>
          <cell r="AN392">
            <v>7.03</v>
          </cell>
          <cell r="AO392">
            <v>92.06</v>
          </cell>
          <cell r="AQ392">
            <v>346.9</v>
          </cell>
          <cell r="AR392">
            <v>0</v>
          </cell>
          <cell r="AS392">
            <v>1.68</v>
          </cell>
          <cell r="AT392">
            <v>390.4</v>
          </cell>
          <cell r="AV392">
            <v>159.13</v>
          </cell>
          <cell r="AW392">
            <v>0.18</v>
          </cell>
          <cell r="AX392">
            <v>1.01</v>
          </cell>
          <cell r="AY392">
            <v>177.83</v>
          </cell>
          <cell r="BA392">
            <v>552.76</v>
          </cell>
          <cell r="BB392">
            <v>2.12</v>
          </cell>
          <cell r="BC392">
            <v>0.89</v>
          </cell>
          <cell r="BD392">
            <v>277.95</v>
          </cell>
          <cell r="BF392">
            <v>56.24</v>
          </cell>
          <cell r="BG392">
            <v>0</v>
          </cell>
          <cell r="BH392">
            <v>0.3</v>
          </cell>
          <cell r="BI392">
            <v>140.30000000000001</v>
          </cell>
          <cell r="BK392">
            <v>632.58000000000004</v>
          </cell>
          <cell r="BL392">
            <v>0</v>
          </cell>
          <cell r="BM392">
            <v>3.1</v>
          </cell>
          <cell r="BN392">
            <v>752.6</v>
          </cell>
          <cell r="BP392">
            <v>66.650000000000006</v>
          </cell>
          <cell r="BQ392">
            <v>0</v>
          </cell>
          <cell r="BR392">
            <v>0.44</v>
          </cell>
          <cell r="BX392">
            <v>0</v>
          </cell>
          <cell r="BZ392">
            <v>109.69999999999997</v>
          </cell>
          <cell r="CA392">
            <v>175</v>
          </cell>
          <cell r="CB392">
            <v>113.53999999999999</v>
          </cell>
          <cell r="CC392">
            <v>216.35000000000002</v>
          </cell>
          <cell r="CD392">
            <v>79.150000000000006</v>
          </cell>
          <cell r="CE392">
            <v>190.69999999999996</v>
          </cell>
          <cell r="CF392">
            <v>45.812800000000003</v>
          </cell>
          <cell r="CG392">
            <v>162.6123</v>
          </cell>
          <cell r="CH392">
            <v>46.53</v>
          </cell>
          <cell r="CI392">
            <v>67.349999999999994</v>
          </cell>
          <cell r="CJ392">
            <v>250.61999999999998</v>
          </cell>
          <cell r="CK392">
            <v>226.14999999999995</v>
          </cell>
          <cell r="CL392">
            <v>169.37</v>
          </cell>
          <cell r="CM392">
            <v>175.17</v>
          </cell>
          <cell r="CN392">
            <v>13.590000000000002</v>
          </cell>
          <cell r="CO392">
            <v>32.550000000000004</v>
          </cell>
          <cell r="CP392">
            <v>7.3599999999999994</v>
          </cell>
          <cell r="CQ392">
            <v>9.4499999999999993</v>
          </cell>
          <cell r="CR392">
            <v>19.07</v>
          </cell>
          <cell r="CS392">
            <v>20.710000000000008</v>
          </cell>
          <cell r="CT392">
            <v>0.66</v>
          </cell>
          <cell r="CU392">
            <v>3.71</v>
          </cell>
          <cell r="CV392">
            <v>34.589999999999996</v>
          </cell>
          <cell r="CW392">
            <v>53.48</v>
          </cell>
          <cell r="CX392">
            <v>2.0699999999999998</v>
          </cell>
          <cell r="CY392">
            <v>10.69</v>
          </cell>
        </row>
        <row r="393">
          <cell r="A393">
            <v>42030</v>
          </cell>
          <cell r="B393">
            <v>26</v>
          </cell>
          <cell r="C393">
            <v>1</v>
          </cell>
          <cell r="D393">
            <v>2015</v>
          </cell>
          <cell r="E393" t="str">
            <v>2612015</v>
          </cell>
          <cell r="F393">
            <v>228.99</v>
          </cell>
          <cell r="H393">
            <v>2237.5700000000002</v>
          </cell>
          <cell r="I393">
            <v>1.32</v>
          </cell>
          <cell r="J393">
            <v>7</v>
          </cell>
          <cell r="K393">
            <v>145.86000000000001</v>
          </cell>
          <cell r="M393">
            <v>2926.02</v>
          </cell>
          <cell r="N393">
            <v>3.66</v>
          </cell>
          <cell r="O393">
            <v>9.0500000000000007</v>
          </cell>
          <cell r="P393">
            <v>167.14</v>
          </cell>
          <cell r="R393">
            <v>2589.21</v>
          </cell>
          <cell r="S393">
            <v>0</v>
          </cell>
          <cell r="T393">
            <v>5.75</v>
          </cell>
          <cell r="U393">
            <v>143.58000000000001</v>
          </cell>
          <cell r="W393">
            <v>2039.99</v>
          </cell>
          <cell r="X393">
            <v>0</v>
          </cell>
          <cell r="Y393">
            <v>7.05</v>
          </cell>
          <cell r="Z393">
            <v>89.05</v>
          </cell>
          <cell r="AB393">
            <v>3260.48</v>
          </cell>
          <cell r="AC393">
            <v>0.42</v>
          </cell>
          <cell r="AD393">
            <v>8.01</v>
          </cell>
          <cell r="AE393">
            <v>114.56</v>
          </cell>
          <cell r="AG393">
            <v>1154.74</v>
          </cell>
          <cell r="AH393">
            <v>5.51</v>
          </cell>
          <cell r="AI393">
            <v>7.48</v>
          </cell>
          <cell r="AJ393">
            <v>58.67</v>
          </cell>
          <cell r="AL393">
            <v>18.43</v>
          </cell>
          <cell r="AM393">
            <v>5.26</v>
          </cell>
          <cell r="AN393">
            <v>6.95</v>
          </cell>
          <cell r="AO393">
            <v>92.02</v>
          </cell>
          <cell r="AQ393">
            <v>345.5</v>
          </cell>
          <cell r="AR393">
            <v>0.46</v>
          </cell>
          <cell r="AS393">
            <v>1.68</v>
          </cell>
          <cell r="AT393">
            <v>390.32</v>
          </cell>
          <cell r="AV393">
            <v>158.11000000000001</v>
          </cell>
          <cell r="AW393">
            <v>0.05</v>
          </cell>
          <cell r="AX393">
            <v>1.02</v>
          </cell>
          <cell r="AY393">
            <v>177.82</v>
          </cell>
          <cell r="BA393">
            <v>550.35</v>
          </cell>
          <cell r="BB393">
            <v>0</v>
          </cell>
          <cell r="BC393">
            <v>0.89</v>
          </cell>
          <cell r="BD393">
            <v>277.91000000000003</v>
          </cell>
          <cell r="BF393">
            <v>55.77</v>
          </cell>
          <cell r="BG393">
            <v>0</v>
          </cell>
          <cell r="BH393">
            <v>0.3</v>
          </cell>
          <cell r="BI393">
            <v>140.31</v>
          </cell>
          <cell r="BK393">
            <v>635</v>
          </cell>
          <cell r="BL393">
            <v>7.86</v>
          </cell>
          <cell r="BM393">
            <v>3.03</v>
          </cell>
          <cell r="BN393">
            <v>752.45</v>
          </cell>
          <cell r="BP393">
            <v>65.510000000000005</v>
          </cell>
          <cell r="BQ393">
            <v>0</v>
          </cell>
          <cell r="BR393">
            <v>0.52</v>
          </cell>
          <cell r="BX393">
            <v>0</v>
          </cell>
          <cell r="BZ393">
            <v>111.01999999999997</v>
          </cell>
          <cell r="CA393">
            <v>182</v>
          </cell>
          <cell r="CB393">
            <v>117.19999999999999</v>
          </cell>
          <cell r="CC393">
            <v>225.40000000000003</v>
          </cell>
          <cell r="CD393">
            <v>79.150000000000006</v>
          </cell>
          <cell r="CE393">
            <v>196.44999999999996</v>
          </cell>
          <cell r="CF393">
            <v>45.812800000000003</v>
          </cell>
          <cell r="CG393">
            <v>169.66230000000002</v>
          </cell>
          <cell r="CH393">
            <v>46.95</v>
          </cell>
          <cell r="CI393">
            <v>75.36</v>
          </cell>
          <cell r="CJ393">
            <v>256.13</v>
          </cell>
          <cell r="CK393">
            <v>233.62999999999994</v>
          </cell>
          <cell r="CL393">
            <v>174.63</v>
          </cell>
          <cell r="CM393">
            <v>182.11999999999998</v>
          </cell>
          <cell r="CN393">
            <v>14.050000000000002</v>
          </cell>
          <cell r="CO393">
            <v>34.230000000000004</v>
          </cell>
          <cell r="CP393">
            <v>7.4099999999999993</v>
          </cell>
          <cell r="CQ393">
            <v>10.469999999999999</v>
          </cell>
          <cell r="CR393">
            <v>19.07</v>
          </cell>
          <cell r="CS393">
            <v>21.600000000000009</v>
          </cell>
          <cell r="CT393">
            <v>0.66</v>
          </cell>
          <cell r="CU393">
            <v>4.01</v>
          </cell>
          <cell r="CV393">
            <v>42.449999999999996</v>
          </cell>
          <cell r="CW393">
            <v>56.51</v>
          </cell>
          <cell r="CX393">
            <v>2.0699999999999998</v>
          </cell>
          <cell r="CY393">
            <v>11.209999999999999</v>
          </cell>
        </row>
        <row r="394">
          <cell r="A394">
            <v>42031</v>
          </cell>
          <cell r="B394">
            <v>27</v>
          </cell>
          <cell r="C394">
            <v>1</v>
          </cell>
          <cell r="D394">
            <v>2015</v>
          </cell>
          <cell r="E394" t="str">
            <v>2712015</v>
          </cell>
          <cell r="F394">
            <v>228.94</v>
          </cell>
          <cell r="H394">
            <v>2229.59</v>
          </cell>
          <cell r="I394">
            <v>0</v>
          </cell>
          <cell r="J394">
            <v>7</v>
          </cell>
          <cell r="K394">
            <v>145.83000000000001</v>
          </cell>
          <cell r="M394">
            <v>2919.91</v>
          </cell>
          <cell r="N394">
            <v>3.66</v>
          </cell>
          <cell r="O394">
            <v>9.0500000000000007</v>
          </cell>
          <cell r="P394">
            <v>167.12</v>
          </cell>
          <cell r="R394">
            <v>2582.38</v>
          </cell>
          <cell r="S394">
            <v>0</v>
          </cell>
          <cell r="T394">
            <v>6.5</v>
          </cell>
          <cell r="U394">
            <v>143.56</v>
          </cell>
          <cell r="W394">
            <v>2034.44</v>
          </cell>
          <cell r="X394">
            <v>2.25</v>
          </cell>
          <cell r="Y394">
            <v>7.05</v>
          </cell>
          <cell r="Z394">
            <v>89.04</v>
          </cell>
          <cell r="AB394">
            <v>3258.87</v>
          </cell>
          <cell r="AC394">
            <v>2.73</v>
          </cell>
          <cell r="AD394">
            <v>3.88</v>
          </cell>
          <cell r="AE394">
            <v>114.52</v>
          </cell>
          <cell r="AG394">
            <v>1152.6199999999999</v>
          </cell>
          <cell r="AH394">
            <v>4.1399999999999997</v>
          </cell>
          <cell r="AI394">
            <v>5.0599999999999996</v>
          </cell>
          <cell r="AJ394">
            <v>58.3</v>
          </cell>
          <cell r="AL394">
            <v>15.68</v>
          </cell>
          <cell r="AM394">
            <v>4.28</v>
          </cell>
          <cell r="AN394">
            <v>7.01</v>
          </cell>
          <cell r="AO394">
            <v>92</v>
          </cell>
          <cell r="AQ394">
            <v>344.8</v>
          </cell>
          <cell r="AR394">
            <v>1.0900000000000001</v>
          </cell>
          <cell r="AS394">
            <v>1.69</v>
          </cell>
          <cell r="AT394">
            <v>390.25</v>
          </cell>
          <cell r="AV394">
            <v>157.22999999999999</v>
          </cell>
          <cell r="AW394">
            <v>0</v>
          </cell>
          <cell r="AX394">
            <v>0.57999999999999996</v>
          </cell>
          <cell r="AY394">
            <v>177.82</v>
          </cell>
          <cell r="BA394">
            <v>550.35</v>
          </cell>
          <cell r="BB394">
            <v>1.0900000000000001</v>
          </cell>
          <cell r="BC394">
            <v>1.69</v>
          </cell>
          <cell r="BD394">
            <v>277.88</v>
          </cell>
          <cell r="BF394">
            <v>55.41</v>
          </cell>
          <cell r="BG394">
            <v>0.01</v>
          </cell>
          <cell r="BH394">
            <v>0.3</v>
          </cell>
          <cell r="BI394">
            <v>140.28</v>
          </cell>
          <cell r="BK394">
            <v>627.76</v>
          </cell>
          <cell r="BL394">
            <v>0</v>
          </cell>
          <cell r="BM394">
            <v>3</v>
          </cell>
          <cell r="BN394">
            <v>752.52</v>
          </cell>
          <cell r="BP394">
            <v>66.040000000000006</v>
          </cell>
          <cell r="BQ394">
            <v>0.09</v>
          </cell>
          <cell r="BR394">
            <v>0.3</v>
          </cell>
          <cell r="BX394">
            <v>0</v>
          </cell>
          <cell r="BZ394">
            <v>111.01999999999997</v>
          </cell>
          <cell r="CA394">
            <v>189</v>
          </cell>
          <cell r="CB394">
            <v>120.85999999999999</v>
          </cell>
          <cell r="CC394">
            <v>234.45000000000005</v>
          </cell>
          <cell r="CD394">
            <v>79.150000000000006</v>
          </cell>
          <cell r="CE394">
            <v>202.94999999999996</v>
          </cell>
          <cell r="CF394">
            <v>48.062800000000003</v>
          </cell>
          <cell r="CG394">
            <v>176.71230000000003</v>
          </cell>
          <cell r="CH394">
            <v>49.68</v>
          </cell>
          <cell r="CI394">
            <v>79.239999999999995</v>
          </cell>
          <cell r="CJ394">
            <v>260.27</v>
          </cell>
          <cell r="CK394">
            <v>238.68999999999994</v>
          </cell>
          <cell r="CL394">
            <v>178.91</v>
          </cell>
          <cell r="CM394">
            <v>189.12999999999997</v>
          </cell>
          <cell r="CN394">
            <v>15.140000000000002</v>
          </cell>
          <cell r="CO394">
            <v>35.92</v>
          </cell>
          <cell r="CP394">
            <v>7.4099999999999993</v>
          </cell>
          <cell r="CQ394">
            <v>11.049999999999999</v>
          </cell>
          <cell r="CR394">
            <v>20.16</v>
          </cell>
          <cell r="CS394">
            <v>23.29000000000001</v>
          </cell>
          <cell r="CT394">
            <v>0.67</v>
          </cell>
          <cell r="CU394">
            <v>4.3099999999999996</v>
          </cell>
          <cell r="CV394">
            <v>42.449999999999996</v>
          </cell>
          <cell r="CW394">
            <v>59.51</v>
          </cell>
          <cell r="CX394">
            <v>2.1599999999999997</v>
          </cell>
          <cell r="CY394">
            <v>11.51</v>
          </cell>
        </row>
        <row r="395">
          <cell r="A395">
            <v>42032</v>
          </cell>
          <cell r="B395">
            <v>28</v>
          </cell>
          <cell r="C395">
            <v>1</v>
          </cell>
          <cell r="D395">
            <v>2015</v>
          </cell>
          <cell r="E395" t="str">
            <v>2812015</v>
          </cell>
          <cell r="F395">
            <v>228.91</v>
          </cell>
          <cell r="H395">
            <v>2224.8000000000002</v>
          </cell>
          <cell r="I395">
            <v>2.94</v>
          </cell>
          <cell r="J395">
            <v>7</v>
          </cell>
          <cell r="K395">
            <v>145.80000000000001</v>
          </cell>
          <cell r="M395">
            <v>2913.8</v>
          </cell>
          <cell r="N395">
            <v>3.65</v>
          </cell>
          <cell r="O395">
            <v>9.0399999999999991</v>
          </cell>
          <cell r="P395">
            <v>167.1</v>
          </cell>
          <cell r="R395">
            <v>2575.5500000000002</v>
          </cell>
          <cell r="S395">
            <v>1.27</v>
          </cell>
          <cell r="T395">
            <v>7.18</v>
          </cell>
          <cell r="U395">
            <v>143.53</v>
          </cell>
          <cell r="W395">
            <v>2026.11</v>
          </cell>
          <cell r="X395">
            <v>0</v>
          </cell>
          <cell r="Y395">
            <v>7.13</v>
          </cell>
          <cell r="Z395">
            <v>89.03</v>
          </cell>
          <cell r="AB395">
            <v>3257.26</v>
          </cell>
          <cell r="AC395">
            <v>2.73</v>
          </cell>
          <cell r="AD395">
            <v>3.88</v>
          </cell>
          <cell r="AE395">
            <v>114.51</v>
          </cell>
          <cell r="AG395">
            <v>1152</v>
          </cell>
          <cell r="AH395">
            <v>4.67</v>
          </cell>
          <cell r="AI395">
            <v>5.0599999999999996</v>
          </cell>
          <cell r="AJ395">
            <v>58.27</v>
          </cell>
          <cell r="AL395">
            <v>15.46</v>
          </cell>
          <cell r="AM395">
            <v>6.8</v>
          </cell>
          <cell r="AN395">
            <v>7</v>
          </cell>
          <cell r="AO395">
            <v>91.96</v>
          </cell>
          <cell r="AQ395">
            <v>343.41</v>
          </cell>
          <cell r="AR395">
            <v>0.72</v>
          </cell>
          <cell r="AS395">
            <v>2</v>
          </cell>
          <cell r="AT395">
            <v>390.22</v>
          </cell>
          <cell r="AV395">
            <v>156.84</v>
          </cell>
          <cell r="AW395">
            <v>0</v>
          </cell>
          <cell r="AX395">
            <v>0.01</v>
          </cell>
          <cell r="AY395">
            <v>177.81</v>
          </cell>
          <cell r="BA395">
            <v>547.94000000000005</v>
          </cell>
          <cell r="BB395">
            <v>0</v>
          </cell>
          <cell r="BC395">
            <v>0.89</v>
          </cell>
          <cell r="BD395">
            <v>277.88</v>
          </cell>
          <cell r="BF395">
            <v>55.41</v>
          </cell>
          <cell r="BG395">
            <v>0.37</v>
          </cell>
          <cell r="BH395">
            <v>0.3</v>
          </cell>
          <cell r="BI395">
            <v>140.26</v>
          </cell>
          <cell r="BK395">
            <v>622.94000000000005</v>
          </cell>
          <cell r="BL395">
            <v>0.59</v>
          </cell>
          <cell r="BM395">
            <v>3</v>
          </cell>
          <cell r="BN395">
            <v>752.47</v>
          </cell>
          <cell r="BP395">
            <v>65.66</v>
          </cell>
          <cell r="BQ395">
            <v>0</v>
          </cell>
          <cell r="BR395">
            <v>0.3</v>
          </cell>
          <cell r="BX395">
            <v>0</v>
          </cell>
          <cell r="BZ395">
            <v>113.95999999999997</v>
          </cell>
          <cell r="CA395">
            <v>196</v>
          </cell>
          <cell r="CB395">
            <v>124.50999999999999</v>
          </cell>
          <cell r="CC395">
            <v>243.49000000000004</v>
          </cell>
          <cell r="CD395">
            <v>80.42</v>
          </cell>
          <cell r="CE395">
            <v>210.12999999999997</v>
          </cell>
          <cell r="CF395">
            <v>48.062800000000003</v>
          </cell>
          <cell r="CG395">
            <v>183.84230000000002</v>
          </cell>
          <cell r="CH395">
            <v>52.41</v>
          </cell>
          <cell r="CI395">
            <v>83.11999999999999</v>
          </cell>
          <cell r="CJ395">
            <v>264.94</v>
          </cell>
          <cell r="CK395">
            <v>243.74999999999994</v>
          </cell>
          <cell r="CL395">
            <v>185.71</v>
          </cell>
          <cell r="CM395">
            <v>196.12999999999997</v>
          </cell>
          <cell r="CN395">
            <v>15.860000000000003</v>
          </cell>
          <cell r="CO395">
            <v>37.92</v>
          </cell>
          <cell r="CP395">
            <v>7.4099999999999993</v>
          </cell>
          <cell r="CQ395">
            <v>11.059999999999999</v>
          </cell>
          <cell r="CR395">
            <v>20.16</v>
          </cell>
          <cell r="CS395">
            <v>24.18000000000001</v>
          </cell>
          <cell r="CT395">
            <v>1.04</v>
          </cell>
          <cell r="CU395">
            <v>4.6099999999999994</v>
          </cell>
          <cell r="CV395">
            <v>43.04</v>
          </cell>
          <cell r="CW395">
            <v>62.51</v>
          </cell>
          <cell r="CX395">
            <v>2.1599999999999997</v>
          </cell>
          <cell r="CY395">
            <v>11.81</v>
          </cell>
        </row>
        <row r="396">
          <cell r="A396">
            <v>42033</v>
          </cell>
          <cell r="B396">
            <v>29</v>
          </cell>
          <cell r="C396">
            <v>1</v>
          </cell>
          <cell r="D396">
            <v>2015</v>
          </cell>
          <cell r="E396" t="str">
            <v>2912015</v>
          </cell>
          <cell r="F396">
            <v>228.86</v>
          </cell>
          <cell r="H396">
            <v>2216.83</v>
          </cell>
          <cell r="I396">
            <v>0</v>
          </cell>
          <cell r="J396">
            <v>7</v>
          </cell>
          <cell r="K396">
            <v>145.77000000000001</v>
          </cell>
          <cell r="M396">
            <v>2907.7</v>
          </cell>
          <cell r="N396">
            <v>3.62</v>
          </cell>
          <cell r="O396">
            <v>9</v>
          </cell>
          <cell r="P396">
            <v>167.09</v>
          </cell>
          <cell r="R396">
            <v>2572.13</v>
          </cell>
          <cell r="S396">
            <v>2.5</v>
          </cell>
          <cell r="T396">
            <v>4.99</v>
          </cell>
          <cell r="U396">
            <v>143.51</v>
          </cell>
          <cell r="W396">
            <v>2020.57</v>
          </cell>
          <cell r="X396">
            <v>2.27</v>
          </cell>
          <cell r="Y396">
            <v>7.05</v>
          </cell>
          <cell r="Z396">
            <v>88.98</v>
          </cell>
          <cell r="AB396">
            <v>3249.23</v>
          </cell>
          <cell r="AC396">
            <v>2.19</v>
          </cell>
          <cell r="AD396">
            <v>9.77</v>
          </cell>
          <cell r="AE396">
            <v>114.5</v>
          </cell>
          <cell r="AG396">
            <v>1151.56</v>
          </cell>
          <cell r="AH396">
            <v>4.74</v>
          </cell>
          <cell r="AI396">
            <v>5.12</v>
          </cell>
          <cell r="AJ396">
            <v>57.91</v>
          </cell>
          <cell r="AL396">
            <v>12.94</v>
          </cell>
          <cell r="AM396">
            <v>4.51</v>
          </cell>
          <cell r="AN396">
            <v>7.01</v>
          </cell>
          <cell r="AO396">
            <v>91.9</v>
          </cell>
          <cell r="AQ396">
            <v>341.33</v>
          </cell>
          <cell r="AR396">
            <v>0.01</v>
          </cell>
          <cell r="AS396">
            <v>1.9</v>
          </cell>
          <cell r="AT396">
            <v>390.21</v>
          </cell>
          <cell r="AV396">
            <v>156.72</v>
          </cell>
          <cell r="AW396">
            <v>0.14000000000000001</v>
          </cell>
          <cell r="AX396">
            <v>0.22</v>
          </cell>
          <cell r="AY396">
            <v>177.8</v>
          </cell>
          <cell r="BA396">
            <v>545.53</v>
          </cell>
          <cell r="BB396">
            <v>0</v>
          </cell>
          <cell r="BC396">
            <v>0.89</v>
          </cell>
          <cell r="BD396">
            <v>277.82</v>
          </cell>
          <cell r="BF396">
            <v>54.7</v>
          </cell>
          <cell r="BG396">
            <v>0</v>
          </cell>
          <cell r="BH396">
            <v>0.26</v>
          </cell>
          <cell r="BI396">
            <v>140.22999999999999</v>
          </cell>
          <cell r="BK396">
            <v>615.74</v>
          </cell>
          <cell r="BL396">
            <v>0</v>
          </cell>
          <cell r="BM396">
            <v>3.15</v>
          </cell>
          <cell r="BN396">
            <v>752.36</v>
          </cell>
          <cell r="BP396">
            <v>64.83</v>
          </cell>
          <cell r="BQ396">
            <v>0.16</v>
          </cell>
          <cell r="BR396">
            <v>0.97</v>
          </cell>
          <cell r="BX396">
            <v>0</v>
          </cell>
          <cell r="BZ396">
            <v>113.95999999999997</v>
          </cell>
          <cell r="CA396">
            <v>203</v>
          </cell>
          <cell r="CB396">
            <v>128.13</v>
          </cell>
          <cell r="CC396">
            <v>252.49000000000004</v>
          </cell>
          <cell r="CD396">
            <v>82.92</v>
          </cell>
          <cell r="CE396">
            <v>215.11999999999998</v>
          </cell>
          <cell r="CF396">
            <v>50.332800000000006</v>
          </cell>
          <cell r="CG396">
            <v>190.89230000000003</v>
          </cell>
          <cell r="CH396">
            <v>54.599999999999994</v>
          </cell>
          <cell r="CI396">
            <v>92.889999999999986</v>
          </cell>
          <cell r="CJ396">
            <v>269.68</v>
          </cell>
          <cell r="CK396">
            <v>248.86999999999995</v>
          </cell>
          <cell r="CL396">
            <v>190.22</v>
          </cell>
          <cell r="CM396">
            <v>203.13999999999996</v>
          </cell>
          <cell r="CN396">
            <v>15.870000000000003</v>
          </cell>
          <cell r="CO396">
            <v>39.82</v>
          </cell>
          <cell r="CP396">
            <v>7.5499999999999989</v>
          </cell>
          <cell r="CQ396">
            <v>11.28</v>
          </cell>
          <cell r="CR396">
            <v>20.16</v>
          </cell>
          <cell r="CS396">
            <v>25.070000000000011</v>
          </cell>
          <cell r="CT396">
            <v>1.04</v>
          </cell>
          <cell r="CU396">
            <v>4.8699999999999992</v>
          </cell>
          <cell r="CV396">
            <v>43.04</v>
          </cell>
          <cell r="CW396">
            <v>65.66</v>
          </cell>
          <cell r="CX396">
            <v>2.3199999999999998</v>
          </cell>
          <cell r="CY396">
            <v>12.780000000000001</v>
          </cell>
        </row>
        <row r="397">
          <cell r="A397">
            <v>42034</v>
          </cell>
          <cell r="B397">
            <v>30</v>
          </cell>
          <cell r="C397">
            <v>1</v>
          </cell>
          <cell r="D397">
            <v>2015</v>
          </cell>
          <cell r="E397" t="str">
            <v>3012015</v>
          </cell>
          <cell r="F397">
            <v>228.83</v>
          </cell>
          <cell r="H397">
            <v>2212.0500000000002</v>
          </cell>
          <cell r="I397">
            <v>2.85</v>
          </cell>
          <cell r="J397">
            <v>7</v>
          </cell>
          <cell r="K397">
            <v>145.72999999999999</v>
          </cell>
          <cell r="M397">
            <v>2899.57</v>
          </cell>
          <cell r="N397">
            <v>2.66</v>
          </cell>
          <cell r="O397">
            <v>10.07</v>
          </cell>
          <cell r="P397">
            <v>167.07</v>
          </cell>
          <cell r="R397">
            <v>2565.3000000000002</v>
          </cell>
          <cell r="S397">
            <v>3.05</v>
          </cell>
          <cell r="T397">
            <v>8.9499999999999993</v>
          </cell>
          <cell r="U397">
            <v>143.49</v>
          </cell>
          <cell r="W397">
            <v>2015.03</v>
          </cell>
          <cell r="X397">
            <v>2.25</v>
          </cell>
          <cell r="Y397">
            <v>7.04</v>
          </cell>
          <cell r="Z397">
            <v>88.9</v>
          </cell>
          <cell r="AB397">
            <v>3236.4</v>
          </cell>
          <cell r="AC397">
            <v>2.2400000000000002</v>
          </cell>
          <cell r="AD397">
            <v>14.62</v>
          </cell>
          <cell r="AE397">
            <v>114.5</v>
          </cell>
          <cell r="AG397">
            <v>1151.56</v>
          </cell>
          <cell r="AH397">
            <v>5.32</v>
          </cell>
          <cell r="AI397">
            <v>5.18</v>
          </cell>
          <cell r="AJ397">
            <v>58.12</v>
          </cell>
          <cell r="AL397">
            <v>14.34</v>
          </cell>
          <cell r="AM397">
            <v>8.4</v>
          </cell>
          <cell r="AN397">
            <v>6.98</v>
          </cell>
          <cell r="AO397">
            <v>91.88</v>
          </cell>
          <cell r="AQ397">
            <v>340.64</v>
          </cell>
          <cell r="AR397">
            <v>0.19</v>
          </cell>
          <cell r="AS397">
            <v>0.84</v>
          </cell>
          <cell r="AT397">
            <v>390.2</v>
          </cell>
          <cell r="AV397">
            <v>156.59</v>
          </cell>
          <cell r="AW397">
            <v>0.12</v>
          </cell>
          <cell r="AX397">
            <v>0.2</v>
          </cell>
          <cell r="AY397">
            <v>177.79</v>
          </cell>
          <cell r="BA397">
            <v>543.13</v>
          </cell>
          <cell r="BB397">
            <v>0</v>
          </cell>
          <cell r="BC397">
            <v>0.89</v>
          </cell>
          <cell r="BD397">
            <v>277.79000000000002</v>
          </cell>
          <cell r="BF397">
            <v>54.35</v>
          </cell>
          <cell r="BG397">
            <v>0</v>
          </cell>
          <cell r="BH397">
            <v>0.28999999999999998</v>
          </cell>
          <cell r="BI397">
            <v>140.19999999999999</v>
          </cell>
          <cell r="BK397">
            <v>608.54999999999995</v>
          </cell>
          <cell r="BL397">
            <v>0</v>
          </cell>
          <cell r="BM397">
            <v>3.27</v>
          </cell>
          <cell r="BN397">
            <v>752.02</v>
          </cell>
          <cell r="BP397">
            <v>62.31</v>
          </cell>
          <cell r="BQ397">
            <v>0</v>
          </cell>
          <cell r="BR397">
            <v>2.0299999999999998</v>
          </cell>
          <cell r="BX397">
            <v>0</v>
          </cell>
          <cell r="BZ397">
            <v>116.80999999999996</v>
          </cell>
          <cell r="CA397">
            <v>210</v>
          </cell>
          <cell r="CB397">
            <v>130.79</v>
          </cell>
          <cell r="CC397">
            <v>262.56000000000006</v>
          </cell>
          <cell r="CD397">
            <v>85.97</v>
          </cell>
          <cell r="CE397">
            <v>224.06999999999996</v>
          </cell>
          <cell r="CF397">
            <v>52.582800000000006</v>
          </cell>
          <cell r="CG397">
            <v>197.93230000000003</v>
          </cell>
          <cell r="CH397">
            <v>56.839999999999996</v>
          </cell>
          <cell r="CI397">
            <v>107.50999999999999</v>
          </cell>
          <cell r="CJ397">
            <v>275</v>
          </cell>
          <cell r="CK397">
            <v>254.04999999999995</v>
          </cell>
          <cell r="CL397">
            <v>198.62</v>
          </cell>
          <cell r="CM397">
            <v>210.11999999999995</v>
          </cell>
          <cell r="CN397">
            <v>16.060000000000002</v>
          </cell>
          <cell r="CO397">
            <v>40.660000000000004</v>
          </cell>
          <cell r="CP397">
            <v>7.669999999999999</v>
          </cell>
          <cell r="CQ397">
            <v>11.479999999999999</v>
          </cell>
          <cell r="CR397">
            <v>20.16</v>
          </cell>
          <cell r="CS397">
            <v>25.960000000000012</v>
          </cell>
          <cell r="CT397">
            <v>1.04</v>
          </cell>
          <cell r="CU397">
            <v>5.1599999999999993</v>
          </cell>
          <cell r="CV397">
            <v>43.04</v>
          </cell>
          <cell r="CW397">
            <v>68.929999999999993</v>
          </cell>
          <cell r="CX397">
            <v>2.3199999999999998</v>
          </cell>
          <cell r="CY397">
            <v>14.81</v>
          </cell>
        </row>
        <row r="398">
          <cell r="A398">
            <v>42035</v>
          </cell>
          <cell r="B398">
            <v>31</v>
          </cell>
          <cell r="C398">
            <v>1</v>
          </cell>
          <cell r="D398">
            <v>2015</v>
          </cell>
          <cell r="E398" t="str">
            <v>3112015</v>
          </cell>
          <cell r="F398">
            <v>228.8</v>
          </cell>
          <cell r="H398">
            <v>2207.27</v>
          </cell>
          <cell r="I398">
            <v>2.86</v>
          </cell>
          <cell r="J398">
            <v>7</v>
          </cell>
          <cell r="K398">
            <v>145.69999999999999</v>
          </cell>
          <cell r="M398">
            <v>2893.48</v>
          </cell>
          <cell r="N398">
            <v>4.63</v>
          </cell>
          <cell r="O398">
            <v>10.01</v>
          </cell>
          <cell r="P398">
            <v>167.05</v>
          </cell>
          <cell r="R398">
            <v>2558.48</v>
          </cell>
          <cell r="S398">
            <v>2.82</v>
          </cell>
          <cell r="T398">
            <v>8.7200000000000006</v>
          </cell>
          <cell r="U398">
            <v>143.46</v>
          </cell>
          <cell r="W398">
            <v>2006.72</v>
          </cell>
          <cell r="X398">
            <v>0</v>
          </cell>
          <cell r="Y398">
            <v>7.09</v>
          </cell>
          <cell r="Z398">
            <v>88.81</v>
          </cell>
          <cell r="AB398">
            <v>3221.99</v>
          </cell>
          <cell r="AC398">
            <v>3.75</v>
          </cell>
          <cell r="AD398">
            <v>17.71</v>
          </cell>
          <cell r="AE398">
            <v>114.46</v>
          </cell>
          <cell r="AG398">
            <v>1149.45</v>
          </cell>
          <cell r="AH398">
            <v>3.16</v>
          </cell>
          <cell r="AI398">
            <v>5.13</v>
          </cell>
          <cell r="AJ398">
            <v>58.41</v>
          </cell>
          <cell r="AL398">
            <v>16.5</v>
          </cell>
          <cell r="AM398">
            <v>9.15</v>
          </cell>
          <cell r="AN398">
            <v>6.98</v>
          </cell>
          <cell r="AO398">
            <v>91.84</v>
          </cell>
          <cell r="AQ398">
            <v>339.26</v>
          </cell>
          <cell r="AR398">
            <v>0.72</v>
          </cell>
          <cell r="AS398">
            <v>1.9</v>
          </cell>
          <cell r="AT398">
            <v>390.19</v>
          </cell>
          <cell r="AV398">
            <v>156.46</v>
          </cell>
          <cell r="AW398">
            <v>0.93</v>
          </cell>
          <cell r="AX398">
            <v>1.01</v>
          </cell>
          <cell r="AY398">
            <v>177.78</v>
          </cell>
          <cell r="BA398">
            <v>540.73</v>
          </cell>
          <cell r="BB398">
            <v>0</v>
          </cell>
          <cell r="BC398">
            <v>0.89</v>
          </cell>
          <cell r="BD398">
            <v>277.76</v>
          </cell>
          <cell r="BF398">
            <v>53.99</v>
          </cell>
          <cell r="BG398">
            <v>0.01</v>
          </cell>
          <cell r="BH398">
            <v>0.3</v>
          </cell>
          <cell r="BI398">
            <v>140.16999999999999</v>
          </cell>
          <cell r="BK398">
            <v>601.39</v>
          </cell>
          <cell r="BL398">
            <v>0</v>
          </cell>
          <cell r="BM398">
            <v>3</v>
          </cell>
          <cell r="BN398">
            <v>751.73</v>
          </cell>
          <cell r="BP398">
            <v>60.2</v>
          </cell>
          <cell r="BQ398">
            <v>0</v>
          </cell>
          <cell r="BR398">
            <v>1.99</v>
          </cell>
          <cell r="BX398">
            <v>0</v>
          </cell>
          <cell r="BZ398">
            <v>119.66999999999996</v>
          </cell>
          <cell r="CA398">
            <v>217</v>
          </cell>
          <cell r="CB398">
            <v>135.41999999999999</v>
          </cell>
          <cell r="CC398">
            <v>272.57000000000005</v>
          </cell>
          <cell r="CD398">
            <v>88.789999999999992</v>
          </cell>
          <cell r="CE398">
            <v>232.78999999999996</v>
          </cell>
          <cell r="CF398">
            <v>52.582800000000006</v>
          </cell>
          <cell r="CG398">
            <v>205.02230000000003</v>
          </cell>
          <cell r="CH398">
            <v>60.589999999999996</v>
          </cell>
          <cell r="CI398">
            <v>125.22</v>
          </cell>
          <cell r="CJ398">
            <v>278.16000000000003</v>
          </cell>
          <cell r="CK398">
            <v>259.17999999999995</v>
          </cell>
          <cell r="CL398">
            <v>207.77</v>
          </cell>
          <cell r="CM398">
            <v>217.09999999999994</v>
          </cell>
          <cell r="CN398">
            <v>16.78</v>
          </cell>
          <cell r="CO398">
            <v>42.56</v>
          </cell>
          <cell r="CP398">
            <v>8.6</v>
          </cell>
          <cell r="CQ398">
            <v>12.489999999999998</v>
          </cell>
          <cell r="CR398">
            <v>20.16</v>
          </cell>
          <cell r="CS398">
            <v>26.850000000000012</v>
          </cell>
          <cell r="CT398">
            <v>1.05</v>
          </cell>
          <cell r="CU398">
            <v>5.4599999999999991</v>
          </cell>
          <cell r="CV398">
            <v>43.04</v>
          </cell>
          <cell r="CW398">
            <v>71.929999999999993</v>
          </cell>
          <cell r="CX398">
            <v>2.3199999999999998</v>
          </cell>
          <cell r="CY398">
            <v>16.8</v>
          </cell>
        </row>
        <row r="399">
          <cell r="A399">
            <v>42036</v>
          </cell>
          <cell r="B399">
            <v>1</v>
          </cell>
          <cell r="C399">
            <v>2</v>
          </cell>
          <cell r="D399">
            <v>2015</v>
          </cell>
          <cell r="E399" t="str">
            <v>122015</v>
          </cell>
          <cell r="F399">
            <v>228.75</v>
          </cell>
          <cell r="H399">
            <v>2199.31</v>
          </cell>
          <cell r="I399">
            <v>0</v>
          </cell>
          <cell r="J399">
            <v>7</v>
          </cell>
          <cell r="K399">
            <v>145.66</v>
          </cell>
          <cell r="M399">
            <v>2885.36</v>
          </cell>
          <cell r="N399">
            <v>2.65</v>
          </cell>
          <cell r="O399">
            <v>10.050000000000001</v>
          </cell>
          <cell r="P399">
            <v>167.04</v>
          </cell>
          <cell r="R399">
            <v>2555.0700000000002</v>
          </cell>
          <cell r="S399">
            <v>9.15</v>
          </cell>
          <cell r="T399">
            <v>11.64</v>
          </cell>
          <cell r="U399">
            <v>143.44</v>
          </cell>
          <cell r="W399">
            <v>2001.19</v>
          </cell>
          <cell r="X399">
            <v>2.44</v>
          </cell>
          <cell r="Y399">
            <v>7.22</v>
          </cell>
          <cell r="Z399">
            <v>88.73</v>
          </cell>
          <cell r="AB399">
            <v>3209.21</v>
          </cell>
          <cell r="AC399">
            <v>2.57</v>
          </cell>
          <cell r="AD399">
            <v>15.9</v>
          </cell>
          <cell r="AE399">
            <v>114.44</v>
          </cell>
          <cell r="AG399">
            <v>1148.3900000000001</v>
          </cell>
          <cell r="AH399">
            <v>4.13</v>
          </cell>
          <cell r="AI399">
            <v>5.04</v>
          </cell>
          <cell r="AJ399">
            <v>59.15</v>
          </cell>
          <cell r="AL399">
            <v>21.99</v>
          </cell>
          <cell r="AM399">
            <v>12.47</v>
          </cell>
          <cell r="AN399">
            <v>6.95</v>
          </cell>
          <cell r="AO399">
            <v>91.81</v>
          </cell>
          <cell r="AQ399">
            <v>338.23</v>
          </cell>
          <cell r="AR399">
            <v>0.4</v>
          </cell>
          <cell r="AS399">
            <v>1.27</v>
          </cell>
          <cell r="AT399">
            <v>390.08</v>
          </cell>
          <cell r="AV399">
            <v>155.07</v>
          </cell>
          <cell r="AW399">
            <v>0</v>
          </cell>
          <cell r="AX399">
            <v>1.1000000000000001</v>
          </cell>
          <cell r="AY399">
            <v>177.77</v>
          </cell>
          <cell r="BA399">
            <v>538.33000000000004</v>
          </cell>
          <cell r="BB399">
            <v>0</v>
          </cell>
          <cell r="BC399">
            <v>0.89</v>
          </cell>
          <cell r="BD399">
            <v>277.70999999999998</v>
          </cell>
          <cell r="BF399">
            <v>53.41</v>
          </cell>
          <cell r="BG399">
            <v>0</v>
          </cell>
          <cell r="BH399">
            <v>0.3</v>
          </cell>
          <cell r="BI399">
            <v>140.13999999999999</v>
          </cell>
          <cell r="BK399">
            <v>594.25</v>
          </cell>
          <cell r="BL399">
            <v>1.68</v>
          </cell>
          <cell r="BM399">
            <v>3.09</v>
          </cell>
          <cell r="BN399">
            <v>751.58</v>
          </cell>
          <cell r="BP399">
            <v>59.13</v>
          </cell>
          <cell r="BQ399">
            <v>0</v>
          </cell>
          <cell r="BR399">
            <v>0.93</v>
          </cell>
          <cell r="BX399">
            <v>0</v>
          </cell>
          <cell r="BZ399">
            <v>119.66999999999996</v>
          </cell>
          <cell r="CA399">
            <v>224</v>
          </cell>
          <cell r="CB399">
            <v>138.07</v>
          </cell>
          <cell r="CC399">
            <v>282.62000000000006</v>
          </cell>
          <cell r="CD399">
            <v>97.94</v>
          </cell>
          <cell r="CE399">
            <v>244.42999999999995</v>
          </cell>
          <cell r="CF399">
            <v>55.022800000000004</v>
          </cell>
          <cell r="CG399">
            <v>212.24230000000003</v>
          </cell>
          <cell r="CH399">
            <v>63.16</v>
          </cell>
          <cell r="CI399">
            <v>141.12</v>
          </cell>
          <cell r="CJ399">
            <v>282.29000000000002</v>
          </cell>
          <cell r="CK399">
            <v>264.21999999999997</v>
          </cell>
          <cell r="CL399">
            <v>220.24</v>
          </cell>
          <cell r="CM399">
            <v>224.04999999999993</v>
          </cell>
          <cell r="CN399">
            <v>17.18</v>
          </cell>
          <cell r="CO399">
            <v>43.830000000000005</v>
          </cell>
          <cell r="CP399">
            <v>8.6</v>
          </cell>
          <cell r="CQ399">
            <v>13.589999999999998</v>
          </cell>
          <cell r="CR399">
            <v>20.16</v>
          </cell>
          <cell r="CS399">
            <v>27.740000000000013</v>
          </cell>
          <cell r="CT399">
            <v>1.05</v>
          </cell>
          <cell r="CU399">
            <v>5.7599999999999989</v>
          </cell>
          <cell r="CV399">
            <v>44.72</v>
          </cell>
          <cell r="CW399">
            <v>75.02</v>
          </cell>
          <cell r="CX399">
            <v>2.3199999999999998</v>
          </cell>
          <cell r="CY399">
            <v>17.73</v>
          </cell>
        </row>
        <row r="400">
          <cell r="A400">
            <v>42037</v>
          </cell>
          <cell r="B400">
            <v>2</v>
          </cell>
          <cell r="C400">
            <v>2</v>
          </cell>
          <cell r="D400">
            <v>2015</v>
          </cell>
          <cell r="E400" t="str">
            <v>222015</v>
          </cell>
          <cell r="F400">
            <v>228.72</v>
          </cell>
          <cell r="H400">
            <v>2194.54</v>
          </cell>
          <cell r="I400">
            <v>3.21</v>
          </cell>
          <cell r="J400">
            <v>7</v>
          </cell>
          <cell r="K400">
            <v>145.62</v>
          </cell>
          <cell r="M400">
            <v>2877.25</v>
          </cell>
          <cell r="N400">
            <v>2.88</v>
          </cell>
          <cell r="O400">
            <v>10.02</v>
          </cell>
          <cell r="P400">
            <v>167.05</v>
          </cell>
          <cell r="R400">
            <v>2558.48</v>
          </cell>
          <cell r="S400">
            <v>6.42</v>
          </cell>
          <cell r="T400">
            <v>2.41</v>
          </cell>
          <cell r="U400">
            <v>143.41</v>
          </cell>
          <cell r="W400">
            <v>1992.9</v>
          </cell>
          <cell r="X400">
            <v>0</v>
          </cell>
          <cell r="Y400">
            <v>7.1</v>
          </cell>
          <cell r="Z400">
            <v>88.64</v>
          </cell>
          <cell r="AB400">
            <v>3194.86</v>
          </cell>
          <cell r="AC400">
            <v>2.19</v>
          </cell>
          <cell r="AD400">
            <v>15.97</v>
          </cell>
          <cell r="AE400">
            <v>114.41</v>
          </cell>
          <cell r="AG400">
            <v>1146.81</v>
          </cell>
          <cell r="AH400">
            <v>3.51</v>
          </cell>
          <cell r="AI400">
            <v>4.92</v>
          </cell>
          <cell r="AJ400">
            <v>58.13</v>
          </cell>
          <cell r="AL400">
            <v>14.42</v>
          </cell>
          <cell r="AM400">
            <v>0</v>
          </cell>
          <cell r="AN400">
            <v>6.97</v>
          </cell>
          <cell r="AO400">
            <v>91.79</v>
          </cell>
          <cell r="AQ400">
            <v>337.55</v>
          </cell>
          <cell r="AR400">
            <v>0.77</v>
          </cell>
          <cell r="AS400">
            <v>1.27</v>
          </cell>
          <cell r="AT400">
            <v>390</v>
          </cell>
          <cell r="AV400">
            <v>154.06</v>
          </cell>
          <cell r="AW400">
            <v>0.06</v>
          </cell>
          <cell r="AX400">
            <v>1.02</v>
          </cell>
          <cell r="AY400">
            <v>177.76</v>
          </cell>
          <cell r="BA400">
            <v>535.94000000000005</v>
          </cell>
          <cell r="BB400">
            <v>0</v>
          </cell>
          <cell r="BC400">
            <v>0.89</v>
          </cell>
          <cell r="BD400">
            <v>277.68</v>
          </cell>
          <cell r="BF400">
            <v>53.06</v>
          </cell>
          <cell r="BG400">
            <v>0.02</v>
          </cell>
          <cell r="BH400">
            <v>0.3</v>
          </cell>
          <cell r="BI400">
            <v>140.12</v>
          </cell>
          <cell r="BK400">
            <v>589.5</v>
          </cell>
          <cell r="BL400">
            <v>0.79</v>
          </cell>
          <cell r="BM400">
            <v>3</v>
          </cell>
          <cell r="BN400">
            <v>751.58</v>
          </cell>
          <cell r="BP400">
            <v>59.13</v>
          </cell>
          <cell r="BQ400">
            <v>0.02</v>
          </cell>
          <cell r="BR400">
            <v>0</v>
          </cell>
          <cell r="BX400">
            <v>0</v>
          </cell>
          <cell r="BZ400">
            <v>122.87999999999995</v>
          </cell>
          <cell r="CA400">
            <v>231</v>
          </cell>
          <cell r="CB400">
            <v>140.94999999999999</v>
          </cell>
          <cell r="CC400">
            <v>292.64000000000004</v>
          </cell>
          <cell r="CD400">
            <v>104.36</v>
          </cell>
          <cell r="CE400">
            <v>246.83999999999995</v>
          </cell>
          <cell r="CF400">
            <v>55.022800000000004</v>
          </cell>
          <cell r="CG400">
            <v>219.34230000000002</v>
          </cell>
          <cell r="CH400">
            <v>65.349999999999994</v>
          </cell>
          <cell r="CI400">
            <v>157.09</v>
          </cell>
          <cell r="CJ400">
            <v>285.8</v>
          </cell>
          <cell r="CK400">
            <v>269.14</v>
          </cell>
          <cell r="CL400">
            <v>220.24</v>
          </cell>
          <cell r="CM400">
            <v>231.01999999999992</v>
          </cell>
          <cell r="CN400">
            <v>17.95</v>
          </cell>
          <cell r="CO400">
            <v>45.100000000000009</v>
          </cell>
          <cell r="CP400">
            <v>8.66</v>
          </cell>
          <cell r="CQ400">
            <v>14.609999999999998</v>
          </cell>
          <cell r="CR400">
            <v>20.16</v>
          </cell>
          <cell r="CS400">
            <v>28.630000000000013</v>
          </cell>
          <cell r="CT400">
            <v>1.07</v>
          </cell>
          <cell r="CU400">
            <v>6.0599999999999987</v>
          </cell>
          <cell r="CV400">
            <v>45.51</v>
          </cell>
          <cell r="CW400">
            <v>78.02</v>
          </cell>
          <cell r="CX400">
            <v>2.34</v>
          </cell>
          <cell r="CY400">
            <v>17.73</v>
          </cell>
        </row>
        <row r="401">
          <cell r="A401">
            <v>42038</v>
          </cell>
          <cell r="B401">
            <v>3</v>
          </cell>
          <cell r="C401">
            <v>2</v>
          </cell>
          <cell r="D401">
            <v>2015</v>
          </cell>
          <cell r="E401" t="str">
            <v>322015</v>
          </cell>
          <cell r="F401">
            <v>228.68</v>
          </cell>
          <cell r="H401">
            <v>2188.17</v>
          </cell>
          <cell r="I401">
            <v>1.59</v>
          </cell>
          <cell r="J401">
            <v>7</v>
          </cell>
          <cell r="K401">
            <v>145.59</v>
          </cell>
          <cell r="M401">
            <v>2871.17</v>
          </cell>
          <cell r="N401">
            <v>4.91</v>
          </cell>
          <cell r="O401">
            <v>10.02</v>
          </cell>
          <cell r="P401">
            <v>167.04</v>
          </cell>
          <cell r="R401">
            <v>2555.0700000000002</v>
          </cell>
          <cell r="S401">
            <v>3.18</v>
          </cell>
          <cell r="T401">
            <v>5.41</v>
          </cell>
          <cell r="U401">
            <v>143.38</v>
          </cell>
          <cell r="W401">
            <v>1984.62</v>
          </cell>
          <cell r="X401">
            <v>0</v>
          </cell>
          <cell r="Y401">
            <v>7.07</v>
          </cell>
          <cell r="Z401">
            <v>88.64</v>
          </cell>
          <cell r="AB401">
            <v>3194.86</v>
          </cell>
          <cell r="AC401">
            <v>1.82</v>
          </cell>
          <cell r="AD401">
            <v>1.25</v>
          </cell>
          <cell r="AE401">
            <v>114.41</v>
          </cell>
          <cell r="AG401">
            <v>1146.81</v>
          </cell>
          <cell r="AH401">
            <v>4.41</v>
          </cell>
          <cell r="AI401">
            <v>4.22</v>
          </cell>
          <cell r="AJ401">
            <v>57.94</v>
          </cell>
          <cell r="AL401">
            <v>13.11</v>
          </cell>
          <cell r="AM401">
            <v>5.83</v>
          </cell>
          <cell r="AN401">
            <v>7.12</v>
          </cell>
          <cell r="AO401">
            <v>91.76</v>
          </cell>
          <cell r="AQ401">
            <v>336.53</v>
          </cell>
          <cell r="AR401">
            <v>0.43</v>
          </cell>
          <cell r="AS401">
            <v>1.27</v>
          </cell>
          <cell r="AT401">
            <v>389.9</v>
          </cell>
          <cell r="AV401">
            <v>153.05000000000001</v>
          </cell>
          <cell r="AW401">
            <v>0</v>
          </cell>
          <cell r="AX401">
            <v>0.49</v>
          </cell>
          <cell r="AY401">
            <v>177.74</v>
          </cell>
          <cell r="BA401">
            <v>531.16</v>
          </cell>
          <cell r="BB401">
            <v>0</v>
          </cell>
          <cell r="BC401">
            <v>1.06</v>
          </cell>
          <cell r="BD401">
            <v>277.64</v>
          </cell>
          <cell r="BF401">
            <v>52.6</v>
          </cell>
          <cell r="BG401">
            <v>0</v>
          </cell>
          <cell r="BH401">
            <v>0.28999999999999998</v>
          </cell>
          <cell r="BI401">
            <v>140.09</v>
          </cell>
          <cell r="BK401">
            <v>582.4</v>
          </cell>
          <cell r="BL401">
            <v>0</v>
          </cell>
          <cell r="BM401">
            <v>3.08</v>
          </cell>
          <cell r="BN401">
            <v>751.58</v>
          </cell>
          <cell r="BP401">
            <v>59.13</v>
          </cell>
          <cell r="BQ401">
            <v>0.02</v>
          </cell>
          <cell r="BR401">
            <v>0</v>
          </cell>
          <cell r="BX401">
            <v>0</v>
          </cell>
          <cell r="BZ401">
            <v>124.46999999999996</v>
          </cell>
          <cell r="CA401">
            <v>238</v>
          </cell>
          <cell r="CB401">
            <v>145.85999999999999</v>
          </cell>
          <cell r="CC401">
            <v>302.66000000000003</v>
          </cell>
          <cell r="CD401">
            <v>107.54</v>
          </cell>
          <cell r="CE401">
            <v>252.24999999999994</v>
          </cell>
          <cell r="CF401">
            <v>55.022800000000004</v>
          </cell>
          <cell r="CG401">
            <v>226.41230000000002</v>
          </cell>
          <cell r="CH401">
            <v>67.169999999999987</v>
          </cell>
          <cell r="CI401">
            <v>158.34</v>
          </cell>
          <cell r="CJ401">
            <v>290.21000000000004</v>
          </cell>
          <cell r="CK401">
            <v>273.36</v>
          </cell>
          <cell r="CL401">
            <v>226.07000000000002</v>
          </cell>
          <cell r="CM401">
            <v>238.13999999999993</v>
          </cell>
          <cell r="CN401">
            <v>18.38</v>
          </cell>
          <cell r="CO401">
            <v>46.370000000000012</v>
          </cell>
          <cell r="CP401">
            <v>8.66</v>
          </cell>
          <cell r="CQ401">
            <v>15.099999999999998</v>
          </cell>
          <cell r="CR401">
            <v>20.16</v>
          </cell>
          <cell r="CS401">
            <v>29.690000000000012</v>
          </cell>
          <cell r="CT401">
            <v>1.07</v>
          </cell>
          <cell r="CU401">
            <v>6.3499999999999988</v>
          </cell>
          <cell r="CV401">
            <v>45.51</v>
          </cell>
          <cell r="CW401">
            <v>81.099999999999994</v>
          </cell>
          <cell r="CX401">
            <v>2.36</v>
          </cell>
          <cell r="CY401">
            <v>17.73</v>
          </cell>
        </row>
        <row r="402">
          <cell r="A402">
            <v>42039</v>
          </cell>
          <cell r="B402">
            <v>4</v>
          </cell>
          <cell r="C402">
            <v>2</v>
          </cell>
          <cell r="D402">
            <v>2015</v>
          </cell>
          <cell r="E402" t="str">
            <v>422015</v>
          </cell>
          <cell r="F402">
            <v>228.64</v>
          </cell>
          <cell r="H402">
            <v>2181.8200000000002</v>
          </cell>
          <cell r="I402">
            <v>1.66</v>
          </cell>
          <cell r="J402">
            <v>7</v>
          </cell>
          <cell r="K402">
            <v>145.55000000000001</v>
          </cell>
          <cell r="M402">
            <v>2863.06</v>
          </cell>
          <cell r="N402">
            <v>2.87</v>
          </cell>
          <cell r="O402">
            <v>10</v>
          </cell>
          <cell r="P402">
            <v>167.02</v>
          </cell>
          <cell r="R402">
            <v>2548.25</v>
          </cell>
          <cell r="S402">
            <v>1.49</v>
          </cell>
          <cell r="T402">
            <v>7.14</v>
          </cell>
          <cell r="U402">
            <v>143.36000000000001</v>
          </cell>
          <cell r="W402">
            <v>1979.1</v>
          </cell>
          <cell r="X402">
            <v>2.5299999999999998</v>
          </cell>
          <cell r="Y402">
            <v>7.06</v>
          </cell>
          <cell r="Z402">
            <v>88.63</v>
          </cell>
          <cell r="AB402">
            <v>3193.27</v>
          </cell>
          <cell r="AC402">
            <v>1.66</v>
          </cell>
          <cell r="AD402">
            <v>2.68</v>
          </cell>
          <cell r="AE402">
            <v>114.39</v>
          </cell>
          <cell r="AG402">
            <v>1145.75</v>
          </cell>
          <cell r="AH402">
            <v>3.14</v>
          </cell>
          <cell r="AI402">
            <v>4.01</v>
          </cell>
          <cell r="AJ402">
            <v>57.87</v>
          </cell>
          <cell r="AL402">
            <v>12.71</v>
          </cell>
          <cell r="AM402">
            <v>6.76</v>
          </cell>
          <cell r="AN402">
            <v>7.13</v>
          </cell>
          <cell r="AO402">
            <v>91.76</v>
          </cell>
          <cell r="AQ402">
            <v>336.53</v>
          </cell>
          <cell r="AR402">
            <v>1.4</v>
          </cell>
          <cell r="AS402">
            <v>1.27</v>
          </cell>
          <cell r="AT402">
            <v>389.87</v>
          </cell>
          <cell r="AV402">
            <v>152.75</v>
          </cell>
          <cell r="AW402">
            <v>0.08</v>
          </cell>
          <cell r="AX402">
            <v>0.32</v>
          </cell>
          <cell r="AY402">
            <v>177.72</v>
          </cell>
          <cell r="BA402">
            <v>526.4</v>
          </cell>
          <cell r="BB402">
            <v>0</v>
          </cell>
          <cell r="BC402">
            <v>1</v>
          </cell>
          <cell r="BD402">
            <v>277.61</v>
          </cell>
          <cell r="BF402">
            <v>52.25</v>
          </cell>
          <cell r="BG402">
            <v>0.01</v>
          </cell>
          <cell r="BH402">
            <v>0.28000000000000003</v>
          </cell>
          <cell r="BI402">
            <v>140.07</v>
          </cell>
          <cell r="BK402">
            <v>577.66999999999996</v>
          </cell>
          <cell r="BL402">
            <v>0.86</v>
          </cell>
          <cell r="BM402">
            <v>3.05</v>
          </cell>
          <cell r="BN402">
            <v>751.58</v>
          </cell>
          <cell r="BP402">
            <v>59.13</v>
          </cell>
          <cell r="BQ402">
            <v>0.02</v>
          </cell>
          <cell r="BR402">
            <v>0</v>
          </cell>
          <cell r="BX402">
            <v>0</v>
          </cell>
          <cell r="BZ402">
            <v>126.12999999999995</v>
          </cell>
          <cell r="CA402">
            <v>245</v>
          </cell>
          <cell r="CB402">
            <v>148.72999999999999</v>
          </cell>
          <cell r="CC402">
            <v>312.66000000000003</v>
          </cell>
          <cell r="CD402">
            <v>109.03</v>
          </cell>
          <cell r="CE402">
            <v>259.38999999999993</v>
          </cell>
          <cell r="CF402">
            <v>57.552800000000005</v>
          </cell>
          <cell r="CG402">
            <v>233.47230000000002</v>
          </cell>
          <cell r="CH402">
            <v>68.829999999999984</v>
          </cell>
          <cell r="CI402">
            <v>161.02000000000001</v>
          </cell>
          <cell r="CJ402">
            <v>293.35000000000002</v>
          </cell>
          <cell r="CK402">
            <v>277.37</v>
          </cell>
          <cell r="CL402">
            <v>232.83</v>
          </cell>
          <cell r="CM402">
            <v>245.26999999999992</v>
          </cell>
          <cell r="CN402">
            <v>19.779999999999998</v>
          </cell>
          <cell r="CO402">
            <v>47.640000000000015</v>
          </cell>
          <cell r="CP402">
            <v>8.74</v>
          </cell>
          <cell r="CQ402">
            <v>15.419999999999998</v>
          </cell>
          <cell r="CR402">
            <v>20.16</v>
          </cell>
          <cell r="CS402">
            <v>30.690000000000012</v>
          </cell>
          <cell r="CT402">
            <v>1.08</v>
          </cell>
          <cell r="CU402">
            <v>6.629999999999999</v>
          </cell>
          <cell r="CV402">
            <v>46.37</v>
          </cell>
          <cell r="CW402">
            <v>84.149999999999991</v>
          </cell>
          <cell r="CX402">
            <v>2.38</v>
          </cell>
          <cell r="CY402">
            <v>17.73</v>
          </cell>
        </row>
        <row r="403">
          <cell r="A403">
            <v>42040</v>
          </cell>
          <cell r="B403">
            <v>5</v>
          </cell>
          <cell r="C403">
            <v>2</v>
          </cell>
          <cell r="D403">
            <v>2015</v>
          </cell>
          <cell r="E403" t="str">
            <v>522015</v>
          </cell>
          <cell r="F403">
            <v>228.59</v>
          </cell>
          <cell r="H403">
            <v>2173.87</v>
          </cell>
          <cell r="I403">
            <v>7.0000000000000007E-2</v>
          </cell>
          <cell r="J403">
            <v>7</v>
          </cell>
          <cell r="K403">
            <v>145.52000000000001</v>
          </cell>
          <cell r="M403">
            <v>2856.99</v>
          </cell>
          <cell r="N403">
            <v>4.97</v>
          </cell>
          <cell r="O403">
            <v>10.07</v>
          </cell>
          <cell r="P403">
            <v>167</v>
          </cell>
          <cell r="R403">
            <v>2541.4299999999998</v>
          </cell>
          <cell r="S403">
            <v>2.94</v>
          </cell>
          <cell r="T403">
            <v>8.59</v>
          </cell>
          <cell r="U403">
            <v>143.33000000000001</v>
          </cell>
          <cell r="W403">
            <v>1970.84</v>
          </cell>
          <cell r="X403">
            <v>0</v>
          </cell>
          <cell r="Y403">
            <v>7.05</v>
          </cell>
          <cell r="Z403">
            <v>88.62</v>
          </cell>
          <cell r="AB403">
            <v>3191.68</v>
          </cell>
          <cell r="AC403">
            <v>0.56999999999999995</v>
          </cell>
          <cell r="AD403">
            <v>1.6</v>
          </cell>
          <cell r="AE403">
            <v>114.39</v>
          </cell>
          <cell r="AG403">
            <v>1145.75</v>
          </cell>
          <cell r="AH403">
            <v>4.24</v>
          </cell>
          <cell r="AI403">
            <v>4.0599999999999996</v>
          </cell>
          <cell r="AJ403">
            <v>57.89</v>
          </cell>
          <cell r="AL403">
            <v>12.83</v>
          </cell>
          <cell r="AM403">
            <v>7.18</v>
          </cell>
          <cell r="AN403">
            <v>7.04</v>
          </cell>
          <cell r="AO403">
            <v>91.7</v>
          </cell>
          <cell r="AQ403">
            <v>334.49</v>
          </cell>
          <cell r="AR403">
            <v>0</v>
          </cell>
          <cell r="AS403">
            <v>1.27</v>
          </cell>
          <cell r="AT403">
            <v>389.85</v>
          </cell>
          <cell r="AV403">
            <v>152.55000000000001</v>
          </cell>
          <cell r="AW403">
            <v>0.08</v>
          </cell>
          <cell r="AX403">
            <v>0.23</v>
          </cell>
          <cell r="AY403">
            <v>177.7</v>
          </cell>
          <cell r="BA403">
            <v>521.65</v>
          </cell>
          <cell r="BB403">
            <v>0</v>
          </cell>
          <cell r="BC403">
            <v>1</v>
          </cell>
          <cell r="BD403">
            <v>277.56</v>
          </cell>
          <cell r="BF403">
            <v>51.68</v>
          </cell>
          <cell r="BG403">
            <v>0</v>
          </cell>
          <cell r="BH403">
            <v>0.31</v>
          </cell>
          <cell r="BI403">
            <v>140.05000000000001</v>
          </cell>
          <cell r="BK403">
            <v>572.96</v>
          </cell>
          <cell r="BL403">
            <v>0.91</v>
          </cell>
          <cell r="BM403">
            <v>3.09</v>
          </cell>
          <cell r="BN403">
            <v>751.58</v>
          </cell>
          <cell r="BP403">
            <v>59.13</v>
          </cell>
          <cell r="BQ403">
            <v>0.02</v>
          </cell>
          <cell r="BR403">
            <v>0</v>
          </cell>
          <cell r="BX403">
            <v>0</v>
          </cell>
          <cell r="BZ403">
            <v>126.19999999999995</v>
          </cell>
          <cell r="CA403">
            <v>252</v>
          </cell>
          <cell r="CB403">
            <v>153.69999999999999</v>
          </cell>
          <cell r="CC403">
            <v>322.73</v>
          </cell>
          <cell r="CD403">
            <v>111.97</v>
          </cell>
          <cell r="CE403">
            <v>267.9799999999999</v>
          </cell>
          <cell r="CF403">
            <v>57.552800000000005</v>
          </cell>
          <cell r="CG403">
            <v>240.52230000000003</v>
          </cell>
          <cell r="CH403">
            <v>69.399999999999977</v>
          </cell>
          <cell r="CI403">
            <v>162.62</v>
          </cell>
          <cell r="CJ403">
            <v>297.59000000000003</v>
          </cell>
          <cell r="CK403">
            <v>281.43</v>
          </cell>
          <cell r="CL403">
            <v>240.01000000000002</v>
          </cell>
          <cell r="CM403">
            <v>252.30999999999992</v>
          </cell>
          <cell r="CN403">
            <v>19.779999999999998</v>
          </cell>
          <cell r="CO403">
            <v>48.910000000000018</v>
          </cell>
          <cell r="CP403">
            <v>8.82</v>
          </cell>
          <cell r="CQ403">
            <v>15.649999999999999</v>
          </cell>
          <cell r="CR403">
            <v>20.16</v>
          </cell>
          <cell r="CS403">
            <v>31.690000000000012</v>
          </cell>
          <cell r="CT403">
            <v>1.08</v>
          </cell>
          <cell r="CU403">
            <v>6.9399999999999986</v>
          </cell>
          <cell r="CV403">
            <v>47.279999999999994</v>
          </cell>
          <cell r="CW403">
            <v>87.24</v>
          </cell>
          <cell r="CX403">
            <v>2.4</v>
          </cell>
          <cell r="CY403">
            <v>17.73</v>
          </cell>
        </row>
        <row r="404">
          <cell r="A404">
            <v>42041</v>
          </cell>
          <cell r="B404">
            <v>6</v>
          </cell>
          <cell r="C404">
            <v>2</v>
          </cell>
          <cell r="D404">
            <v>2015</v>
          </cell>
          <cell r="E404" t="str">
            <v>622015</v>
          </cell>
          <cell r="F404">
            <v>228.54</v>
          </cell>
          <cell r="H404">
            <v>2165.94</v>
          </cell>
          <cell r="I404">
            <v>0.02</v>
          </cell>
          <cell r="J404">
            <v>7</v>
          </cell>
          <cell r="K404">
            <v>145.47999999999999</v>
          </cell>
          <cell r="M404">
            <v>2848.9</v>
          </cell>
          <cell r="N404">
            <v>2.88</v>
          </cell>
          <cell r="O404">
            <v>10</v>
          </cell>
          <cell r="P404">
            <v>166.98</v>
          </cell>
          <cell r="R404">
            <v>2534.61</v>
          </cell>
          <cell r="S404">
            <v>0.96</v>
          </cell>
          <cell r="T404">
            <v>6.6</v>
          </cell>
          <cell r="U404">
            <v>143.31</v>
          </cell>
          <cell r="W404">
            <v>1965.33</v>
          </cell>
          <cell r="X404">
            <v>2.59</v>
          </cell>
          <cell r="Y404">
            <v>7.11</v>
          </cell>
          <cell r="Z404">
            <v>88.61</v>
          </cell>
          <cell r="AB404">
            <v>3190.08</v>
          </cell>
          <cell r="AC404">
            <v>1.25</v>
          </cell>
          <cell r="AD404">
            <v>2.27</v>
          </cell>
          <cell r="AE404">
            <v>114.37</v>
          </cell>
          <cell r="AG404">
            <v>1144.69</v>
          </cell>
          <cell r="AH404">
            <v>3.22</v>
          </cell>
          <cell r="AI404">
            <v>4.09</v>
          </cell>
          <cell r="AJ404">
            <v>57.79</v>
          </cell>
          <cell r="AL404">
            <v>12.26</v>
          </cell>
          <cell r="AM404">
            <v>6.55</v>
          </cell>
          <cell r="AN404">
            <v>7.09</v>
          </cell>
          <cell r="AO404">
            <v>91.67</v>
          </cell>
          <cell r="AQ404">
            <v>333.48</v>
          </cell>
          <cell r="AR404">
            <v>0.44</v>
          </cell>
          <cell r="AS404">
            <v>1.27</v>
          </cell>
          <cell r="AT404">
            <v>389.93</v>
          </cell>
          <cell r="AV404">
            <v>152.35</v>
          </cell>
          <cell r="AW404">
            <v>0.05</v>
          </cell>
          <cell r="AX404">
            <v>0.2</v>
          </cell>
          <cell r="AY404">
            <v>177.68</v>
          </cell>
          <cell r="BA404">
            <v>516.91</v>
          </cell>
          <cell r="BB404">
            <v>0</v>
          </cell>
          <cell r="BC404">
            <v>1.01</v>
          </cell>
          <cell r="BD404">
            <v>277.52999999999997</v>
          </cell>
          <cell r="BF404">
            <v>51.33</v>
          </cell>
          <cell r="BG404">
            <v>0.04</v>
          </cell>
          <cell r="BH404">
            <v>0.31</v>
          </cell>
          <cell r="BI404">
            <v>140.03</v>
          </cell>
          <cell r="BK404">
            <v>568.26</v>
          </cell>
          <cell r="BL404">
            <v>0</v>
          </cell>
          <cell r="BM404">
            <v>0.96</v>
          </cell>
          <cell r="BN404">
            <v>751.59</v>
          </cell>
          <cell r="BP404">
            <v>59.2</v>
          </cell>
          <cell r="BQ404">
            <v>0.09</v>
          </cell>
          <cell r="BR404">
            <v>0</v>
          </cell>
          <cell r="BX404">
            <v>0</v>
          </cell>
          <cell r="BZ404">
            <v>126.21999999999994</v>
          </cell>
          <cell r="CA404">
            <v>259</v>
          </cell>
          <cell r="CB404">
            <v>156.57999999999998</v>
          </cell>
          <cell r="CC404">
            <v>332.73</v>
          </cell>
          <cell r="CD404">
            <v>112.92999999999999</v>
          </cell>
          <cell r="CE404">
            <v>274.57999999999993</v>
          </cell>
          <cell r="CF404">
            <v>60.142800000000008</v>
          </cell>
          <cell r="CG404">
            <v>247.63230000000004</v>
          </cell>
          <cell r="CH404">
            <v>70.649999999999977</v>
          </cell>
          <cell r="CI404">
            <v>164.89000000000001</v>
          </cell>
          <cell r="CJ404">
            <v>300.81000000000006</v>
          </cell>
          <cell r="CK404">
            <v>285.52</v>
          </cell>
          <cell r="CL404">
            <v>246.56000000000003</v>
          </cell>
          <cell r="CM404">
            <v>259.39999999999992</v>
          </cell>
          <cell r="CN404">
            <v>20.22</v>
          </cell>
          <cell r="CO404">
            <v>50.180000000000021</v>
          </cell>
          <cell r="CP404">
            <v>8.870000000000001</v>
          </cell>
          <cell r="CQ404">
            <v>15.849999999999998</v>
          </cell>
          <cell r="CR404">
            <v>20.16</v>
          </cell>
          <cell r="CS404">
            <v>32.70000000000001</v>
          </cell>
          <cell r="CT404">
            <v>1.1200000000000001</v>
          </cell>
          <cell r="CU404">
            <v>7.2499999999999982</v>
          </cell>
          <cell r="CV404">
            <v>47.279999999999994</v>
          </cell>
          <cell r="CW404">
            <v>88.199999999999989</v>
          </cell>
          <cell r="CX404">
            <v>2.4899999999999998</v>
          </cell>
          <cell r="CY404">
            <v>17.73</v>
          </cell>
        </row>
        <row r="405">
          <cell r="A405">
            <v>42042</v>
          </cell>
          <cell r="B405">
            <v>7</v>
          </cell>
          <cell r="C405">
            <v>2</v>
          </cell>
          <cell r="D405">
            <v>2015</v>
          </cell>
          <cell r="E405" t="str">
            <v>722015</v>
          </cell>
          <cell r="F405">
            <v>228.51</v>
          </cell>
          <cell r="H405">
            <v>2161.1799999999998</v>
          </cell>
          <cell r="I405">
            <v>3.26</v>
          </cell>
          <cell r="J405">
            <v>7</v>
          </cell>
          <cell r="K405">
            <v>145.44</v>
          </cell>
          <cell r="M405">
            <v>2840.81</v>
          </cell>
          <cell r="N405">
            <v>2.89</v>
          </cell>
          <cell r="O405">
            <v>10.01</v>
          </cell>
          <cell r="P405">
            <v>166.96</v>
          </cell>
          <cell r="R405">
            <v>2527.8000000000002</v>
          </cell>
          <cell r="S405">
            <v>1.46</v>
          </cell>
          <cell r="T405">
            <v>7.1</v>
          </cell>
          <cell r="U405">
            <v>143.28</v>
          </cell>
          <cell r="W405">
            <v>1957.08</v>
          </cell>
          <cell r="X405">
            <v>0</v>
          </cell>
          <cell r="Y405">
            <v>7.03</v>
          </cell>
          <cell r="Z405">
            <v>88.61</v>
          </cell>
          <cell r="AB405">
            <v>3190.08</v>
          </cell>
          <cell r="AC405">
            <v>1.9</v>
          </cell>
          <cell r="AD405">
            <v>1.33</v>
          </cell>
          <cell r="AE405">
            <v>114.36</v>
          </cell>
          <cell r="AG405">
            <v>1144.17</v>
          </cell>
          <cell r="AH405">
            <v>4.04</v>
          </cell>
          <cell r="AI405">
            <v>4.3899999999999997</v>
          </cell>
          <cell r="AJ405">
            <v>57.7</v>
          </cell>
          <cell r="AL405">
            <v>11.75</v>
          </cell>
          <cell r="AM405">
            <v>6.55</v>
          </cell>
          <cell r="AN405">
            <v>7.04</v>
          </cell>
          <cell r="AO405">
            <v>91.64</v>
          </cell>
          <cell r="AQ405">
            <v>332.47</v>
          </cell>
          <cell r="AR405">
            <v>0.45</v>
          </cell>
          <cell r="AS405">
            <v>1.28</v>
          </cell>
          <cell r="AT405">
            <v>389.8</v>
          </cell>
          <cell r="AV405">
            <v>152.05000000000001</v>
          </cell>
          <cell r="AW405">
            <v>0.77</v>
          </cell>
          <cell r="AX405">
            <v>1.02</v>
          </cell>
          <cell r="AY405">
            <v>177.69</v>
          </cell>
          <cell r="BA405">
            <v>519.28</v>
          </cell>
          <cell r="BB405">
            <v>4.6100000000000003</v>
          </cell>
          <cell r="BC405">
            <v>1</v>
          </cell>
          <cell r="BD405">
            <v>277.48</v>
          </cell>
          <cell r="BF405">
            <v>50.76</v>
          </cell>
          <cell r="BG405">
            <v>0</v>
          </cell>
          <cell r="BH405">
            <v>0.28000000000000003</v>
          </cell>
          <cell r="BI405">
            <v>140.01</v>
          </cell>
          <cell r="BK405">
            <v>563.55999999999995</v>
          </cell>
          <cell r="BL405">
            <v>0.69</v>
          </cell>
          <cell r="BM405">
            <v>3</v>
          </cell>
          <cell r="BN405">
            <v>751.59</v>
          </cell>
          <cell r="BP405">
            <v>59.2</v>
          </cell>
          <cell r="BQ405">
            <v>0.02</v>
          </cell>
          <cell r="BR405">
            <v>0</v>
          </cell>
          <cell r="BX405">
            <v>0</v>
          </cell>
          <cell r="BZ405">
            <v>129.47999999999993</v>
          </cell>
          <cell r="CA405">
            <v>266</v>
          </cell>
          <cell r="CB405">
            <v>159.46999999999997</v>
          </cell>
          <cell r="CC405">
            <v>342.74</v>
          </cell>
          <cell r="CD405">
            <v>114.38999999999999</v>
          </cell>
          <cell r="CE405">
            <v>281.67999999999995</v>
          </cell>
          <cell r="CF405">
            <v>60.142800000000008</v>
          </cell>
          <cell r="CG405">
            <v>254.66230000000004</v>
          </cell>
          <cell r="CH405">
            <v>72.549999999999983</v>
          </cell>
          <cell r="CI405">
            <v>166.22000000000003</v>
          </cell>
          <cell r="CJ405">
            <v>304.85000000000008</v>
          </cell>
          <cell r="CK405">
            <v>289.90999999999997</v>
          </cell>
          <cell r="CL405">
            <v>253.11000000000004</v>
          </cell>
          <cell r="CM405">
            <v>266.43999999999994</v>
          </cell>
          <cell r="CN405">
            <v>20.669999999999998</v>
          </cell>
          <cell r="CO405">
            <v>51.460000000000022</v>
          </cell>
          <cell r="CP405">
            <v>9.64</v>
          </cell>
          <cell r="CQ405">
            <v>16.869999999999997</v>
          </cell>
          <cell r="CR405">
            <v>24.77</v>
          </cell>
          <cell r="CS405">
            <v>33.70000000000001</v>
          </cell>
          <cell r="CT405">
            <v>1.1200000000000001</v>
          </cell>
          <cell r="CU405">
            <v>7.5299999999999985</v>
          </cell>
          <cell r="CV405">
            <v>47.969999999999992</v>
          </cell>
          <cell r="CW405">
            <v>91.199999999999989</v>
          </cell>
          <cell r="CX405">
            <v>2.5099999999999998</v>
          </cell>
          <cell r="CY405">
            <v>17.73</v>
          </cell>
        </row>
        <row r="406">
          <cell r="A406">
            <v>42043</v>
          </cell>
          <cell r="B406">
            <v>8</v>
          </cell>
          <cell r="C406">
            <v>2</v>
          </cell>
          <cell r="D406">
            <v>2015</v>
          </cell>
          <cell r="E406" t="str">
            <v>822015</v>
          </cell>
          <cell r="F406">
            <v>228.46</v>
          </cell>
          <cell r="H406">
            <v>2153.25</v>
          </cell>
          <cell r="I406">
            <v>0.02</v>
          </cell>
          <cell r="J406">
            <v>7</v>
          </cell>
          <cell r="K406">
            <v>145.4</v>
          </cell>
          <cell r="M406">
            <v>2832.73</v>
          </cell>
          <cell r="N406">
            <v>2.83</v>
          </cell>
          <cell r="O406">
            <v>9.94</v>
          </cell>
          <cell r="P406">
            <v>166.91</v>
          </cell>
          <cell r="R406">
            <v>2510.77</v>
          </cell>
          <cell r="S406">
            <v>0.57999999999999996</v>
          </cell>
          <cell r="T406">
            <v>16.440000000000001</v>
          </cell>
          <cell r="U406">
            <v>143.26</v>
          </cell>
          <cell r="W406">
            <v>1951.58</v>
          </cell>
          <cell r="X406">
            <v>2.5099999999999998</v>
          </cell>
          <cell r="Y406">
            <v>7.03</v>
          </cell>
          <cell r="Z406">
            <v>88.61</v>
          </cell>
          <cell r="AB406">
            <v>3190.08</v>
          </cell>
          <cell r="AC406">
            <v>2.29</v>
          </cell>
          <cell r="AD406">
            <v>1.72</v>
          </cell>
          <cell r="AE406">
            <v>114.28</v>
          </cell>
          <cell r="AG406">
            <v>1139.94</v>
          </cell>
          <cell r="AH406">
            <v>3.3</v>
          </cell>
          <cell r="AI406">
            <v>7.33</v>
          </cell>
          <cell r="AJ406">
            <v>59.14</v>
          </cell>
          <cell r="AL406">
            <v>21.92</v>
          </cell>
          <cell r="AM406">
            <v>17.190000000000001</v>
          </cell>
          <cell r="AN406">
            <v>7</v>
          </cell>
          <cell r="AO406">
            <v>91.6</v>
          </cell>
          <cell r="AQ406">
            <v>331.13</v>
          </cell>
          <cell r="AR406">
            <v>0.12</v>
          </cell>
          <cell r="AS406">
            <v>1.28</v>
          </cell>
          <cell r="AT406">
            <v>389.67</v>
          </cell>
          <cell r="AV406">
            <v>150.75</v>
          </cell>
          <cell r="AW406">
            <v>0</v>
          </cell>
          <cell r="AX406">
            <v>1.1000000000000001</v>
          </cell>
          <cell r="AY406">
            <v>177.67</v>
          </cell>
          <cell r="BA406">
            <v>514.54999999999995</v>
          </cell>
          <cell r="BB406">
            <v>0</v>
          </cell>
          <cell r="BC406">
            <v>1</v>
          </cell>
          <cell r="BD406">
            <v>277.45</v>
          </cell>
          <cell r="BF406">
            <v>50.42</v>
          </cell>
          <cell r="BG406">
            <v>0.08</v>
          </cell>
          <cell r="BH406">
            <v>0.35</v>
          </cell>
          <cell r="BI406">
            <v>139.99</v>
          </cell>
          <cell r="BK406">
            <v>558.88</v>
          </cell>
          <cell r="BL406">
            <v>0.88</v>
          </cell>
          <cell r="BM406">
            <v>3.19</v>
          </cell>
          <cell r="BN406">
            <v>751.59</v>
          </cell>
          <cell r="BP406">
            <v>59.2</v>
          </cell>
          <cell r="BQ406">
            <v>0.02</v>
          </cell>
          <cell r="BR406">
            <v>0</v>
          </cell>
          <cell r="BX406">
            <v>0</v>
          </cell>
          <cell r="BZ406">
            <v>129.49999999999994</v>
          </cell>
          <cell r="CA406">
            <v>273</v>
          </cell>
          <cell r="CB406">
            <v>162.29999999999998</v>
          </cell>
          <cell r="CC406">
            <v>352.68</v>
          </cell>
          <cell r="CD406">
            <v>114.96999999999998</v>
          </cell>
          <cell r="CE406">
            <v>298.11999999999995</v>
          </cell>
          <cell r="CF406">
            <v>62.652800000000006</v>
          </cell>
          <cell r="CG406">
            <v>261.69230000000005</v>
          </cell>
          <cell r="CH406">
            <v>74.839999999999989</v>
          </cell>
          <cell r="CI406">
            <v>167.94000000000003</v>
          </cell>
          <cell r="CJ406">
            <v>308.15000000000009</v>
          </cell>
          <cell r="CK406">
            <v>297.23999999999995</v>
          </cell>
          <cell r="CL406">
            <v>270.30000000000007</v>
          </cell>
          <cell r="CM406">
            <v>273.43999999999994</v>
          </cell>
          <cell r="CN406">
            <v>20.79</v>
          </cell>
          <cell r="CO406">
            <v>52.740000000000023</v>
          </cell>
          <cell r="CP406">
            <v>9.64</v>
          </cell>
          <cell r="CQ406">
            <v>17.97</v>
          </cell>
          <cell r="CR406">
            <v>24.77</v>
          </cell>
          <cell r="CS406">
            <v>34.70000000000001</v>
          </cell>
          <cell r="CT406">
            <v>1.2000000000000002</v>
          </cell>
          <cell r="CU406">
            <v>7.8799999999999981</v>
          </cell>
          <cell r="CV406">
            <v>48.849999999999994</v>
          </cell>
          <cell r="CW406">
            <v>94.389999999999986</v>
          </cell>
          <cell r="CX406">
            <v>2.5299999999999998</v>
          </cell>
          <cell r="CY406">
            <v>17.73</v>
          </cell>
        </row>
        <row r="407">
          <cell r="A407">
            <v>42044</v>
          </cell>
          <cell r="B407">
            <v>9</v>
          </cell>
          <cell r="C407">
            <v>2</v>
          </cell>
          <cell r="D407">
            <v>2015</v>
          </cell>
          <cell r="E407" t="str">
            <v>922015</v>
          </cell>
          <cell r="F407">
            <v>228.44</v>
          </cell>
          <cell r="H407">
            <v>2150.08</v>
          </cell>
          <cell r="I407">
            <v>4.9000000000000004</v>
          </cell>
          <cell r="J407">
            <v>7</v>
          </cell>
          <cell r="K407">
            <v>145.36000000000001</v>
          </cell>
          <cell r="M407">
            <v>2824.66</v>
          </cell>
          <cell r="N407">
            <v>3</v>
          </cell>
          <cell r="O407">
            <v>10.11</v>
          </cell>
          <cell r="P407">
            <v>166.9</v>
          </cell>
          <cell r="R407">
            <v>2507.37</v>
          </cell>
          <cell r="S407">
            <v>1.1499999999999999</v>
          </cell>
          <cell r="T407">
            <v>3.38</v>
          </cell>
          <cell r="U407">
            <v>143.22999999999999</v>
          </cell>
          <cell r="W407">
            <v>1943.34</v>
          </cell>
          <cell r="X407">
            <v>0</v>
          </cell>
          <cell r="Y407">
            <v>7.08</v>
          </cell>
          <cell r="Z407">
            <v>88.58</v>
          </cell>
          <cell r="AB407">
            <v>3185.31</v>
          </cell>
          <cell r="AC407">
            <v>0.64</v>
          </cell>
          <cell r="AD407">
            <v>4.84</v>
          </cell>
          <cell r="AE407">
            <v>114.2</v>
          </cell>
          <cell r="AG407">
            <v>1135.72</v>
          </cell>
          <cell r="AH407">
            <v>3.31</v>
          </cell>
          <cell r="AI407">
            <v>7.35</v>
          </cell>
          <cell r="AJ407">
            <v>58.51</v>
          </cell>
          <cell r="AL407">
            <v>17.239999999999998</v>
          </cell>
          <cell r="AM407">
            <v>2.36</v>
          </cell>
          <cell r="AN407">
            <v>7.02</v>
          </cell>
          <cell r="AO407">
            <v>91.57</v>
          </cell>
          <cell r="AQ407">
            <v>330.13</v>
          </cell>
          <cell r="AR407">
            <v>0.46</v>
          </cell>
          <cell r="AS407">
            <v>1.28</v>
          </cell>
          <cell r="AT407">
            <v>389.56</v>
          </cell>
          <cell r="AV407">
            <v>149.65</v>
          </cell>
          <cell r="AW407">
            <v>0</v>
          </cell>
          <cell r="AX407">
            <v>1.02</v>
          </cell>
          <cell r="AY407">
            <v>177.66</v>
          </cell>
          <cell r="BA407">
            <v>512.19000000000005</v>
          </cell>
          <cell r="BB407">
            <v>0</v>
          </cell>
          <cell r="BC407">
            <v>1.07</v>
          </cell>
          <cell r="BD407">
            <v>277.41000000000003</v>
          </cell>
          <cell r="BF407">
            <v>49.97</v>
          </cell>
          <cell r="BG407">
            <v>0</v>
          </cell>
          <cell r="BH407">
            <v>0.3</v>
          </cell>
          <cell r="BI407">
            <v>139.94999999999999</v>
          </cell>
          <cell r="BK407">
            <v>549.53</v>
          </cell>
          <cell r="BL407">
            <v>0</v>
          </cell>
          <cell r="BM407">
            <v>3.23</v>
          </cell>
          <cell r="BN407">
            <v>751.6</v>
          </cell>
          <cell r="BP407">
            <v>59.27</v>
          </cell>
          <cell r="BQ407">
            <v>0.09</v>
          </cell>
          <cell r="BR407">
            <v>0</v>
          </cell>
          <cell r="BX407">
            <v>0</v>
          </cell>
          <cell r="BZ407">
            <v>134.39999999999995</v>
          </cell>
          <cell r="CA407">
            <v>280</v>
          </cell>
          <cell r="CB407">
            <v>165.29999999999998</v>
          </cell>
          <cell r="CC407">
            <v>362.79</v>
          </cell>
          <cell r="CD407">
            <v>116.11999999999999</v>
          </cell>
          <cell r="CE407">
            <v>301.49999999999994</v>
          </cell>
          <cell r="CF407">
            <v>62.652800000000006</v>
          </cell>
          <cell r="CG407">
            <v>268.77230000000003</v>
          </cell>
          <cell r="CH407">
            <v>75.47999999999999</v>
          </cell>
          <cell r="CI407">
            <v>172.78000000000003</v>
          </cell>
          <cell r="CJ407">
            <v>311.46000000000009</v>
          </cell>
          <cell r="CK407">
            <v>304.58999999999997</v>
          </cell>
          <cell r="CL407">
            <v>272.66000000000008</v>
          </cell>
          <cell r="CM407">
            <v>280.45999999999992</v>
          </cell>
          <cell r="CN407">
            <v>21.25</v>
          </cell>
          <cell r="CO407">
            <v>54.020000000000024</v>
          </cell>
          <cell r="CP407">
            <v>9.64</v>
          </cell>
          <cell r="CQ407">
            <v>18.989999999999998</v>
          </cell>
          <cell r="CR407">
            <v>24.77</v>
          </cell>
          <cell r="CS407">
            <v>35.77000000000001</v>
          </cell>
          <cell r="CT407">
            <v>1.2000000000000002</v>
          </cell>
          <cell r="CU407">
            <v>8.1799999999999979</v>
          </cell>
          <cell r="CV407">
            <v>48.849999999999994</v>
          </cell>
          <cell r="CW407">
            <v>97.61999999999999</v>
          </cell>
          <cell r="CX407">
            <v>2.6199999999999997</v>
          </cell>
          <cell r="CY407">
            <v>17.73</v>
          </cell>
        </row>
        <row r="408">
          <cell r="A408">
            <v>42045</v>
          </cell>
          <cell r="B408">
            <v>10</v>
          </cell>
          <cell r="C408">
            <v>2</v>
          </cell>
          <cell r="D408">
            <v>2015</v>
          </cell>
          <cell r="E408" t="str">
            <v>1022015</v>
          </cell>
          <cell r="F408">
            <v>228.38</v>
          </cell>
          <cell r="H408">
            <v>2140.58</v>
          </cell>
          <cell r="I408">
            <v>0</v>
          </cell>
          <cell r="J408">
            <v>7</v>
          </cell>
          <cell r="K408">
            <v>145.32</v>
          </cell>
          <cell r="M408">
            <v>2816.59</v>
          </cell>
          <cell r="N408">
            <v>2.91</v>
          </cell>
          <cell r="O408">
            <v>10.01</v>
          </cell>
          <cell r="P408">
            <v>166.9</v>
          </cell>
          <cell r="R408">
            <v>2507.37</v>
          </cell>
          <cell r="S408">
            <v>2.78</v>
          </cell>
          <cell r="T408">
            <v>6.27</v>
          </cell>
          <cell r="U408">
            <v>143.21</v>
          </cell>
          <cell r="W408">
            <v>1937.86</v>
          </cell>
          <cell r="X408">
            <v>1.55</v>
          </cell>
          <cell r="Y408">
            <v>6.06</v>
          </cell>
          <cell r="Z408">
            <v>88.56</v>
          </cell>
          <cell r="AB408">
            <v>3182.13</v>
          </cell>
          <cell r="AC408">
            <v>0.37</v>
          </cell>
          <cell r="AD408">
            <v>2.98</v>
          </cell>
          <cell r="AE408">
            <v>114.11</v>
          </cell>
          <cell r="AG408">
            <v>1130.98</v>
          </cell>
          <cell r="AH408">
            <v>2.79</v>
          </cell>
          <cell r="AI408">
            <v>7.35</v>
          </cell>
          <cell r="AJ408">
            <v>57.81</v>
          </cell>
          <cell r="AL408">
            <v>12.38</v>
          </cell>
          <cell r="AM408">
            <v>1.19</v>
          </cell>
          <cell r="AN408">
            <v>6.04</v>
          </cell>
          <cell r="AO408">
            <v>91.54</v>
          </cell>
          <cell r="AQ408">
            <v>329.14</v>
          </cell>
          <cell r="AR408">
            <v>0.46</v>
          </cell>
          <cell r="AS408">
            <v>1.28</v>
          </cell>
          <cell r="AT408">
            <v>389.46</v>
          </cell>
          <cell r="AV408">
            <v>148.65</v>
          </cell>
          <cell r="AW408">
            <v>0</v>
          </cell>
          <cell r="AX408">
            <v>0.49</v>
          </cell>
          <cell r="AY408">
            <v>177.65</v>
          </cell>
          <cell r="BA408">
            <v>509.83</v>
          </cell>
          <cell r="BB408">
            <v>0</v>
          </cell>
          <cell r="BC408">
            <v>1</v>
          </cell>
          <cell r="BD408">
            <v>277.41000000000003</v>
          </cell>
          <cell r="BF408">
            <v>49.97</v>
          </cell>
          <cell r="BG408">
            <v>7.0000000000000007E-2</v>
          </cell>
          <cell r="BH408">
            <v>0</v>
          </cell>
          <cell r="BI408">
            <v>139.91999999999999</v>
          </cell>
          <cell r="BK408">
            <v>542.54999999999995</v>
          </cell>
          <cell r="BL408">
            <v>0</v>
          </cell>
          <cell r="BM408">
            <v>2.5</v>
          </cell>
          <cell r="BN408">
            <v>751.55</v>
          </cell>
          <cell r="BP408">
            <v>58.92</v>
          </cell>
          <cell r="BQ408">
            <v>0.14000000000000001</v>
          </cell>
          <cell r="BR408">
            <v>0.47</v>
          </cell>
          <cell r="BX408">
            <v>0</v>
          </cell>
          <cell r="BZ408">
            <v>134.39999999999995</v>
          </cell>
          <cell r="CA408">
            <v>287</v>
          </cell>
          <cell r="CB408">
            <v>168.20999999999998</v>
          </cell>
          <cell r="CC408">
            <v>372.8</v>
          </cell>
          <cell r="CD408">
            <v>118.89999999999999</v>
          </cell>
          <cell r="CE408">
            <v>307.76999999999992</v>
          </cell>
          <cell r="CF408">
            <v>64.202800000000011</v>
          </cell>
          <cell r="CG408">
            <v>274.83230000000003</v>
          </cell>
          <cell r="CH408">
            <v>75.849999999999994</v>
          </cell>
          <cell r="CI408">
            <v>175.76000000000002</v>
          </cell>
          <cell r="CJ408">
            <v>314.25000000000011</v>
          </cell>
          <cell r="CK408">
            <v>311.94</v>
          </cell>
          <cell r="CL408">
            <v>273.85000000000008</v>
          </cell>
          <cell r="CM408">
            <v>286.49999999999994</v>
          </cell>
          <cell r="CN408">
            <v>21.71</v>
          </cell>
          <cell r="CO408">
            <v>55.300000000000026</v>
          </cell>
          <cell r="CP408">
            <v>9.64</v>
          </cell>
          <cell r="CQ408">
            <v>19.479999999999997</v>
          </cell>
          <cell r="CR408">
            <v>24.77</v>
          </cell>
          <cell r="CS408">
            <v>36.77000000000001</v>
          </cell>
          <cell r="CT408">
            <v>1.2700000000000002</v>
          </cell>
          <cell r="CU408">
            <v>8.1799999999999979</v>
          </cell>
          <cell r="CV408">
            <v>48.849999999999994</v>
          </cell>
          <cell r="CW408">
            <v>100.11999999999999</v>
          </cell>
          <cell r="CX408">
            <v>2.76</v>
          </cell>
          <cell r="CY408">
            <v>18.2</v>
          </cell>
        </row>
        <row r="409">
          <cell r="A409">
            <v>42046</v>
          </cell>
          <cell r="B409">
            <v>11</v>
          </cell>
          <cell r="C409">
            <v>2</v>
          </cell>
          <cell r="D409">
            <v>2015</v>
          </cell>
          <cell r="E409" t="str">
            <v>1122015</v>
          </cell>
          <cell r="F409">
            <v>228.32</v>
          </cell>
          <cell r="H409">
            <v>2131.09</v>
          </cell>
          <cell r="I409">
            <v>0</v>
          </cell>
          <cell r="J409">
            <v>7</v>
          </cell>
          <cell r="K409">
            <v>145.28</v>
          </cell>
          <cell r="M409">
            <v>2808.53</v>
          </cell>
          <cell r="N409">
            <v>2.91</v>
          </cell>
          <cell r="O409">
            <v>10.01</v>
          </cell>
          <cell r="P409">
            <v>166.87</v>
          </cell>
          <cell r="R409">
            <v>2497.16</v>
          </cell>
          <cell r="S409">
            <v>2.14</v>
          </cell>
          <cell r="T409">
            <v>11.17</v>
          </cell>
          <cell r="U409">
            <v>143.19</v>
          </cell>
          <cell r="W409">
            <v>1932.37</v>
          </cell>
          <cell r="X409">
            <v>0.56000000000000005</v>
          </cell>
          <cell r="Y409">
            <v>5.07</v>
          </cell>
          <cell r="Z409">
            <v>88.54</v>
          </cell>
          <cell r="AB409">
            <v>3178.95</v>
          </cell>
          <cell r="AC409">
            <v>1.32</v>
          </cell>
          <cell r="AD409">
            <v>3.93</v>
          </cell>
          <cell r="AE409">
            <v>114.02</v>
          </cell>
          <cell r="AG409">
            <v>1126.25</v>
          </cell>
          <cell r="AH409">
            <v>2.75</v>
          </cell>
          <cell r="AI409">
            <v>7.3</v>
          </cell>
          <cell r="AJ409">
            <v>58.75</v>
          </cell>
          <cell r="AL409">
            <v>19.02</v>
          </cell>
          <cell r="AM409">
            <v>11.69</v>
          </cell>
          <cell r="AN409">
            <v>5.0199999999999996</v>
          </cell>
          <cell r="AO409">
            <v>91.51</v>
          </cell>
          <cell r="AQ409">
            <v>328.14</v>
          </cell>
          <cell r="AR409">
            <v>1.1399999999999999</v>
          </cell>
          <cell r="AS409">
            <v>2.0299999999999998</v>
          </cell>
          <cell r="AT409">
            <v>389.43</v>
          </cell>
          <cell r="AV409">
            <v>148.35</v>
          </cell>
          <cell r="AW409">
            <v>0.06</v>
          </cell>
          <cell r="AX409">
            <v>0.31</v>
          </cell>
          <cell r="AY409">
            <v>177.65</v>
          </cell>
          <cell r="BA409">
            <v>509.83</v>
          </cell>
          <cell r="BB409">
            <v>2.2599999999999998</v>
          </cell>
          <cell r="BC409">
            <v>1.02</v>
          </cell>
          <cell r="BD409">
            <v>277.39999999999998</v>
          </cell>
          <cell r="BF409">
            <v>49.86</v>
          </cell>
          <cell r="BG409">
            <v>0</v>
          </cell>
          <cell r="BH409">
            <v>0</v>
          </cell>
          <cell r="BI409">
            <v>139.9</v>
          </cell>
          <cell r="BK409">
            <v>537.91</v>
          </cell>
          <cell r="BL409">
            <v>1.64</v>
          </cell>
          <cell r="BM409">
            <v>3.92</v>
          </cell>
          <cell r="BN409">
            <v>751.47</v>
          </cell>
          <cell r="BP409">
            <v>58.35</v>
          </cell>
          <cell r="BQ409">
            <v>0</v>
          </cell>
          <cell r="BR409">
            <v>0.47</v>
          </cell>
          <cell r="BX409">
            <v>0</v>
          </cell>
          <cell r="BZ409">
            <v>134.39999999999995</v>
          </cell>
          <cell r="CA409">
            <v>294</v>
          </cell>
          <cell r="CB409">
            <v>171.11999999999998</v>
          </cell>
          <cell r="CC409">
            <v>382.81</v>
          </cell>
          <cell r="CD409">
            <v>121.03999999999999</v>
          </cell>
          <cell r="CE409">
            <v>318.93999999999994</v>
          </cell>
          <cell r="CF409">
            <v>64.762800000000013</v>
          </cell>
          <cell r="CG409">
            <v>279.90230000000003</v>
          </cell>
          <cell r="CH409">
            <v>77.169999999999987</v>
          </cell>
          <cell r="CI409">
            <v>179.69000000000003</v>
          </cell>
          <cell r="CJ409">
            <v>317.00000000000011</v>
          </cell>
          <cell r="CK409">
            <v>319.24</v>
          </cell>
          <cell r="CL409">
            <v>285.54000000000008</v>
          </cell>
          <cell r="CM409">
            <v>291.51999999999992</v>
          </cell>
          <cell r="CN409">
            <v>22.85</v>
          </cell>
          <cell r="CO409">
            <v>57.330000000000027</v>
          </cell>
          <cell r="CP409">
            <v>9.7000000000000011</v>
          </cell>
          <cell r="CQ409">
            <v>19.789999999999996</v>
          </cell>
          <cell r="CR409">
            <v>27.03</v>
          </cell>
          <cell r="CS409">
            <v>37.790000000000013</v>
          </cell>
          <cell r="CT409">
            <v>1.2700000000000002</v>
          </cell>
          <cell r="CU409">
            <v>8.1799999999999979</v>
          </cell>
          <cell r="CV409">
            <v>50.489999999999995</v>
          </cell>
          <cell r="CW409">
            <v>104.03999999999999</v>
          </cell>
          <cell r="CX409">
            <v>2.76</v>
          </cell>
          <cell r="CY409">
            <v>18.669999999999998</v>
          </cell>
        </row>
        <row r="410">
          <cell r="A410">
            <v>42047</v>
          </cell>
          <cell r="B410">
            <v>12</v>
          </cell>
          <cell r="C410">
            <v>2</v>
          </cell>
          <cell r="D410">
            <v>2015</v>
          </cell>
          <cell r="E410" t="str">
            <v>1222015</v>
          </cell>
          <cell r="F410">
            <v>228.28</v>
          </cell>
          <cell r="H410">
            <v>2124.7600000000002</v>
          </cell>
          <cell r="I410">
            <v>1.83</v>
          </cell>
          <cell r="J410">
            <v>7</v>
          </cell>
          <cell r="K410">
            <v>145.24</v>
          </cell>
          <cell r="M410">
            <v>2800.47</v>
          </cell>
          <cell r="N410">
            <v>2.95</v>
          </cell>
          <cell r="O410">
            <v>10.039999999999999</v>
          </cell>
          <cell r="P410">
            <v>166.86</v>
          </cell>
          <cell r="R410">
            <v>2493.7600000000002</v>
          </cell>
          <cell r="S410">
            <v>4.3</v>
          </cell>
          <cell r="T410">
            <v>6.53</v>
          </cell>
          <cell r="U410">
            <v>143.18</v>
          </cell>
          <cell r="W410">
            <v>1929.63</v>
          </cell>
          <cell r="X410">
            <v>3.3</v>
          </cell>
          <cell r="Y410">
            <v>5.0599999999999996</v>
          </cell>
          <cell r="Z410">
            <v>88.5</v>
          </cell>
          <cell r="AB410">
            <v>3172.6</v>
          </cell>
          <cell r="AC410">
            <v>0.47</v>
          </cell>
          <cell r="AD410">
            <v>6.26</v>
          </cell>
          <cell r="AE410">
            <v>133.94999999999999</v>
          </cell>
          <cell r="AG410">
            <v>1122.57</v>
          </cell>
          <cell r="AH410">
            <v>3.66</v>
          </cell>
          <cell r="AI410">
            <v>7.16</v>
          </cell>
          <cell r="AJ410">
            <v>58.85</v>
          </cell>
          <cell r="AL410">
            <v>19.77</v>
          </cell>
          <cell r="AM410">
            <v>5.76</v>
          </cell>
          <cell r="AN410">
            <v>4.99</v>
          </cell>
          <cell r="AO410">
            <v>91.44</v>
          </cell>
          <cell r="AQ410">
            <v>325.83999999999997</v>
          </cell>
          <cell r="AR410">
            <v>0.38</v>
          </cell>
          <cell r="AS410">
            <v>2.56</v>
          </cell>
          <cell r="AT410">
            <v>389.41</v>
          </cell>
          <cell r="AV410">
            <v>148.13999999999999</v>
          </cell>
          <cell r="AW410">
            <v>0.08</v>
          </cell>
          <cell r="AX410">
            <v>0.23</v>
          </cell>
          <cell r="AY410">
            <v>177.65</v>
          </cell>
          <cell r="BA410">
            <v>509.83</v>
          </cell>
          <cell r="BB410">
            <v>2.2400000000000002</v>
          </cell>
          <cell r="BC410">
            <v>1</v>
          </cell>
          <cell r="BD410">
            <v>277.39999999999998</v>
          </cell>
          <cell r="BF410">
            <v>49.86</v>
          </cell>
          <cell r="BG410">
            <v>7.0000000000000007E-2</v>
          </cell>
          <cell r="BH410">
            <v>0</v>
          </cell>
          <cell r="BI410">
            <v>139.88</v>
          </cell>
          <cell r="BK410">
            <v>533.28</v>
          </cell>
          <cell r="BL410">
            <v>0.56999999999999995</v>
          </cell>
          <cell r="BM410">
            <v>2.84</v>
          </cell>
          <cell r="BN410">
            <v>751.14</v>
          </cell>
          <cell r="BP410">
            <v>57.93</v>
          </cell>
          <cell r="BQ410">
            <v>7.0000000000000007E-2</v>
          </cell>
          <cell r="BR410">
            <v>0.47</v>
          </cell>
          <cell r="BX410">
            <v>0</v>
          </cell>
          <cell r="BZ410">
            <v>136.22999999999996</v>
          </cell>
          <cell r="CA410">
            <v>301</v>
          </cell>
          <cell r="CB410">
            <v>174.06999999999996</v>
          </cell>
          <cell r="CC410">
            <v>392.85</v>
          </cell>
          <cell r="CD410">
            <v>125.33999999999999</v>
          </cell>
          <cell r="CE410">
            <v>325.46999999999991</v>
          </cell>
          <cell r="CF410">
            <v>68.06280000000001</v>
          </cell>
          <cell r="CG410">
            <v>284.96230000000003</v>
          </cell>
          <cell r="CH410">
            <v>77.639999999999986</v>
          </cell>
          <cell r="CI410">
            <v>185.95000000000002</v>
          </cell>
          <cell r="CJ410">
            <v>320.66000000000014</v>
          </cell>
          <cell r="CK410">
            <v>326.40000000000003</v>
          </cell>
          <cell r="CL410">
            <v>291.30000000000007</v>
          </cell>
          <cell r="CM410">
            <v>296.50999999999993</v>
          </cell>
          <cell r="CN410">
            <v>23.23</v>
          </cell>
          <cell r="CO410">
            <v>59.890000000000029</v>
          </cell>
          <cell r="CP410">
            <v>9.7800000000000011</v>
          </cell>
          <cell r="CQ410">
            <v>20.019999999999996</v>
          </cell>
          <cell r="CR410">
            <v>29.270000000000003</v>
          </cell>
          <cell r="CS410">
            <v>38.790000000000013</v>
          </cell>
          <cell r="CT410">
            <v>1.3400000000000003</v>
          </cell>
          <cell r="CU410">
            <v>8.1799999999999979</v>
          </cell>
          <cell r="CV410">
            <v>51.059999999999995</v>
          </cell>
          <cell r="CW410">
            <v>106.88</v>
          </cell>
          <cell r="CX410">
            <v>2.8299999999999996</v>
          </cell>
          <cell r="CY410">
            <v>19.139999999999997</v>
          </cell>
        </row>
        <row r="411">
          <cell r="A411">
            <v>42048</v>
          </cell>
          <cell r="B411">
            <v>13</v>
          </cell>
          <cell r="C411">
            <v>2</v>
          </cell>
          <cell r="D411">
            <v>2015</v>
          </cell>
          <cell r="E411" t="str">
            <v>1322015</v>
          </cell>
          <cell r="F411">
            <v>228.23</v>
          </cell>
          <cell r="H411">
            <v>2116.86</v>
          </cell>
          <cell r="I411">
            <v>0.22</v>
          </cell>
          <cell r="J411">
            <v>7</v>
          </cell>
          <cell r="K411">
            <v>145.19999999999999</v>
          </cell>
          <cell r="M411">
            <v>2792.42</v>
          </cell>
          <cell r="N411">
            <v>3.98</v>
          </cell>
          <cell r="O411">
            <v>11.07</v>
          </cell>
          <cell r="P411">
            <v>166.85</v>
          </cell>
          <cell r="R411">
            <v>2490.36</v>
          </cell>
          <cell r="S411">
            <v>3.3</v>
          </cell>
          <cell r="T411">
            <v>5.53</v>
          </cell>
          <cell r="U411">
            <v>143.16</v>
          </cell>
          <cell r="W411">
            <v>1924.16</v>
          </cell>
          <cell r="X411">
            <v>1.59</v>
          </cell>
          <cell r="Y411">
            <v>6.09</v>
          </cell>
          <cell r="Z411">
            <v>88.5</v>
          </cell>
          <cell r="AB411">
            <v>3172.6</v>
          </cell>
          <cell r="AC411">
            <v>0</v>
          </cell>
          <cell r="AD411">
            <v>0.84</v>
          </cell>
          <cell r="AE411">
            <v>113.86</v>
          </cell>
          <cell r="AG411">
            <v>1117.8399999999999</v>
          </cell>
          <cell r="AH411">
            <v>2.85</v>
          </cell>
          <cell r="AI411">
            <v>7.4</v>
          </cell>
          <cell r="AJ411">
            <v>58.84</v>
          </cell>
          <cell r="AL411">
            <v>19.690000000000001</v>
          </cell>
          <cell r="AM411">
            <v>5.91</v>
          </cell>
          <cell r="AN411">
            <v>5.96</v>
          </cell>
          <cell r="AO411">
            <v>91.38</v>
          </cell>
          <cell r="AQ411">
            <v>323.88</v>
          </cell>
          <cell r="AR411">
            <v>0.73</v>
          </cell>
          <cell r="AS411">
            <v>2.57</v>
          </cell>
          <cell r="AT411">
            <v>389.3</v>
          </cell>
          <cell r="AV411">
            <v>147.94</v>
          </cell>
          <cell r="AW411">
            <v>0.06</v>
          </cell>
          <cell r="AX411">
            <v>0.21</v>
          </cell>
          <cell r="AY411">
            <v>177.64</v>
          </cell>
          <cell r="BA411">
            <v>507.48</v>
          </cell>
          <cell r="BB411">
            <v>0</v>
          </cell>
          <cell r="BC411">
            <v>1</v>
          </cell>
          <cell r="BD411">
            <v>277.39999999999998</v>
          </cell>
          <cell r="BF411">
            <v>49.86</v>
          </cell>
          <cell r="BG411">
            <v>7.0000000000000007E-2</v>
          </cell>
          <cell r="BH411">
            <v>0</v>
          </cell>
          <cell r="BI411">
            <v>139.85</v>
          </cell>
          <cell r="BK411">
            <v>526.35</v>
          </cell>
          <cell r="BL411">
            <v>0</v>
          </cell>
          <cell r="BM411">
            <v>2.5</v>
          </cell>
          <cell r="BN411">
            <v>751.32</v>
          </cell>
          <cell r="BP411">
            <v>57.3</v>
          </cell>
          <cell r="BQ411">
            <v>0</v>
          </cell>
          <cell r="BR411">
            <v>0.47</v>
          </cell>
          <cell r="BX411">
            <v>0</v>
          </cell>
          <cell r="BZ411">
            <v>136.44999999999996</v>
          </cell>
          <cell r="CA411">
            <v>308</v>
          </cell>
          <cell r="CB411">
            <v>178.04999999999995</v>
          </cell>
          <cell r="CC411">
            <v>403.92</v>
          </cell>
          <cell r="CD411">
            <v>128.63999999999999</v>
          </cell>
          <cell r="CE411">
            <v>330.99999999999989</v>
          </cell>
          <cell r="CF411">
            <v>69.652800000000013</v>
          </cell>
          <cell r="CG411">
            <v>291.0523</v>
          </cell>
          <cell r="CH411">
            <v>77.639999999999986</v>
          </cell>
          <cell r="CI411">
            <v>186.79000000000002</v>
          </cell>
          <cell r="CJ411">
            <v>323.51000000000016</v>
          </cell>
          <cell r="CK411">
            <v>333.8</v>
          </cell>
          <cell r="CL411">
            <v>297.21000000000009</v>
          </cell>
          <cell r="CM411">
            <v>302.46999999999991</v>
          </cell>
          <cell r="CN411">
            <v>23.96</v>
          </cell>
          <cell r="CO411">
            <v>62.460000000000029</v>
          </cell>
          <cell r="CP411">
            <v>9.8400000000000016</v>
          </cell>
          <cell r="CQ411">
            <v>20.229999999999997</v>
          </cell>
          <cell r="CR411">
            <v>29.270000000000003</v>
          </cell>
          <cell r="CS411">
            <v>39.790000000000013</v>
          </cell>
          <cell r="CT411">
            <v>1.4100000000000004</v>
          </cell>
          <cell r="CU411">
            <v>8.1799999999999979</v>
          </cell>
          <cell r="CV411">
            <v>51.059999999999995</v>
          </cell>
          <cell r="CW411">
            <v>109.38</v>
          </cell>
          <cell r="CX411">
            <v>2.8299999999999996</v>
          </cell>
          <cell r="CY411">
            <v>19.609999999999996</v>
          </cell>
        </row>
        <row r="412">
          <cell r="A412">
            <v>42049</v>
          </cell>
          <cell r="B412">
            <v>14</v>
          </cell>
          <cell r="C412">
            <v>2</v>
          </cell>
          <cell r="D412">
            <v>2015</v>
          </cell>
          <cell r="E412" t="str">
            <v>1422015</v>
          </cell>
          <cell r="F412">
            <v>228.18</v>
          </cell>
          <cell r="H412">
            <v>2108.9699999999998</v>
          </cell>
          <cell r="I412">
            <v>0</v>
          </cell>
          <cell r="J412">
            <v>7</v>
          </cell>
          <cell r="K412">
            <v>145.16</v>
          </cell>
          <cell r="M412">
            <v>2784.38</v>
          </cell>
          <cell r="N412">
            <v>3.96</v>
          </cell>
          <cell r="O412">
            <v>11.04</v>
          </cell>
          <cell r="P412">
            <v>166.84</v>
          </cell>
          <cell r="R412">
            <v>2486.96</v>
          </cell>
          <cell r="S412">
            <v>3.65</v>
          </cell>
          <cell r="T412">
            <v>5.88</v>
          </cell>
          <cell r="U412">
            <v>143.13</v>
          </cell>
          <cell r="W412">
            <v>1915.95</v>
          </cell>
          <cell r="X412">
            <v>0</v>
          </cell>
          <cell r="Y412">
            <v>6.07</v>
          </cell>
          <cell r="Z412">
            <v>88.5</v>
          </cell>
          <cell r="AB412">
            <v>3172.6</v>
          </cell>
          <cell r="AC412">
            <v>0.56999999999999995</v>
          </cell>
          <cell r="AD412">
            <v>0</v>
          </cell>
          <cell r="AE412">
            <v>113.78</v>
          </cell>
          <cell r="AG412">
            <v>1113.6400000000001</v>
          </cell>
          <cell r="AH412">
            <v>2.15</v>
          </cell>
          <cell r="AI412">
            <v>6.17</v>
          </cell>
          <cell r="AJ412">
            <v>58.61</v>
          </cell>
          <cell r="AL412">
            <v>17.98</v>
          </cell>
          <cell r="AM412">
            <v>4.34</v>
          </cell>
          <cell r="AN412">
            <v>6.02</v>
          </cell>
          <cell r="AO412">
            <v>91.32</v>
          </cell>
          <cell r="AQ412">
            <v>321.93</v>
          </cell>
          <cell r="AR412">
            <v>0.75</v>
          </cell>
          <cell r="AS412">
            <v>2.57</v>
          </cell>
          <cell r="AT412">
            <v>389.36</v>
          </cell>
          <cell r="AV412">
            <v>147.63999999999999</v>
          </cell>
          <cell r="AW412">
            <v>0.77</v>
          </cell>
          <cell r="AX412">
            <v>1.02</v>
          </cell>
          <cell r="AY412">
            <v>177.63</v>
          </cell>
          <cell r="BA412">
            <v>505.13</v>
          </cell>
          <cell r="BB412">
            <v>0</v>
          </cell>
          <cell r="BC412">
            <v>1</v>
          </cell>
          <cell r="BD412">
            <v>277.39999999999998</v>
          </cell>
          <cell r="BF412">
            <v>49.86</v>
          </cell>
          <cell r="BG412">
            <v>7.0000000000000007E-2</v>
          </cell>
          <cell r="BH412">
            <v>0</v>
          </cell>
          <cell r="BI412">
            <v>139.83000000000001</v>
          </cell>
          <cell r="BK412">
            <v>521.74</v>
          </cell>
          <cell r="BL412">
            <v>0.16</v>
          </cell>
          <cell r="BM412">
            <v>2.5</v>
          </cell>
          <cell r="BN412">
            <v>751</v>
          </cell>
          <cell r="BP412">
            <v>55.09</v>
          </cell>
          <cell r="BQ412">
            <v>0</v>
          </cell>
          <cell r="BR412">
            <v>1.61</v>
          </cell>
          <cell r="BX412">
            <v>0</v>
          </cell>
          <cell r="BZ412">
            <v>136.44999999999996</v>
          </cell>
          <cell r="CA412">
            <v>315</v>
          </cell>
          <cell r="CB412">
            <v>182.00999999999996</v>
          </cell>
          <cell r="CC412">
            <v>414.96000000000004</v>
          </cell>
          <cell r="CD412">
            <v>132.29</v>
          </cell>
          <cell r="CE412">
            <v>336.87999999999988</v>
          </cell>
          <cell r="CF412">
            <v>69.652800000000013</v>
          </cell>
          <cell r="CG412">
            <v>297.1223</v>
          </cell>
          <cell r="CH412">
            <v>78.20999999999998</v>
          </cell>
          <cell r="CI412">
            <v>186.79000000000002</v>
          </cell>
          <cell r="CJ412">
            <v>325.66000000000014</v>
          </cell>
          <cell r="CK412">
            <v>339.97</v>
          </cell>
          <cell r="CL412">
            <v>301.55000000000007</v>
          </cell>
          <cell r="CM412">
            <v>308.4899999999999</v>
          </cell>
          <cell r="CN412">
            <v>24.71</v>
          </cell>
          <cell r="CO412">
            <v>65.03000000000003</v>
          </cell>
          <cell r="CP412">
            <v>10.610000000000001</v>
          </cell>
          <cell r="CQ412">
            <v>21.249999999999996</v>
          </cell>
          <cell r="CR412">
            <v>29.270000000000003</v>
          </cell>
          <cell r="CS412">
            <v>40.790000000000013</v>
          </cell>
          <cell r="CT412">
            <v>1.4800000000000004</v>
          </cell>
          <cell r="CU412">
            <v>8.1799999999999979</v>
          </cell>
          <cell r="CV412">
            <v>51.219999999999992</v>
          </cell>
          <cell r="CW412">
            <v>111.88</v>
          </cell>
          <cell r="CX412">
            <v>2.8299999999999996</v>
          </cell>
          <cell r="CY412">
            <v>21.219999999999995</v>
          </cell>
        </row>
        <row r="413">
          <cell r="A413">
            <v>42050</v>
          </cell>
          <cell r="B413">
            <v>15</v>
          </cell>
          <cell r="C413">
            <v>2</v>
          </cell>
          <cell r="D413">
            <v>2015</v>
          </cell>
          <cell r="E413" t="str">
            <v>1522015</v>
          </cell>
          <cell r="F413">
            <v>228.13</v>
          </cell>
          <cell r="H413">
            <v>2101.08</v>
          </cell>
          <cell r="I413">
            <v>0</v>
          </cell>
          <cell r="J413">
            <v>7</v>
          </cell>
          <cell r="K413">
            <v>145.12</v>
          </cell>
          <cell r="M413">
            <v>2776.34</v>
          </cell>
          <cell r="N413">
            <v>3.93</v>
          </cell>
          <cell r="O413">
            <v>11</v>
          </cell>
          <cell r="P413">
            <v>166.82</v>
          </cell>
          <cell r="R413">
            <v>2480.16</v>
          </cell>
          <cell r="S413">
            <v>3.3</v>
          </cell>
          <cell r="T413">
            <v>8.93</v>
          </cell>
          <cell r="U413">
            <v>143.11000000000001</v>
          </cell>
          <cell r="W413">
            <v>1910.48</v>
          </cell>
          <cell r="X413">
            <v>2.6</v>
          </cell>
          <cell r="Y413">
            <v>7.1</v>
          </cell>
          <cell r="Z413">
            <v>88.49</v>
          </cell>
          <cell r="AB413">
            <v>3171.01</v>
          </cell>
          <cell r="AC413">
            <v>1.35</v>
          </cell>
          <cell r="AD413">
            <v>2.37</v>
          </cell>
          <cell r="AE413">
            <v>113.69</v>
          </cell>
          <cell r="AG413">
            <v>1108.93</v>
          </cell>
          <cell r="AH413">
            <v>2.91</v>
          </cell>
          <cell r="AI413">
            <v>7.45</v>
          </cell>
          <cell r="AJ413">
            <v>58.99</v>
          </cell>
          <cell r="AL413">
            <v>20.81</v>
          </cell>
          <cell r="AM413">
            <v>8.7100000000000009</v>
          </cell>
          <cell r="AN413">
            <v>5.86</v>
          </cell>
          <cell r="AO413">
            <v>91.26</v>
          </cell>
          <cell r="AQ413">
            <v>320</v>
          </cell>
          <cell r="AR413">
            <v>0.77</v>
          </cell>
          <cell r="AS413">
            <v>2.58</v>
          </cell>
          <cell r="AT413">
            <v>389.2</v>
          </cell>
          <cell r="AV413">
            <v>146.04</v>
          </cell>
          <cell r="AW413">
            <v>0</v>
          </cell>
          <cell r="AX413">
            <v>1.1100000000000001</v>
          </cell>
          <cell r="AY413">
            <v>177.62</v>
          </cell>
          <cell r="BA413">
            <v>502.79</v>
          </cell>
          <cell r="BB413">
            <v>0</v>
          </cell>
          <cell r="BC413">
            <v>1</v>
          </cell>
          <cell r="BD413">
            <v>277.39999999999998</v>
          </cell>
          <cell r="BF413">
            <v>49.86</v>
          </cell>
          <cell r="BG413">
            <v>7.0000000000000007E-2</v>
          </cell>
          <cell r="BH413">
            <v>0</v>
          </cell>
          <cell r="BI413">
            <v>139.81</v>
          </cell>
          <cell r="BK413">
            <v>517.14</v>
          </cell>
          <cell r="BL413">
            <v>0.19</v>
          </cell>
          <cell r="BM413">
            <v>2.52</v>
          </cell>
          <cell r="BN413">
            <v>750.76</v>
          </cell>
          <cell r="BP413">
            <v>53.48</v>
          </cell>
          <cell r="BQ413">
            <v>0.61</v>
          </cell>
          <cell r="BR413">
            <v>2.2200000000000002</v>
          </cell>
          <cell r="BX413">
            <v>0</v>
          </cell>
          <cell r="BZ413">
            <v>136.44999999999996</v>
          </cell>
          <cell r="CA413">
            <v>322</v>
          </cell>
          <cell r="CB413">
            <v>185.93999999999997</v>
          </cell>
          <cell r="CC413">
            <v>425.96000000000004</v>
          </cell>
          <cell r="CD413">
            <v>135.59</v>
          </cell>
          <cell r="CE413">
            <v>345.80999999999989</v>
          </cell>
          <cell r="CF413">
            <v>72.252800000000008</v>
          </cell>
          <cell r="CG413">
            <v>304.22230000000002</v>
          </cell>
          <cell r="CH413">
            <v>79.559999999999974</v>
          </cell>
          <cell r="CI413">
            <v>189.16000000000003</v>
          </cell>
          <cell r="CJ413">
            <v>328.57000000000016</v>
          </cell>
          <cell r="CK413">
            <v>347.42</v>
          </cell>
          <cell r="CL413">
            <v>310.26000000000005</v>
          </cell>
          <cell r="CM413">
            <v>314.34999999999991</v>
          </cell>
          <cell r="CN413">
            <v>25.48</v>
          </cell>
          <cell r="CO413">
            <v>67.610000000000028</v>
          </cell>
          <cell r="CP413">
            <v>10.610000000000001</v>
          </cell>
          <cell r="CQ413">
            <v>22.359999999999996</v>
          </cell>
          <cell r="CR413">
            <v>29.270000000000003</v>
          </cell>
          <cell r="CS413">
            <v>41.790000000000013</v>
          </cell>
          <cell r="CT413">
            <v>1.5500000000000005</v>
          </cell>
          <cell r="CU413">
            <v>8.1799999999999979</v>
          </cell>
          <cell r="CV413">
            <v>51.409999999999989</v>
          </cell>
          <cell r="CW413">
            <v>114.39999999999999</v>
          </cell>
          <cell r="CX413">
            <v>3.4399999999999995</v>
          </cell>
          <cell r="CY413">
            <v>23.439999999999994</v>
          </cell>
        </row>
        <row r="414">
          <cell r="A414">
            <v>42051</v>
          </cell>
          <cell r="B414">
            <v>16</v>
          </cell>
          <cell r="C414">
            <v>2</v>
          </cell>
          <cell r="D414">
            <v>2015</v>
          </cell>
          <cell r="E414" t="str">
            <v>1622015</v>
          </cell>
          <cell r="F414">
            <v>228.08</v>
          </cell>
          <cell r="H414">
            <v>2093.1999999999998</v>
          </cell>
          <cell r="I414">
            <v>0.18</v>
          </cell>
          <cell r="J414">
            <v>7</v>
          </cell>
          <cell r="K414">
            <v>145.07</v>
          </cell>
          <cell r="M414">
            <v>2766.3</v>
          </cell>
          <cell r="N414">
            <v>1.95</v>
          </cell>
          <cell r="O414">
            <v>11.03</v>
          </cell>
          <cell r="P414">
            <v>166.81</v>
          </cell>
          <cell r="R414">
            <v>2476.7600000000002</v>
          </cell>
          <cell r="S414">
            <v>0.95</v>
          </cell>
          <cell r="T414">
            <v>3.17</v>
          </cell>
          <cell r="U414">
            <v>143.08000000000001</v>
          </cell>
          <cell r="W414">
            <v>1902.29</v>
          </cell>
          <cell r="X414">
            <v>0</v>
          </cell>
          <cell r="Y414">
            <v>7.06</v>
          </cell>
          <cell r="Z414">
            <v>88.47</v>
          </cell>
          <cell r="AB414">
            <v>3167.84</v>
          </cell>
          <cell r="AC414">
            <v>0.64</v>
          </cell>
          <cell r="AD414">
            <v>3.25</v>
          </cell>
          <cell r="AE414">
            <v>113.6</v>
          </cell>
          <cell r="AG414">
            <v>1104.22</v>
          </cell>
          <cell r="AH414">
            <v>2.79</v>
          </cell>
          <cell r="AI414">
            <v>7.32</v>
          </cell>
          <cell r="AJ414">
            <v>58.54</v>
          </cell>
          <cell r="AL414">
            <v>17.46</v>
          </cell>
          <cell r="AM414">
            <v>2.69</v>
          </cell>
          <cell r="AN414">
            <v>6.01</v>
          </cell>
          <cell r="AO414">
            <v>91.2</v>
          </cell>
          <cell r="AQ414">
            <v>318.08</v>
          </cell>
          <cell r="AR414">
            <v>0.79</v>
          </cell>
          <cell r="AS414">
            <v>2.58</v>
          </cell>
          <cell r="AT414">
            <v>389.13</v>
          </cell>
          <cell r="AV414">
            <v>145.34</v>
          </cell>
          <cell r="AW414">
            <v>0.37</v>
          </cell>
          <cell r="AX414">
            <v>1.02</v>
          </cell>
          <cell r="AY414">
            <v>177.61</v>
          </cell>
          <cell r="BA414">
            <v>500.44</v>
          </cell>
          <cell r="BB414">
            <v>0</v>
          </cell>
          <cell r="BC414">
            <v>1</v>
          </cell>
          <cell r="BD414">
            <v>277.39</v>
          </cell>
          <cell r="BF414">
            <v>49.75</v>
          </cell>
          <cell r="BG414">
            <v>0</v>
          </cell>
          <cell r="BH414">
            <v>0</v>
          </cell>
          <cell r="BI414">
            <v>139.78</v>
          </cell>
          <cell r="BK414">
            <v>510.26</v>
          </cell>
          <cell r="BL414">
            <v>0</v>
          </cell>
          <cell r="BM414">
            <v>2.36</v>
          </cell>
          <cell r="BN414">
            <v>750.42</v>
          </cell>
          <cell r="BP414">
            <v>51.23</v>
          </cell>
          <cell r="BQ414">
            <v>0</v>
          </cell>
          <cell r="BR414">
            <v>2</v>
          </cell>
          <cell r="BX414">
            <v>0</v>
          </cell>
          <cell r="BZ414">
            <v>136.62999999999997</v>
          </cell>
          <cell r="CA414">
            <v>329</v>
          </cell>
          <cell r="CB414">
            <v>187.88999999999996</v>
          </cell>
          <cell r="CC414">
            <v>436.99</v>
          </cell>
          <cell r="CD414">
            <v>136.54</v>
          </cell>
          <cell r="CE414">
            <v>348.9799999999999</v>
          </cell>
          <cell r="CF414">
            <v>72.252800000000008</v>
          </cell>
          <cell r="CG414">
            <v>311.28230000000002</v>
          </cell>
          <cell r="CH414">
            <v>80.199999999999974</v>
          </cell>
          <cell r="CI414">
            <v>192.41000000000003</v>
          </cell>
          <cell r="CJ414">
            <v>331.36000000000018</v>
          </cell>
          <cell r="CK414">
            <v>354.74</v>
          </cell>
          <cell r="CL414">
            <v>312.95000000000005</v>
          </cell>
          <cell r="CM414">
            <v>320.3599999999999</v>
          </cell>
          <cell r="CN414">
            <v>26.27</v>
          </cell>
          <cell r="CO414">
            <v>70.190000000000026</v>
          </cell>
          <cell r="CP414">
            <v>10.98</v>
          </cell>
          <cell r="CQ414">
            <v>23.379999999999995</v>
          </cell>
          <cell r="CR414">
            <v>29.270000000000003</v>
          </cell>
          <cell r="CS414">
            <v>42.790000000000013</v>
          </cell>
          <cell r="CT414">
            <v>1.5500000000000005</v>
          </cell>
          <cell r="CU414">
            <v>8.1799999999999979</v>
          </cell>
          <cell r="CV414">
            <v>51.409999999999989</v>
          </cell>
          <cell r="CW414">
            <v>116.75999999999999</v>
          </cell>
          <cell r="CX414">
            <v>3.4399999999999995</v>
          </cell>
          <cell r="CY414">
            <v>25.439999999999994</v>
          </cell>
        </row>
        <row r="415">
          <cell r="A415">
            <v>42052</v>
          </cell>
          <cell r="B415">
            <v>17</v>
          </cell>
          <cell r="C415">
            <v>2</v>
          </cell>
          <cell r="D415">
            <v>2015</v>
          </cell>
          <cell r="E415" t="str">
            <v>1722015</v>
          </cell>
          <cell r="F415">
            <v>228.03</v>
          </cell>
          <cell r="H415">
            <v>2085.3200000000002</v>
          </cell>
          <cell r="I415">
            <v>0.16</v>
          </cell>
          <cell r="J415">
            <v>7</v>
          </cell>
          <cell r="K415">
            <v>145.03</v>
          </cell>
          <cell r="M415">
            <v>2758.28</v>
          </cell>
          <cell r="N415">
            <v>3.99</v>
          </cell>
          <cell r="O415">
            <v>11.05</v>
          </cell>
          <cell r="P415">
            <v>166.78</v>
          </cell>
          <cell r="R415">
            <v>2466.5700000000002</v>
          </cell>
          <cell r="S415">
            <v>0</v>
          </cell>
          <cell r="T415">
            <v>11.46</v>
          </cell>
          <cell r="U415">
            <v>143.05000000000001</v>
          </cell>
          <cell r="W415">
            <v>1894.1</v>
          </cell>
          <cell r="X415">
            <v>0.95</v>
          </cell>
          <cell r="Y415">
            <v>8.17</v>
          </cell>
          <cell r="Z415">
            <v>88.46</v>
          </cell>
          <cell r="AB415">
            <v>3166.25</v>
          </cell>
          <cell r="AC415">
            <v>0.45</v>
          </cell>
          <cell r="AD415">
            <v>1.47</v>
          </cell>
          <cell r="AE415">
            <v>113.52</v>
          </cell>
          <cell r="AG415">
            <v>1100.03</v>
          </cell>
          <cell r="AH415">
            <v>3.09</v>
          </cell>
          <cell r="AI415">
            <v>7.09</v>
          </cell>
          <cell r="AJ415">
            <v>58.92</v>
          </cell>
          <cell r="AL415">
            <v>20.29</v>
          </cell>
          <cell r="AM415">
            <v>9.89</v>
          </cell>
          <cell r="AN415">
            <v>7.04</v>
          </cell>
          <cell r="AO415">
            <v>91.18</v>
          </cell>
          <cell r="AQ415">
            <v>317.45</v>
          </cell>
          <cell r="AR415">
            <v>0.39</v>
          </cell>
          <cell r="AS415">
            <v>0.86</v>
          </cell>
          <cell r="AT415">
            <v>389.02</v>
          </cell>
          <cell r="AV415">
            <v>144.24</v>
          </cell>
          <cell r="AW415">
            <v>0</v>
          </cell>
          <cell r="AX415">
            <v>0.69</v>
          </cell>
          <cell r="AY415">
            <v>177.59</v>
          </cell>
          <cell r="BA415">
            <v>495.77</v>
          </cell>
          <cell r="BB415">
            <v>0</v>
          </cell>
          <cell r="BC415">
            <v>1.02</v>
          </cell>
          <cell r="BD415">
            <v>277.43</v>
          </cell>
          <cell r="BF415">
            <v>50.2</v>
          </cell>
          <cell r="BG415">
            <v>0.52</v>
          </cell>
          <cell r="BH415">
            <v>0</v>
          </cell>
          <cell r="BI415">
            <v>139.76</v>
          </cell>
          <cell r="BK415">
            <v>505.69</v>
          </cell>
          <cell r="BL415">
            <v>1.04</v>
          </cell>
          <cell r="BM415">
            <v>3.35</v>
          </cell>
          <cell r="BN415">
            <v>750.08</v>
          </cell>
          <cell r="BP415">
            <v>49.05</v>
          </cell>
          <cell r="BQ415">
            <v>0</v>
          </cell>
          <cell r="BR415">
            <v>2.02</v>
          </cell>
          <cell r="BX415">
            <v>0</v>
          </cell>
          <cell r="BZ415">
            <v>136.78999999999996</v>
          </cell>
          <cell r="CA415">
            <v>336</v>
          </cell>
          <cell r="CB415">
            <v>191.87999999999997</v>
          </cell>
          <cell r="CC415">
            <v>448.04</v>
          </cell>
          <cell r="CD415">
            <v>136.54</v>
          </cell>
          <cell r="CE415">
            <v>360.43999999999988</v>
          </cell>
          <cell r="CF415">
            <v>73.202800000000011</v>
          </cell>
          <cell r="CG415">
            <v>319.45230000000004</v>
          </cell>
          <cell r="CH415">
            <v>80.649999999999977</v>
          </cell>
          <cell r="CI415">
            <v>193.88000000000002</v>
          </cell>
          <cell r="CJ415">
            <v>334.45000000000016</v>
          </cell>
          <cell r="CK415">
            <v>361.83</v>
          </cell>
          <cell r="CL415">
            <v>322.84000000000003</v>
          </cell>
          <cell r="CM415">
            <v>327.39999999999992</v>
          </cell>
          <cell r="CN415">
            <v>26.66</v>
          </cell>
          <cell r="CO415">
            <v>71.050000000000026</v>
          </cell>
          <cell r="CP415">
            <v>10.98</v>
          </cell>
          <cell r="CQ415">
            <v>24.069999999999997</v>
          </cell>
          <cell r="CR415">
            <v>29.270000000000003</v>
          </cell>
          <cell r="CS415">
            <v>43.810000000000016</v>
          </cell>
          <cell r="CT415">
            <v>2.0700000000000003</v>
          </cell>
          <cell r="CU415">
            <v>8.1799999999999979</v>
          </cell>
          <cell r="CV415">
            <v>52.449999999999989</v>
          </cell>
          <cell r="CW415">
            <v>120.10999999999999</v>
          </cell>
          <cell r="CX415">
            <v>3.4399999999999995</v>
          </cell>
          <cell r="CY415">
            <v>27.459999999999994</v>
          </cell>
        </row>
        <row r="416">
          <cell r="A416">
            <v>42053</v>
          </cell>
          <cell r="B416">
            <v>18</v>
          </cell>
          <cell r="C416">
            <v>2</v>
          </cell>
          <cell r="D416">
            <v>2015</v>
          </cell>
          <cell r="E416" t="str">
            <v>1822015</v>
          </cell>
          <cell r="F416">
            <v>227.98</v>
          </cell>
          <cell r="H416">
            <v>2077.4499999999998</v>
          </cell>
          <cell r="I416">
            <v>0.21</v>
          </cell>
          <cell r="J416">
            <v>7</v>
          </cell>
          <cell r="K416">
            <v>144.99</v>
          </cell>
          <cell r="M416">
            <v>2750.26</v>
          </cell>
          <cell r="N416">
            <v>4.1399999999999997</v>
          </cell>
          <cell r="O416">
            <v>11.2</v>
          </cell>
          <cell r="P416">
            <v>166.75</v>
          </cell>
          <cell r="R416">
            <v>2456.38</v>
          </cell>
          <cell r="S416">
            <v>1.3</v>
          </cell>
          <cell r="T416">
            <v>10.32</v>
          </cell>
          <cell r="U416">
            <v>143.02000000000001</v>
          </cell>
          <cell r="W416">
            <v>1885.93</v>
          </cell>
          <cell r="X416">
            <v>0.98</v>
          </cell>
          <cell r="Y416">
            <v>8.18</v>
          </cell>
          <cell r="Z416">
            <v>88.41</v>
          </cell>
          <cell r="AB416">
            <v>3158.33</v>
          </cell>
          <cell r="AC416">
            <v>1.9</v>
          </cell>
          <cell r="AD416">
            <v>9.26</v>
          </cell>
          <cell r="AE416">
            <v>133.54</v>
          </cell>
          <cell r="AG416">
            <v>1101.08</v>
          </cell>
          <cell r="AH416">
            <v>1.23</v>
          </cell>
          <cell r="AI416">
            <v>0</v>
          </cell>
          <cell r="AJ416">
            <v>59.26</v>
          </cell>
          <cell r="AL416">
            <v>22.81</v>
          </cell>
          <cell r="AM416">
            <v>9.52</v>
          </cell>
          <cell r="AN416">
            <v>6.97</v>
          </cell>
          <cell r="AO416">
            <v>91.18</v>
          </cell>
          <cell r="AQ416">
            <v>317.45</v>
          </cell>
          <cell r="AR416">
            <v>0.12</v>
          </cell>
          <cell r="AS416">
            <v>0</v>
          </cell>
          <cell r="AT416">
            <v>388.96</v>
          </cell>
          <cell r="AV416">
            <v>143.63999999999999</v>
          </cell>
          <cell r="AW416">
            <v>0.14000000000000001</v>
          </cell>
          <cell r="AX416">
            <v>0.69</v>
          </cell>
          <cell r="AY416">
            <v>177.59</v>
          </cell>
          <cell r="BA416">
            <v>495.77</v>
          </cell>
          <cell r="BB416">
            <v>2.2599999999999998</v>
          </cell>
          <cell r="BC416">
            <v>1.03</v>
          </cell>
          <cell r="BD416">
            <v>277.45</v>
          </cell>
          <cell r="BF416">
            <v>50.42</v>
          </cell>
          <cell r="BG416">
            <v>0.3</v>
          </cell>
          <cell r="BH416">
            <v>0</v>
          </cell>
          <cell r="BI416">
            <v>139.72999999999999</v>
          </cell>
          <cell r="BK416">
            <v>498.85</v>
          </cell>
          <cell r="BL416">
            <v>0</v>
          </cell>
          <cell r="BM416">
            <v>3.5</v>
          </cell>
          <cell r="BN416">
            <v>749.74</v>
          </cell>
          <cell r="BP416">
            <v>46.92</v>
          </cell>
          <cell r="BQ416">
            <v>0</v>
          </cell>
          <cell r="BR416">
            <v>1.99</v>
          </cell>
          <cell r="BX416">
            <v>0</v>
          </cell>
          <cell r="BZ416">
            <v>136.99999999999997</v>
          </cell>
          <cell r="CA416">
            <v>343</v>
          </cell>
          <cell r="CB416">
            <v>196.01999999999995</v>
          </cell>
          <cell r="CC416">
            <v>459.24</v>
          </cell>
          <cell r="CD416">
            <v>137.84</v>
          </cell>
          <cell r="CE416">
            <v>370.75999999999988</v>
          </cell>
          <cell r="CF416">
            <v>74.182800000000015</v>
          </cell>
          <cell r="CG416">
            <v>327.63230000000004</v>
          </cell>
          <cell r="CH416">
            <v>82.549999999999983</v>
          </cell>
          <cell r="CI416">
            <v>203.14000000000001</v>
          </cell>
          <cell r="CJ416">
            <v>335.68000000000018</v>
          </cell>
          <cell r="CK416">
            <v>361.83</v>
          </cell>
          <cell r="CL416">
            <v>332.36</v>
          </cell>
          <cell r="CM416">
            <v>334.36999999999995</v>
          </cell>
          <cell r="CN416">
            <v>26.78</v>
          </cell>
          <cell r="CO416">
            <v>71.050000000000026</v>
          </cell>
          <cell r="CP416">
            <v>11.120000000000001</v>
          </cell>
          <cell r="CQ416">
            <v>24.759999999999998</v>
          </cell>
          <cell r="CR416">
            <v>31.53</v>
          </cell>
          <cell r="CS416">
            <v>44.840000000000018</v>
          </cell>
          <cell r="CT416">
            <v>2.37</v>
          </cell>
          <cell r="CU416">
            <v>8.1799999999999979</v>
          </cell>
          <cell r="CV416">
            <v>52.449999999999989</v>
          </cell>
          <cell r="CW416">
            <v>123.60999999999999</v>
          </cell>
          <cell r="CX416">
            <v>3.4399999999999995</v>
          </cell>
          <cell r="CY416">
            <v>29.449999999999992</v>
          </cell>
        </row>
        <row r="417">
          <cell r="A417">
            <v>42054</v>
          </cell>
          <cell r="B417">
            <v>19</v>
          </cell>
          <cell r="C417">
            <v>2</v>
          </cell>
          <cell r="D417">
            <v>2015</v>
          </cell>
          <cell r="E417" t="str">
            <v>1922015</v>
          </cell>
          <cell r="F417">
            <v>227.92</v>
          </cell>
          <cell r="H417">
            <v>2068.0100000000002</v>
          </cell>
          <cell r="I417">
            <v>0</v>
          </cell>
          <cell r="J417">
            <v>7</v>
          </cell>
          <cell r="K417">
            <v>144.94999999999999</v>
          </cell>
          <cell r="M417">
            <v>2742.25</v>
          </cell>
          <cell r="N417">
            <v>4</v>
          </cell>
          <cell r="O417">
            <v>11.05</v>
          </cell>
          <cell r="P417">
            <v>166.74</v>
          </cell>
          <cell r="R417">
            <v>2452.9899999999998</v>
          </cell>
          <cell r="S417">
            <v>2.82</v>
          </cell>
          <cell r="T417">
            <v>5.05</v>
          </cell>
          <cell r="U417">
            <v>142.99</v>
          </cell>
          <cell r="W417">
            <v>1877.76</v>
          </cell>
          <cell r="X417">
            <v>0.84</v>
          </cell>
          <cell r="Y417">
            <v>8.0399999999999991</v>
          </cell>
          <cell r="Z417">
            <v>88.36</v>
          </cell>
          <cell r="AB417">
            <v>3150.41</v>
          </cell>
          <cell r="AC417">
            <v>2.0299999999999998</v>
          </cell>
          <cell r="AD417">
            <v>9.3800000000000008</v>
          </cell>
          <cell r="AE417">
            <v>113.57</v>
          </cell>
          <cell r="AG417">
            <v>1102.6500000000001</v>
          </cell>
          <cell r="AH417">
            <v>3.86</v>
          </cell>
          <cell r="AI417">
            <v>2.11</v>
          </cell>
          <cell r="AJ417">
            <v>58.96</v>
          </cell>
          <cell r="AL417">
            <v>20.58</v>
          </cell>
          <cell r="AM417">
            <v>4.7699999999999996</v>
          </cell>
          <cell r="AN417">
            <v>6.97</v>
          </cell>
          <cell r="AO417">
            <v>91.18</v>
          </cell>
          <cell r="AQ417">
            <v>317.45</v>
          </cell>
          <cell r="AR417">
            <v>0.12</v>
          </cell>
          <cell r="AS417">
            <v>0</v>
          </cell>
          <cell r="AT417">
            <v>388.91</v>
          </cell>
          <cell r="AV417">
            <v>143.13999999999999</v>
          </cell>
          <cell r="AW417">
            <v>0</v>
          </cell>
          <cell r="AX417">
            <v>0.01</v>
          </cell>
          <cell r="AY417">
            <v>177.59</v>
          </cell>
          <cell r="BA417">
            <v>495.77</v>
          </cell>
          <cell r="BB417">
            <v>2.23</v>
          </cell>
          <cell r="BC417">
            <v>1</v>
          </cell>
          <cell r="BD417">
            <v>277.45</v>
          </cell>
          <cell r="BF417">
            <v>50.42</v>
          </cell>
          <cell r="BG417">
            <v>7.0000000000000007E-2</v>
          </cell>
          <cell r="BH417">
            <v>0</v>
          </cell>
          <cell r="BI417">
            <v>136.69</v>
          </cell>
          <cell r="BK417">
            <v>489.76</v>
          </cell>
          <cell r="BL417">
            <v>0</v>
          </cell>
          <cell r="BM417">
            <v>3.48</v>
          </cell>
          <cell r="BN417">
            <v>749.56</v>
          </cell>
          <cell r="BP417">
            <v>45.75</v>
          </cell>
          <cell r="BQ417">
            <v>0</v>
          </cell>
          <cell r="BR417">
            <v>1.07</v>
          </cell>
          <cell r="BX417">
            <v>0</v>
          </cell>
          <cell r="BZ417">
            <v>136.99999999999997</v>
          </cell>
          <cell r="CA417">
            <v>350</v>
          </cell>
          <cell r="CB417">
            <v>200.01999999999995</v>
          </cell>
          <cell r="CC417">
            <v>470.29</v>
          </cell>
          <cell r="CD417">
            <v>140.66</v>
          </cell>
          <cell r="CE417">
            <v>375.80999999999989</v>
          </cell>
          <cell r="CF417">
            <v>75.022800000000018</v>
          </cell>
          <cell r="CG417">
            <v>335.67230000000006</v>
          </cell>
          <cell r="CH417">
            <v>84.579999999999984</v>
          </cell>
          <cell r="CI417">
            <v>212.52</v>
          </cell>
          <cell r="CJ417">
            <v>339.54000000000019</v>
          </cell>
          <cell r="CK417">
            <v>363.94</v>
          </cell>
          <cell r="CL417">
            <v>337.13</v>
          </cell>
          <cell r="CM417">
            <v>341.34</v>
          </cell>
          <cell r="CN417">
            <v>26.900000000000002</v>
          </cell>
          <cell r="CO417">
            <v>71.050000000000026</v>
          </cell>
          <cell r="CP417">
            <v>11.120000000000001</v>
          </cell>
          <cell r="CQ417">
            <v>24.77</v>
          </cell>
          <cell r="CR417">
            <v>33.76</v>
          </cell>
          <cell r="CS417">
            <v>45.840000000000018</v>
          </cell>
          <cell r="CT417">
            <v>2.44</v>
          </cell>
          <cell r="CU417">
            <v>8.1799999999999979</v>
          </cell>
          <cell r="CV417">
            <v>52.449999999999989</v>
          </cell>
          <cell r="CW417">
            <v>127.08999999999999</v>
          </cell>
          <cell r="CX417">
            <v>3.4399999999999995</v>
          </cell>
          <cell r="CY417">
            <v>30.519999999999992</v>
          </cell>
        </row>
        <row r="418">
          <cell r="A418">
            <v>42055</v>
          </cell>
          <cell r="B418">
            <v>20</v>
          </cell>
          <cell r="C418">
            <v>2</v>
          </cell>
          <cell r="D418">
            <v>2015</v>
          </cell>
          <cell r="E418" t="str">
            <v>2022015</v>
          </cell>
          <cell r="F418">
            <v>227.86</v>
          </cell>
          <cell r="H418">
            <v>2058.58</v>
          </cell>
          <cell r="I418">
            <v>0</v>
          </cell>
          <cell r="J418">
            <v>7</v>
          </cell>
          <cell r="K418">
            <v>144.9</v>
          </cell>
          <cell r="M418">
            <v>2732.24</v>
          </cell>
          <cell r="N418">
            <v>2.02</v>
          </cell>
          <cell r="O418">
            <v>11.07</v>
          </cell>
          <cell r="P418">
            <v>166.73</v>
          </cell>
          <cell r="R418">
            <v>2449.6</v>
          </cell>
          <cell r="S418">
            <v>4.12</v>
          </cell>
          <cell r="T418">
            <v>6.34</v>
          </cell>
          <cell r="U418">
            <v>142.96</v>
          </cell>
          <cell r="W418">
            <v>1869.6</v>
          </cell>
          <cell r="X418">
            <v>0</v>
          </cell>
          <cell r="Y418">
            <v>7.09</v>
          </cell>
          <cell r="Z418">
            <v>88.32</v>
          </cell>
          <cell r="AB418">
            <v>3144.08</v>
          </cell>
          <cell r="AC418">
            <v>0.56000000000000005</v>
          </cell>
          <cell r="AD418">
            <v>6.31</v>
          </cell>
          <cell r="AE418">
            <v>133.6</v>
          </cell>
          <cell r="AG418">
            <v>1104.22</v>
          </cell>
          <cell r="AH418">
            <v>3.87</v>
          </cell>
          <cell r="AI418">
            <v>2.12</v>
          </cell>
          <cell r="AJ418">
            <v>58.84</v>
          </cell>
          <cell r="AL418">
            <v>19.690000000000001</v>
          </cell>
          <cell r="AM418">
            <v>6.18</v>
          </cell>
          <cell r="AN418">
            <v>7.05</v>
          </cell>
          <cell r="AO418">
            <v>91.18</v>
          </cell>
          <cell r="AQ418">
            <v>317.45</v>
          </cell>
          <cell r="AR418">
            <v>1.42</v>
          </cell>
          <cell r="AS418">
            <v>1.3</v>
          </cell>
          <cell r="AT418">
            <v>388.86</v>
          </cell>
          <cell r="AV418">
            <v>142.63</v>
          </cell>
          <cell r="AW418">
            <v>0.01</v>
          </cell>
          <cell r="AX418">
            <v>0.45</v>
          </cell>
          <cell r="AY418">
            <v>177.59</v>
          </cell>
          <cell r="BA418">
            <v>495.77</v>
          </cell>
          <cell r="BB418">
            <v>2.2400000000000002</v>
          </cell>
          <cell r="BC418">
            <v>1.01</v>
          </cell>
          <cell r="BD418">
            <v>277.45</v>
          </cell>
          <cell r="BF418">
            <v>50.42</v>
          </cell>
          <cell r="BG418">
            <v>7.0000000000000007E-2</v>
          </cell>
          <cell r="BH418">
            <v>0</v>
          </cell>
          <cell r="BI418">
            <v>139.66999999999999</v>
          </cell>
          <cell r="BK418">
            <v>485.22</v>
          </cell>
          <cell r="BL418">
            <v>1.62</v>
          </cell>
          <cell r="BM418">
            <v>3.9</v>
          </cell>
          <cell r="BN418">
            <v>749.5</v>
          </cell>
          <cell r="BP418">
            <v>45.45</v>
          </cell>
          <cell r="BQ418">
            <v>0.02</v>
          </cell>
          <cell r="BR418">
            <v>0.3</v>
          </cell>
          <cell r="BX418">
            <v>0</v>
          </cell>
          <cell r="BZ418">
            <v>136.99999999999997</v>
          </cell>
          <cell r="CA418">
            <v>357</v>
          </cell>
          <cell r="CB418">
            <v>202.03999999999996</v>
          </cell>
          <cell r="CC418">
            <v>481.36</v>
          </cell>
          <cell r="CD418">
            <v>144.78</v>
          </cell>
          <cell r="CE418">
            <v>382.14999999999986</v>
          </cell>
          <cell r="CF418">
            <v>75.022800000000018</v>
          </cell>
          <cell r="CG418">
            <v>342.76230000000004</v>
          </cell>
          <cell r="CH418">
            <v>85.139999999999986</v>
          </cell>
          <cell r="CI418">
            <v>218.83</v>
          </cell>
          <cell r="CJ418">
            <v>343.4100000000002</v>
          </cell>
          <cell r="CK418">
            <v>366.06</v>
          </cell>
          <cell r="CL418">
            <v>343.31</v>
          </cell>
          <cell r="CM418">
            <v>348.39</v>
          </cell>
          <cell r="CN418">
            <v>28.32</v>
          </cell>
          <cell r="CO418">
            <v>72.350000000000023</v>
          </cell>
          <cell r="CP418">
            <v>11.13</v>
          </cell>
          <cell r="CQ418">
            <v>25.22</v>
          </cell>
          <cell r="CR418">
            <v>36</v>
          </cell>
          <cell r="CS418">
            <v>46.850000000000016</v>
          </cell>
          <cell r="CT418">
            <v>2.5099999999999998</v>
          </cell>
          <cell r="CU418">
            <v>8.1799999999999979</v>
          </cell>
          <cell r="CV418">
            <v>54.069999999999986</v>
          </cell>
          <cell r="CW418">
            <v>130.98999999999998</v>
          </cell>
          <cell r="CX418">
            <v>3.4599999999999995</v>
          </cell>
          <cell r="CY418">
            <v>30.819999999999993</v>
          </cell>
        </row>
        <row r="419">
          <cell r="A419">
            <v>42056</v>
          </cell>
          <cell r="B419">
            <v>21</v>
          </cell>
          <cell r="C419">
            <v>2</v>
          </cell>
          <cell r="D419">
            <v>2015</v>
          </cell>
          <cell r="E419" t="str">
            <v>2122015</v>
          </cell>
          <cell r="F419">
            <v>227.83</v>
          </cell>
          <cell r="H419">
            <v>2053.87</v>
          </cell>
          <cell r="I419">
            <v>3.25</v>
          </cell>
          <cell r="J419">
            <v>7</v>
          </cell>
          <cell r="K419">
            <v>144.86000000000001</v>
          </cell>
          <cell r="M419">
            <v>2724.24</v>
          </cell>
          <cell r="N419">
            <v>4.0599999999999996</v>
          </cell>
          <cell r="O419">
            <v>11.1</v>
          </cell>
          <cell r="P419">
            <v>166.72</v>
          </cell>
          <cell r="R419">
            <v>2446.1999999999998</v>
          </cell>
          <cell r="S419">
            <v>2.52</v>
          </cell>
          <cell r="T419">
            <v>4.74</v>
          </cell>
          <cell r="U419">
            <v>142.93</v>
          </cell>
          <cell r="W419">
            <v>1861.45</v>
          </cell>
          <cell r="X419">
            <v>0.9</v>
          </cell>
          <cell r="Y419">
            <v>8.09</v>
          </cell>
          <cell r="Z419">
            <v>88.32</v>
          </cell>
          <cell r="AB419">
            <v>3144.08</v>
          </cell>
          <cell r="AC419">
            <v>1.43</v>
          </cell>
          <cell r="AD419">
            <v>0.86</v>
          </cell>
          <cell r="AE419">
            <v>113.63</v>
          </cell>
          <cell r="AG419">
            <v>1105.79</v>
          </cell>
          <cell r="AH419">
            <v>3.87</v>
          </cell>
          <cell r="AI419">
            <v>2.12</v>
          </cell>
          <cell r="AJ419">
            <v>58.36</v>
          </cell>
          <cell r="AL419">
            <v>16.12</v>
          </cell>
          <cell r="AM419">
            <v>3.43</v>
          </cell>
          <cell r="AN419">
            <v>6.98</v>
          </cell>
          <cell r="AO419">
            <v>91.15</v>
          </cell>
          <cell r="AQ419">
            <v>316.5</v>
          </cell>
          <cell r="AR419">
            <v>0.47</v>
          </cell>
          <cell r="AS419">
            <v>1.3</v>
          </cell>
          <cell r="AT419">
            <v>388.81</v>
          </cell>
          <cell r="AV419">
            <v>142.13</v>
          </cell>
          <cell r="AW419">
            <v>0.64</v>
          </cell>
          <cell r="AX419">
            <v>1.08</v>
          </cell>
          <cell r="AY419">
            <v>177.59</v>
          </cell>
          <cell r="BA419">
            <v>495.77</v>
          </cell>
          <cell r="BB419">
            <v>2.29</v>
          </cell>
          <cell r="BC419">
            <v>1.06</v>
          </cell>
          <cell r="BD419">
            <v>277.45999999999998</v>
          </cell>
          <cell r="BF419">
            <v>50.54</v>
          </cell>
          <cell r="BG419">
            <v>0.18</v>
          </cell>
          <cell r="BH419">
            <v>0</v>
          </cell>
          <cell r="BI419">
            <v>139.61000000000001</v>
          </cell>
          <cell r="BK419">
            <v>471.69</v>
          </cell>
          <cell r="BL419">
            <v>0</v>
          </cell>
          <cell r="BM419">
            <v>2.82</v>
          </cell>
          <cell r="BN419">
            <v>749.49</v>
          </cell>
          <cell r="BP419">
            <v>45.39</v>
          </cell>
          <cell r="BQ419">
            <v>0.26</v>
          </cell>
          <cell r="BR419">
            <v>0.3</v>
          </cell>
          <cell r="BX419">
            <v>0</v>
          </cell>
          <cell r="BZ419">
            <v>140.24999999999997</v>
          </cell>
          <cell r="CA419">
            <v>364</v>
          </cell>
          <cell r="CB419">
            <v>206.09999999999997</v>
          </cell>
          <cell r="CC419">
            <v>492.46000000000004</v>
          </cell>
          <cell r="CD419">
            <v>147.30000000000001</v>
          </cell>
          <cell r="CE419">
            <v>386.88999999999987</v>
          </cell>
          <cell r="CF419">
            <v>75.922800000000024</v>
          </cell>
          <cell r="CG419">
            <v>350.85230000000001</v>
          </cell>
          <cell r="CH419">
            <v>86.57</v>
          </cell>
          <cell r="CI419">
            <v>219.69000000000003</v>
          </cell>
          <cell r="CJ419">
            <v>347.2800000000002</v>
          </cell>
          <cell r="CK419">
            <v>368.18</v>
          </cell>
          <cell r="CL419">
            <v>346.74</v>
          </cell>
          <cell r="CM419">
            <v>355.37</v>
          </cell>
          <cell r="CN419">
            <v>28.79</v>
          </cell>
          <cell r="CO419">
            <v>73.65000000000002</v>
          </cell>
          <cell r="CP419">
            <v>11.770000000000001</v>
          </cell>
          <cell r="CQ419">
            <v>26.299999999999997</v>
          </cell>
          <cell r="CR419">
            <v>38.29</v>
          </cell>
          <cell r="CS419">
            <v>47.910000000000018</v>
          </cell>
          <cell r="CT419">
            <v>2.69</v>
          </cell>
          <cell r="CU419">
            <v>8.1799999999999979</v>
          </cell>
          <cell r="CV419">
            <v>54.069999999999986</v>
          </cell>
          <cell r="CW419">
            <v>133.80999999999997</v>
          </cell>
          <cell r="CX419">
            <v>3.7199999999999998</v>
          </cell>
          <cell r="CY419">
            <v>31.119999999999994</v>
          </cell>
        </row>
        <row r="420">
          <cell r="A420">
            <v>42057</v>
          </cell>
          <cell r="B420">
            <v>22</v>
          </cell>
          <cell r="C420">
            <v>2</v>
          </cell>
          <cell r="D420">
            <v>2015</v>
          </cell>
          <cell r="E420" t="str">
            <v>2222015</v>
          </cell>
          <cell r="F420">
            <v>227.78</v>
          </cell>
          <cell r="H420">
            <v>2046.02</v>
          </cell>
          <cell r="I420">
            <v>0.09</v>
          </cell>
          <cell r="J420">
            <v>7</v>
          </cell>
          <cell r="K420">
            <v>144.82</v>
          </cell>
          <cell r="M420">
            <v>2716.25</v>
          </cell>
          <cell r="N420">
            <v>3.97</v>
          </cell>
          <cell r="O420">
            <v>11.01</v>
          </cell>
          <cell r="P420">
            <v>166.69</v>
          </cell>
          <cell r="R420">
            <v>2436.0300000000002</v>
          </cell>
          <cell r="S420">
            <v>1.95</v>
          </cell>
          <cell r="T420">
            <v>10.96</v>
          </cell>
          <cell r="U420">
            <v>142.9</v>
          </cell>
          <cell r="W420">
            <v>1853.31</v>
          </cell>
          <cell r="X420">
            <v>0.91</v>
          </cell>
          <cell r="Y420">
            <v>8.08</v>
          </cell>
          <cell r="Z420">
            <v>88.31</v>
          </cell>
          <cell r="AB420">
            <v>3142.5</v>
          </cell>
          <cell r="AC420">
            <v>1.57</v>
          </cell>
          <cell r="AD420">
            <v>2.58</v>
          </cell>
          <cell r="AE420">
            <v>113.66</v>
          </cell>
          <cell r="AG420">
            <v>1107.3599999999999</v>
          </cell>
          <cell r="AH420">
            <v>3.87</v>
          </cell>
          <cell r="AI420">
            <v>2.12</v>
          </cell>
          <cell r="AJ420">
            <v>58.9</v>
          </cell>
          <cell r="AL420">
            <v>20.14</v>
          </cell>
          <cell r="AM420">
            <v>11.13</v>
          </cell>
          <cell r="AN420">
            <v>7.1</v>
          </cell>
          <cell r="AO420">
            <v>91.13</v>
          </cell>
          <cell r="AQ420">
            <v>315.87</v>
          </cell>
          <cell r="AR420">
            <v>0.84</v>
          </cell>
          <cell r="AS420">
            <v>1.3</v>
          </cell>
          <cell r="AT420">
            <v>388.67</v>
          </cell>
          <cell r="AV420">
            <v>140.72999999999999</v>
          </cell>
          <cell r="AW420">
            <v>0</v>
          </cell>
          <cell r="AX420">
            <v>1.1000000000000001</v>
          </cell>
          <cell r="AY420">
            <v>177.59</v>
          </cell>
          <cell r="BA420">
            <v>495.77</v>
          </cell>
          <cell r="BB420">
            <v>2.2599999999999998</v>
          </cell>
          <cell r="BC420">
            <v>1.03</v>
          </cell>
          <cell r="BD420">
            <v>277.45999999999998</v>
          </cell>
          <cell r="BF420">
            <v>50.54</v>
          </cell>
          <cell r="BG420">
            <v>7.0000000000000007E-2</v>
          </cell>
          <cell r="BH420">
            <v>0</v>
          </cell>
          <cell r="BI420">
            <v>139.58000000000001</v>
          </cell>
          <cell r="BK420">
            <v>464.96</v>
          </cell>
          <cell r="BL420">
            <v>0</v>
          </cell>
          <cell r="BM420">
            <v>3.07</v>
          </cell>
          <cell r="BN420">
            <v>749.42</v>
          </cell>
          <cell r="BP420">
            <v>44.96</v>
          </cell>
          <cell r="BQ420">
            <v>0</v>
          </cell>
          <cell r="BR420">
            <v>0.3</v>
          </cell>
          <cell r="BX420">
            <v>0</v>
          </cell>
          <cell r="BZ420">
            <v>140.33999999999997</v>
          </cell>
          <cell r="CA420">
            <v>371</v>
          </cell>
          <cell r="CB420">
            <v>210.06999999999996</v>
          </cell>
          <cell r="CC420">
            <v>503.47</v>
          </cell>
          <cell r="CD420">
            <v>149.25</v>
          </cell>
          <cell r="CE420">
            <v>397.84999999999985</v>
          </cell>
          <cell r="CF420">
            <v>76.83280000000002</v>
          </cell>
          <cell r="CG420">
            <v>358.9323</v>
          </cell>
          <cell r="CH420">
            <v>88.139999999999986</v>
          </cell>
          <cell r="CI420">
            <v>222.27000000000004</v>
          </cell>
          <cell r="CJ420">
            <v>351.1500000000002</v>
          </cell>
          <cell r="CK420">
            <v>370.3</v>
          </cell>
          <cell r="CL420">
            <v>357.87</v>
          </cell>
          <cell r="CM420">
            <v>362.47</v>
          </cell>
          <cell r="CN420">
            <v>29.63</v>
          </cell>
          <cell r="CO420">
            <v>74.950000000000017</v>
          </cell>
          <cell r="CP420">
            <v>11.770000000000001</v>
          </cell>
          <cell r="CQ420">
            <v>27.4</v>
          </cell>
          <cell r="CR420">
            <v>40.549999999999997</v>
          </cell>
          <cell r="CS420">
            <v>48.940000000000019</v>
          </cell>
          <cell r="CT420">
            <v>2.76</v>
          </cell>
          <cell r="CU420">
            <v>8.1799999999999979</v>
          </cell>
          <cell r="CV420">
            <v>54.069999999999986</v>
          </cell>
          <cell r="CW420">
            <v>136.87999999999997</v>
          </cell>
          <cell r="CX420">
            <v>3.7199999999999998</v>
          </cell>
          <cell r="CY420">
            <v>31.419999999999995</v>
          </cell>
        </row>
        <row r="421">
          <cell r="A421">
            <v>42058</v>
          </cell>
          <cell r="B421">
            <v>23</v>
          </cell>
          <cell r="C421">
            <v>2</v>
          </cell>
          <cell r="D421">
            <v>2015</v>
          </cell>
          <cell r="E421" t="str">
            <v>2322015</v>
          </cell>
          <cell r="F421">
            <v>227.73</v>
          </cell>
          <cell r="H421">
            <v>2038.18</v>
          </cell>
          <cell r="I421">
            <v>0.16</v>
          </cell>
          <cell r="J421">
            <v>7</v>
          </cell>
          <cell r="K421">
            <v>144.78</v>
          </cell>
          <cell r="M421">
            <v>2708.26</v>
          </cell>
          <cell r="N421">
            <v>4.01</v>
          </cell>
          <cell r="O421">
            <v>11.04</v>
          </cell>
          <cell r="P421">
            <v>166.68</v>
          </cell>
          <cell r="R421">
            <v>2432.64</v>
          </cell>
          <cell r="S421">
            <v>2.9</v>
          </cell>
          <cell r="T421">
            <v>5.12</v>
          </cell>
          <cell r="U421">
            <v>142.87</v>
          </cell>
          <cell r="W421">
            <v>1845.18</v>
          </cell>
          <cell r="X421">
            <v>0.93</v>
          </cell>
          <cell r="Y421">
            <v>8.09</v>
          </cell>
          <cell r="Z421">
            <v>88.29</v>
          </cell>
          <cell r="AB421">
            <v>3139.34</v>
          </cell>
          <cell r="AC421">
            <v>0.34</v>
          </cell>
          <cell r="AD421">
            <v>2.93</v>
          </cell>
          <cell r="AE421">
            <v>113.68</v>
          </cell>
          <cell r="AG421">
            <v>1108.4000000000001</v>
          </cell>
          <cell r="AH421">
            <v>5.46</v>
          </cell>
          <cell r="AI421">
            <v>4.2300000000000004</v>
          </cell>
          <cell r="AJ421">
            <v>58.47</v>
          </cell>
          <cell r="AL421">
            <v>16.940000000000001</v>
          </cell>
          <cell r="AM421">
            <v>3.79</v>
          </cell>
          <cell r="AN421">
            <v>6.96</v>
          </cell>
          <cell r="AO421">
            <v>91.12</v>
          </cell>
          <cell r="AQ421">
            <v>315.55</v>
          </cell>
          <cell r="AR421">
            <v>1.1599999999999999</v>
          </cell>
          <cell r="AS421">
            <v>1.3</v>
          </cell>
          <cell r="AT421">
            <v>388.57</v>
          </cell>
          <cell r="AV421">
            <v>139.72999999999999</v>
          </cell>
          <cell r="AW421">
            <v>0.21</v>
          </cell>
          <cell r="AX421">
            <v>1.1599999999999999</v>
          </cell>
          <cell r="AY421">
            <v>177.58</v>
          </cell>
          <cell r="BA421">
            <v>493.44</v>
          </cell>
          <cell r="BB421">
            <v>0</v>
          </cell>
          <cell r="BC421">
            <v>1</v>
          </cell>
          <cell r="BD421">
            <v>277.45999999999998</v>
          </cell>
          <cell r="BF421">
            <v>50.54</v>
          </cell>
          <cell r="BG421">
            <v>7.0000000000000007E-2</v>
          </cell>
          <cell r="BH421">
            <v>0</v>
          </cell>
          <cell r="BI421">
            <v>139.61000000000001</v>
          </cell>
          <cell r="BK421">
            <v>471.69</v>
          </cell>
          <cell r="BL421">
            <v>11.98</v>
          </cell>
          <cell r="BM421">
            <v>3</v>
          </cell>
          <cell r="BN421">
            <v>749.38</v>
          </cell>
          <cell r="BP421">
            <v>44.72</v>
          </cell>
          <cell r="BQ421">
            <v>0.08</v>
          </cell>
          <cell r="BR421">
            <v>0.3</v>
          </cell>
          <cell r="BX421">
            <v>0</v>
          </cell>
          <cell r="BZ421">
            <v>140.49999999999997</v>
          </cell>
          <cell r="CA421">
            <v>378</v>
          </cell>
          <cell r="CB421">
            <v>214.07999999999996</v>
          </cell>
          <cell r="CC421">
            <v>514.51</v>
          </cell>
          <cell r="CD421">
            <v>152.15</v>
          </cell>
          <cell r="CE421">
            <v>402.96999999999986</v>
          </cell>
          <cell r="CF421">
            <v>77.762800000000027</v>
          </cell>
          <cell r="CG421">
            <v>367.02229999999997</v>
          </cell>
          <cell r="CH421">
            <v>88.47999999999999</v>
          </cell>
          <cell r="CI421">
            <v>225.20000000000005</v>
          </cell>
          <cell r="CJ421">
            <v>356.61000000000018</v>
          </cell>
          <cell r="CK421">
            <v>374.53000000000003</v>
          </cell>
          <cell r="CL421">
            <v>361.66</v>
          </cell>
          <cell r="CM421">
            <v>369.43</v>
          </cell>
          <cell r="CN421">
            <v>30.79</v>
          </cell>
          <cell r="CO421">
            <v>76.250000000000014</v>
          </cell>
          <cell r="CP421">
            <v>11.980000000000002</v>
          </cell>
          <cell r="CQ421">
            <v>28.56</v>
          </cell>
          <cell r="CR421">
            <v>40.549999999999997</v>
          </cell>
          <cell r="CS421">
            <v>49.940000000000019</v>
          </cell>
          <cell r="CT421">
            <v>2.8299999999999996</v>
          </cell>
          <cell r="CU421">
            <v>8.1799999999999979</v>
          </cell>
          <cell r="CV421">
            <v>66.049999999999983</v>
          </cell>
          <cell r="CW421">
            <v>139.87999999999997</v>
          </cell>
          <cell r="CX421">
            <v>3.8</v>
          </cell>
          <cell r="CY421">
            <v>31.719999999999995</v>
          </cell>
        </row>
        <row r="422">
          <cell r="A422">
            <v>42059</v>
          </cell>
          <cell r="B422">
            <v>24</v>
          </cell>
          <cell r="C422">
            <v>2</v>
          </cell>
          <cell r="D422">
            <v>2015</v>
          </cell>
          <cell r="E422" t="str">
            <v>2422015</v>
          </cell>
          <cell r="F422">
            <v>227.66</v>
          </cell>
          <cell r="H422">
            <v>2027.21</v>
          </cell>
          <cell r="I422">
            <v>0</v>
          </cell>
          <cell r="J422">
            <v>7</v>
          </cell>
          <cell r="K422">
            <v>144.72999999999999</v>
          </cell>
          <cell r="M422">
            <v>2698.29</v>
          </cell>
          <cell r="N422">
            <v>1.99</v>
          </cell>
          <cell r="O422">
            <v>11.01</v>
          </cell>
          <cell r="P422">
            <v>166.66</v>
          </cell>
          <cell r="R422">
            <v>2425.86</v>
          </cell>
          <cell r="S422">
            <v>2.36</v>
          </cell>
          <cell r="T422">
            <v>7.97</v>
          </cell>
          <cell r="U422">
            <v>142.86000000000001</v>
          </cell>
          <cell r="W422">
            <v>1842.47</v>
          </cell>
          <cell r="X422">
            <v>4.32</v>
          </cell>
          <cell r="Y422">
            <v>6.06</v>
          </cell>
          <cell r="Z422">
            <v>88.3</v>
          </cell>
          <cell r="AB422">
            <v>3140.92</v>
          </cell>
          <cell r="AC422">
            <v>5.89</v>
          </cell>
          <cell r="AD422">
            <v>3.74</v>
          </cell>
          <cell r="AE422">
            <v>133.66999999999999</v>
          </cell>
          <cell r="AG422">
            <v>1107.8800000000001</v>
          </cell>
          <cell r="AH422">
            <v>3.89</v>
          </cell>
          <cell r="AI422">
            <v>4.2300000000000004</v>
          </cell>
          <cell r="AJ422">
            <v>58.73</v>
          </cell>
          <cell r="AL422">
            <v>18.87</v>
          </cell>
          <cell r="AM422">
            <v>7.96</v>
          </cell>
          <cell r="AN422">
            <v>6</v>
          </cell>
          <cell r="AO422">
            <v>91.09</v>
          </cell>
          <cell r="AQ422">
            <v>314.61</v>
          </cell>
          <cell r="AR422">
            <v>0.53</v>
          </cell>
          <cell r="AS422">
            <v>1.3</v>
          </cell>
          <cell r="AT422">
            <v>388.57</v>
          </cell>
          <cell r="AV422">
            <v>138.63</v>
          </cell>
          <cell r="AW422">
            <v>0</v>
          </cell>
          <cell r="AX422">
            <v>0.72</v>
          </cell>
          <cell r="AY422">
            <v>177.6</v>
          </cell>
          <cell r="BA422">
            <v>498.1</v>
          </cell>
          <cell r="BB422">
            <v>6.9</v>
          </cell>
          <cell r="BC422">
            <v>1</v>
          </cell>
          <cell r="BD422">
            <v>277.47000000000003</v>
          </cell>
          <cell r="BF422">
            <v>50.65</v>
          </cell>
          <cell r="BG422">
            <v>0.18</v>
          </cell>
          <cell r="BH422">
            <v>0</v>
          </cell>
          <cell r="BI422">
            <v>139.58000000000001</v>
          </cell>
          <cell r="BK422">
            <v>464.96</v>
          </cell>
          <cell r="BL422">
            <v>0</v>
          </cell>
          <cell r="BM422">
            <v>3</v>
          </cell>
          <cell r="BN422">
            <v>749.32</v>
          </cell>
          <cell r="BP422">
            <v>44.36</v>
          </cell>
          <cell r="BQ422">
            <v>0</v>
          </cell>
          <cell r="BR422">
            <v>0.3</v>
          </cell>
          <cell r="BX422">
            <v>0</v>
          </cell>
          <cell r="BZ422">
            <v>140.49999999999997</v>
          </cell>
          <cell r="CA422">
            <v>385</v>
          </cell>
          <cell r="CB422">
            <v>216.06999999999996</v>
          </cell>
          <cell r="CC422">
            <v>525.52</v>
          </cell>
          <cell r="CD422">
            <v>154.51000000000002</v>
          </cell>
          <cell r="CE422">
            <v>410.93999999999988</v>
          </cell>
          <cell r="CF422">
            <v>82.08280000000002</v>
          </cell>
          <cell r="CG422">
            <v>373.08229999999998</v>
          </cell>
          <cell r="CH422">
            <v>94.36999999999999</v>
          </cell>
          <cell r="CI422">
            <v>228.94000000000005</v>
          </cell>
          <cell r="CJ422">
            <v>360.50000000000017</v>
          </cell>
          <cell r="CK422">
            <v>378.76000000000005</v>
          </cell>
          <cell r="CL422">
            <v>369.62</v>
          </cell>
          <cell r="CM422">
            <v>375.43</v>
          </cell>
          <cell r="CN422">
            <v>31.32</v>
          </cell>
          <cell r="CO422">
            <v>77.550000000000011</v>
          </cell>
          <cell r="CP422">
            <v>11.980000000000002</v>
          </cell>
          <cell r="CQ422">
            <v>29.279999999999998</v>
          </cell>
          <cell r="CR422">
            <v>47.449999999999996</v>
          </cell>
          <cell r="CS422">
            <v>50.940000000000019</v>
          </cell>
          <cell r="CT422">
            <v>3.01</v>
          </cell>
          <cell r="CU422">
            <v>8.1799999999999979</v>
          </cell>
          <cell r="CV422">
            <v>66.049999999999983</v>
          </cell>
          <cell r="CW422">
            <v>142.87999999999997</v>
          </cell>
          <cell r="CX422">
            <v>3.8</v>
          </cell>
          <cell r="CY422">
            <v>32.019999999999996</v>
          </cell>
        </row>
        <row r="423">
          <cell r="A423">
            <v>42060</v>
          </cell>
          <cell r="B423">
            <v>25</v>
          </cell>
          <cell r="C423">
            <v>2</v>
          </cell>
          <cell r="D423">
            <v>2015</v>
          </cell>
          <cell r="E423" t="str">
            <v>2522015</v>
          </cell>
          <cell r="F423">
            <v>227.62</v>
          </cell>
          <cell r="H423">
            <v>2020.95</v>
          </cell>
          <cell r="I423">
            <v>2.12</v>
          </cell>
          <cell r="J423">
            <v>7</v>
          </cell>
          <cell r="K423">
            <v>144.69</v>
          </cell>
          <cell r="M423">
            <v>2690.32</v>
          </cell>
          <cell r="N423">
            <v>4.01</v>
          </cell>
          <cell r="O423">
            <v>11.03</v>
          </cell>
          <cell r="P423">
            <v>166.63</v>
          </cell>
          <cell r="R423">
            <v>2415.69</v>
          </cell>
          <cell r="S423">
            <v>0.85</v>
          </cell>
          <cell r="T423">
            <v>9.84</v>
          </cell>
          <cell r="U423">
            <v>142.83000000000001</v>
          </cell>
          <cell r="W423">
            <v>1834.35</v>
          </cell>
          <cell r="X423">
            <v>0</v>
          </cell>
          <cell r="Y423">
            <v>7.04</v>
          </cell>
          <cell r="Z423">
            <v>88.27</v>
          </cell>
          <cell r="AB423">
            <v>3136.18</v>
          </cell>
          <cell r="AC423">
            <v>1.26</v>
          </cell>
          <cell r="AD423">
            <v>5.43</v>
          </cell>
          <cell r="AE423">
            <v>113.66</v>
          </cell>
          <cell r="AG423">
            <v>1107.3599999999999</v>
          </cell>
          <cell r="AH423">
            <v>4.95</v>
          </cell>
          <cell r="AI423">
            <v>5.29</v>
          </cell>
          <cell r="AJ423">
            <v>59.17</v>
          </cell>
          <cell r="AL423">
            <v>22.14</v>
          </cell>
          <cell r="AM423">
            <v>10.28</v>
          </cell>
          <cell r="AN423">
            <v>6.99</v>
          </cell>
          <cell r="AO423">
            <v>91.07</v>
          </cell>
          <cell r="AQ423">
            <v>313.98</v>
          </cell>
          <cell r="AR423">
            <v>0.85</v>
          </cell>
          <cell r="AS423">
            <v>1.3</v>
          </cell>
          <cell r="AT423">
            <v>388.39</v>
          </cell>
          <cell r="AV423">
            <v>137.93</v>
          </cell>
          <cell r="AW423">
            <v>0</v>
          </cell>
          <cell r="AX423">
            <v>0.61</v>
          </cell>
          <cell r="AY423">
            <v>177.61</v>
          </cell>
          <cell r="BA423">
            <v>500.44</v>
          </cell>
          <cell r="BB423">
            <v>4.67</v>
          </cell>
          <cell r="BC423">
            <v>1.0900000000000001</v>
          </cell>
          <cell r="BD423">
            <v>277.47000000000003</v>
          </cell>
          <cell r="BF423">
            <v>50.65</v>
          </cell>
          <cell r="BG423">
            <v>7.0000000000000007E-2</v>
          </cell>
          <cell r="BH423">
            <v>0</v>
          </cell>
          <cell r="BI423">
            <v>139.57</v>
          </cell>
          <cell r="BK423">
            <v>462.72</v>
          </cell>
          <cell r="BL423">
            <v>3.07</v>
          </cell>
          <cell r="BM423">
            <v>3.07</v>
          </cell>
          <cell r="BN423">
            <v>749.28</v>
          </cell>
          <cell r="BP423">
            <v>44.12</v>
          </cell>
          <cell r="BQ423">
            <v>0.08</v>
          </cell>
          <cell r="BR423">
            <v>0.3</v>
          </cell>
          <cell r="BX423">
            <v>0</v>
          </cell>
          <cell r="BZ423">
            <v>142.61999999999998</v>
          </cell>
          <cell r="CA423">
            <v>392</v>
          </cell>
          <cell r="CB423">
            <v>220.07999999999996</v>
          </cell>
          <cell r="CC423">
            <v>536.54999999999995</v>
          </cell>
          <cell r="CD423">
            <v>155.36000000000001</v>
          </cell>
          <cell r="CE423">
            <v>420.77999999999986</v>
          </cell>
          <cell r="CF423">
            <v>82.08280000000002</v>
          </cell>
          <cell r="CG423">
            <v>380.1223</v>
          </cell>
          <cell r="CH423">
            <v>95.63</v>
          </cell>
          <cell r="CI423">
            <v>234.37000000000006</v>
          </cell>
          <cell r="CJ423">
            <v>365.45000000000016</v>
          </cell>
          <cell r="CK423">
            <v>384.05000000000007</v>
          </cell>
          <cell r="CL423">
            <v>379.9</v>
          </cell>
          <cell r="CM423">
            <v>382.42</v>
          </cell>
          <cell r="CN423">
            <v>32.17</v>
          </cell>
          <cell r="CO423">
            <v>78.850000000000009</v>
          </cell>
          <cell r="CP423">
            <v>11.980000000000002</v>
          </cell>
          <cell r="CQ423">
            <v>29.889999999999997</v>
          </cell>
          <cell r="CR423">
            <v>52.12</v>
          </cell>
          <cell r="CS423">
            <v>52.030000000000022</v>
          </cell>
          <cell r="CT423">
            <v>3.0799999999999996</v>
          </cell>
          <cell r="CU423">
            <v>8.1799999999999979</v>
          </cell>
          <cell r="CV423">
            <v>69.119999999999976</v>
          </cell>
          <cell r="CW423">
            <v>145.94999999999996</v>
          </cell>
          <cell r="CX423">
            <v>3.88</v>
          </cell>
          <cell r="CY423">
            <v>32.319999999999993</v>
          </cell>
        </row>
        <row r="424">
          <cell r="A424">
            <v>42061</v>
          </cell>
          <cell r="B424">
            <v>26</v>
          </cell>
          <cell r="C424">
            <v>2</v>
          </cell>
          <cell r="D424">
            <v>2015</v>
          </cell>
          <cell r="E424" t="str">
            <v>2622015</v>
          </cell>
          <cell r="F424">
            <v>227.56</v>
          </cell>
          <cell r="H424">
            <v>2011.56</v>
          </cell>
          <cell r="I424">
            <v>0</v>
          </cell>
          <cell r="J424">
            <v>7</v>
          </cell>
          <cell r="K424">
            <v>144.65</v>
          </cell>
          <cell r="M424">
            <v>2682.35</v>
          </cell>
          <cell r="N424">
            <v>4.03</v>
          </cell>
          <cell r="O424">
            <v>11.05</v>
          </cell>
          <cell r="P424">
            <v>166.62</v>
          </cell>
          <cell r="R424">
            <v>2412.31</v>
          </cell>
          <cell r="S424">
            <v>0.05</v>
          </cell>
          <cell r="T424">
            <v>2.27</v>
          </cell>
          <cell r="U424">
            <v>142.81</v>
          </cell>
          <cell r="W424">
            <v>1828.94</v>
          </cell>
          <cell r="X424">
            <v>2.6</v>
          </cell>
          <cell r="Y424">
            <v>7.05</v>
          </cell>
          <cell r="Z424">
            <v>88.25</v>
          </cell>
          <cell r="AB424">
            <v>3133.03</v>
          </cell>
          <cell r="AC424">
            <v>1.42</v>
          </cell>
          <cell r="AD424">
            <v>4.01</v>
          </cell>
          <cell r="AE424">
            <v>113.63</v>
          </cell>
          <cell r="AG424">
            <v>1105.79</v>
          </cell>
          <cell r="AH424">
            <v>1.94</v>
          </cell>
          <cell r="AI424">
            <v>3.33</v>
          </cell>
          <cell r="AJ424">
            <v>58.36</v>
          </cell>
          <cell r="AL424">
            <v>16.12</v>
          </cell>
          <cell r="AM424">
            <v>1.02</v>
          </cell>
          <cell r="AN424">
            <v>7.02</v>
          </cell>
          <cell r="AO424">
            <v>91.05</v>
          </cell>
          <cell r="AQ424">
            <v>313.36</v>
          </cell>
          <cell r="AR424">
            <v>0.85</v>
          </cell>
          <cell r="AS424">
            <v>1.3</v>
          </cell>
          <cell r="AT424">
            <v>388.34</v>
          </cell>
          <cell r="AV424">
            <v>137.422</v>
          </cell>
          <cell r="AW424">
            <v>0.12939999999999999</v>
          </cell>
          <cell r="AX424">
            <v>0.57679999999999998</v>
          </cell>
          <cell r="AY424">
            <v>177.58</v>
          </cell>
          <cell r="BA424">
            <v>493.44</v>
          </cell>
          <cell r="BB424">
            <v>0</v>
          </cell>
          <cell r="BC424">
            <v>1.0900000000000001</v>
          </cell>
          <cell r="BD424">
            <v>277.47000000000003</v>
          </cell>
          <cell r="BF424">
            <v>50.65</v>
          </cell>
          <cell r="BG424">
            <v>7.0000000000000007E-2</v>
          </cell>
          <cell r="BH424">
            <v>0</v>
          </cell>
          <cell r="BI424">
            <v>139.54</v>
          </cell>
          <cell r="BK424">
            <v>456.01</v>
          </cell>
          <cell r="BL424">
            <v>0</v>
          </cell>
          <cell r="BM424">
            <v>3.03</v>
          </cell>
          <cell r="BN424">
            <v>749.26</v>
          </cell>
          <cell r="BP424">
            <v>44</v>
          </cell>
          <cell r="BQ424">
            <v>0.2</v>
          </cell>
          <cell r="BR424">
            <v>0.31</v>
          </cell>
          <cell r="BX424">
            <v>0</v>
          </cell>
          <cell r="BZ424">
            <v>142.61999999999998</v>
          </cell>
          <cell r="CA424">
            <v>399</v>
          </cell>
          <cell r="CB424">
            <v>224.10999999999996</v>
          </cell>
          <cell r="CC424">
            <v>547.59999999999991</v>
          </cell>
          <cell r="CD424">
            <v>155.41000000000003</v>
          </cell>
          <cell r="CE424">
            <v>423.04999999999984</v>
          </cell>
          <cell r="CF424">
            <v>84.682800000000015</v>
          </cell>
          <cell r="CG424">
            <v>387.17230000000001</v>
          </cell>
          <cell r="CH424">
            <v>97.05</v>
          </cell>
          <cell r="CI424">
            <v>238.38000000000005</v>
          </cell>
          <cell r="CJ424">
            <v>367.39000000000016</v>
          </cell>
          <cell r="CK424">
            <v>387.38000000000005</v>
          </cell>
          <cell r="CL424">
            <v>380.91999999999996</v>
          </cell>
          <cell r="CM424">
            <v>389.44</v>
          </cell>
          <cell r="CN424">
            <v>33.020000000000003</v>
          </cell>
          <cell r="CO424">
            <v>80.150000000000006</v>
          </cell>
          <cell r="CP424">
            <v>12.109400000000003</v>
          </cell>
          <cell r="CQ424">
            <v>30.466799999999996</v>
          </cell>
          <cell r="CR424">
            <v>52.12</v>
          </cell>
          <cell r="CS424">
            <v>53.120000000000026</v>
          </cell>
          <cell r="CT424">
            <v>3.1499999999999995</v>
          </cell>
          <cell r="CU424">
            <v>8.1799999999999979</v>
          </cell>
          <cell r="CV424">
            <v>69.119999999999976</v>
          </cell>
          <cell r="CW424">
            <v>148.97999999999996</v>
          </cell>
          <cell r="CX424">
            <v>4.08</v>
          </cell>
          <cell r="CY424">
            <v>32.629999999999995</v>
          </cell>
        </row>
        <row r="425">
          <cell r="A425">
            <v>42062</v>
          </cell>
          <cell r="B425">
            <v>27</v>
          </cell>
          <cell r="C425">
            <v>2</v>
          </cell>
          <cell r="D425">
            <v>2015</v>
          </cell>
          <cell r="E425" t="str">
            <v>2722015</v>
          </cell>
          <cell r="F425">
            <v>227.51</v>
          </cell>
          <cell r="H425">
            <v>2003.74</v>
          </cell>
          <cell r="I425">
            <v>0.21</v>
          </cell>
          <cell r="J425">
            <v>7</v>
          </cell>
          <cell r="K425">
            <v>144.61000000000001</v>
          </cell>
          <cell r="M425">
            <v>2674.39</v>
          </cell>
          <cell r="N425">
            <v>3.98</v>
          </cell>
          <cell r="O425">
            <v>10.99</v>
          </cell>
          <cell r="P425">
            <v>166.6</v>
          </cell>
          <cell r="R425">
            <v>2405.54</v>
          </cell>
          <cell r="S425">
            <v>1.74</v>
          </cell>
          <cell r="T425">
            <v>7.35</v>
          </cell>
          <cell r="U425">
            <v>142.78</v>
          </cell>
          <cell r="W425">
            <v>1820.84</v>
          </cell>
          <cell r="X425">
            <v>0</v>
          </cell>
          <cell r="Y425">
            <v>7.06</v>
          </cell>
          <cell r="Z425">
            <v>88.2</v>
          </cell>
          <cell r="AB425">
            <v>3125.14</v>
          </cell>
          <cell r="AC425">
            <v>0.01</v>
          </cell>
          <cell r="AD425">
            <v>7.33</v>
          </cell>
          <cell r="AE425">
            <v>113.63</v>
          </cell>
          <cell r="AG425">
            <v>1105.79</v>
          </cell>
          <cell r="AH425">
            <v>3.61</v>
          </cell>
          <cell r="AI425">
            <v>3.42</v>
          </cell>
          <cell r="AJ425">
            <v>58.43</v>
          </cell>
          <cell r="AL425">
            <v>16.64</v>
          </cell>
          <cell r="AM425">
            <v>7.56</v>
          </cell>
          <cell r="AN425">
            <v>7.02</v>
          </cell>
          <cell r="AO425">
            <v>91.02</v>
          </cell>
          <cell r="AQ425">
            <v>312.42</v>
          </cell>
          <cell r="AR425">
            <v>1.22</v>
          </cell>
          <cell r="AS425">
            <v>2.0499999999999998</v>
          </cell>
          <cell r="AT425">
            <v>388.28</v>
          </cell>
          <cell r="AV425">
            <v>136.82</v>
          </cell>
          <cell r="AW425">
            <v>0</v>
          </cell>
          <cell r="AX425">
            <v>0.5</v>
          </cell>
          <cell r="AY425">
            <v>177.55</v>
          </cell>
          <cell r="BA425">
            <v>486.46</v>
          </cell>
          <cell r="BB425">
            <v>0</v>
          </cell>
          <cell r="BC425">
            <v>1.0900000000000001</v>
          </cell>
          <cell r="BD425">
            <v>277.47000000000003</v>
          </cell>
          <cell r="BF425">
            <v>50.65</v>
          </cell>
          <cell r="BG425">
            <v>7.0000000000000007E-2</v>
          </cell>
          <cell r="BH425">
            <v>0</v>
          </cell>
          <cell r="BI425">
            <v>139.52000000000001</v>
          </cell>
          <cell r="BK425">
            <v>451.55</v>
          </cell>
          <cell r="BL425">
            <v>0.86</v>
          </cell>
          <cell r="BM425">
            <v>3.04</v>
          </cell>
          <cell r="BN425">
            <v>749.2</v>
          </cell>
          <cell r="BP425">
            <v>43.64</v>
          </cell>
          <cell r="BQ425">
            <v>0</v>
          </cell>
          <cell r="BR425">
            <v>0.3</v>
          </cell>
          <cell r="BX425">
            <v>0</v>
          </cell>
          <cell r="BZ425">
            <v>142.82999999999998</v>
          </cell>
          <cell r="CA425">
            <v>406</v>
          </cell>
          <cell r="CB425">
            <v>228.08999999999995</v>
          </cell>
          <cell r="CC425">
            <v>558.58999999999992</v>
          </cell>
          <cell r="CD425">
            <v>157.15000000000003</v>
          </cell>
          <cell r="CE425">
            <v>430.39999999999986</v>
          </cell>
          <cell r="CF425">
            <v>84.682800000000015</v>
          </cell>
          <cell r="CG425">
            <v>394.23230000000001</v>
          </cell>
          <cell r="CH425">
            <v>97.06</v>
          </cell>
          <cell r="CI425">
            <v>245.71000000000006</v>
          </cell>
          <cell r="CJ425">
            <v>371.00000000000017</v>
          </cell>
          <cell r="CK425">
            <v>390.80000000000007</v>
          </cell>
          <cell r="CL425">
            <v>388.47999999999996</v>
          </cell>
          <cell r="CM425">
            <v>396.46</v>
          </cell>
          <cell r="CN425">
            <v>34.24</v>
          </cell>
          <cell r="CO425">
            <v>82.2</v>
          </cell>
          <cell r="CP425">
            <v>12.109400000000003</v>
          </cell>
          <cell r="CQ425">
            <v>30.966799999999996</v>
          </cell>
          <cell r="CR425">
            <v>52.12</v>
          </cell>
          <cell r="CS425">
            <v>54.210000000000029</v>
          </cell>
          <cell r="CT425">
            <v>3.2199999999999993</v>
          </cell>
          <cell r="CU425">
            <v>8.1799999999999979</v>
          </cell>
          <cell r="CV425">
            <v>69.979999999999976</v>
          </cell>
          <cell r="CW425">
            <v>152.01999999999995</v>
          </cell>
          <cell r="CX425">
            <v>4.08</v>
          </cell>
          <cell r="CY425">
            <v>32.929999999999993</v>
          </cell>
        </row>
        <row r="426">
          <cell r="A426">
            <v>42063</v>
          </cell>
          <cell r="B426">
            <v>28</v>
          </cell>
          <cell r="C426">
            <v>2</v>
          </cell>
          <cell r="D426">
            <v>2015</v>
          </cell>
          <cell r="E426" t="str">
            <v>2822015</v>
          </cell>
          <cell r="F426">
            <v>227.46</v>
          </cell>
          <cell r="H426">
            <v>1995.93</v>
          </cell>
          <cell r="I426">
            <v>0.17</v>
          </cell>
          <cell r="J426">
            <v>7</v>
          </cell>
          <cell r="K426">
            <v>144.56</v>
          </cell>
          <cell r="M426">
            <v>2664.45</v>
          </cell>
          <cell r="N426">
            <v>2.0299999999999998</v>
          </cell>
          <cell r="O426">
            <v>11.02</v>
          </cell>
          <cell r="P426">
            <v>166.57</v>
          </cell>
          <cell r="R426">
            <v>2395.38</v>
          </cell>
          <cell r="S426">
            <v>0.02</v>
          </cell>
          <cell r="T426">
            <v>9.01</v>
          </cell>
          <cell r="U426">
            <v>142.75</v>
          </cell>
          <cell r="W426">
            <v>1812.74</v>
          </cell>
          <cell r="X426">
            <v>0.21</v>
          </cell>
          <cell r="Y426">
            <v>7.35</v>
          </cell>
          <cell r="Z426">
            <v>88.19</v>
          </cell>
          <cell r="AB426">
            <v>3123.56</v>
          </cell>
          <cell r="AC426">
            <v>0.37</v>
          </cell>
          <cell r="AD426">
            <v>1.39</v>
          </cell>
          <cell r="AE426">
            <v>113.57</v>
          </cell>
          <cell r="AG426">
            <v>1102.6500000000001</v>
          </cell>
          <cell r="AH426">
            <v>1.72</v>
          </cell>
          <cell r="AI426">
            <v>4.68</v>
          </cell>
          <cell r="AJ426">
            <v>58.58</v>
          </cell>
          <cell r="AL426">
            <v>17.760000000000002</v>
          </cell>
          <cell r="AM426">
            <v>8.1999999999999993</v>
          </cell>
          <cell r="AN426">
            <v>7.06</v>
          </cell>
          <cell r="AO426">
            <v>90.99</v>
          </cell>
          <cell r="AQ426">
            <v>311.49</v>
          </cell>
          <cell r="AR426">
            <v>0.8</v>
          </cell>
          <cell r="AS426">
            <v>1.3</v>
          </cell>
          <cell r="AT426">
            <v>388.23</v>
          </cell>
          <cell r="AV426">
            <v>136.32</v>
          </cell>
          <cell r="AW426">
            <v>0.65</v>
          </cell>
          <cell r="AX426">
            <v>1.1000000000000001</v>
          </cell>
          <cell r="AY426">
            <v>177.56</v>
          </cell>
          <cell r="BA426">
            <v>488.78</v>
          </cell>
          <cell r="BB426">
            <v>4.6399999999999997</v>
          </cell>
          <cell r="BC426">
            <v>1.0900000000000001</v>
          </cell>
          <cell r="BD426">
            <v>277.47000000000003</v>
          </cell>
          <cell r="BF426">
            <v>50.65</v>
          </cell>
          <cell r="BG426">
            <v>7.0000000000000007E-2</v>
          </cell>
          <cell r="BH426">
            <v>0</v>
          </cell>
          <cell r="BI426">
            <v>139.49</v>
          </cell>
          <cell r="BK426">
            <v>444.88</v>
          </cell>
          <cell r="BL426">
            <v>0</v>
          </cell>
          <cell r="BM426">
            <v>3.01</v>
          </cell>
          <cell r="BN426">
            <v>749.2</v>
          </cell>
          <cell r="BP426">
            <v>43.64</v>
          </cell>
          <cell r="BQ426">
            <v>0.02</v>
          </cell>
          <cell r="BR426">
            <v>0</v>
          </cell>
          <cell r="BX426">
            <v>0</v>
          </cell>
          <cell r="BZ426">
            <v>142.99999999999997</v>
          </cell>
          <cell r="CA426">
            <v>413</v>
          </cell>
          <cell r="CB426">
            <v>230.11999999999995</v>
          </cell>
          <cell r="CC426">
            <v>569.6099999999999</v>
          </cell>
          <cell r="CD426">
            <v>157.17000000000004</v>
          </cell>
          <cell r="CE426">
            <v>439.40999999999985</v>
          </cell>
          <cell r="CF426">
            <v>84.892800000000008</v>
          </cell>
          <cell r="CG426">
            <v>401.58230000000003</v>
          </cell>
          <cell r="CH426">
            <v>97.43</v>
          </cell>
          <cell r="CI426">
            <v>247.10000000000005</v>
          </cell>
          <cell r="CJ426">
            <v>372.7200000000002</v>
          </cell>
          <cell r="CK426">
            <v>395.48000000000008</v>
          </cell>
          <cell r="CL426">
            <v>396.67999999999995</v>
          </cell>
          <cell r="CM426">
            <v>403.52</v>
          </cell>
          <cell r="CN426">
            <v>35.04</v>
          </cell>
          <cell r="CO426">
            <v>83.5</v>
          </cell>
          <cell r="CP426">
            <v>12.759400000000003</v>
          </cell>
          <cell r="CQ426">
            <v>32.066799999999994</v>
          </cell>
          <cell r="CR426">
            <v>56.76</v>
          </cell>
          <cell r="CS426">
            <v>55.300000000000033</v>
          </cell>
          <cell r="CT426">
            <v>3.2899999999999991</v>
          </cell>
          <cell r="CU426">
            <v>8.1799999999999979</v>
          </cell>
          <cell r="CV426">
            <v>69.979999999999976</v>
          </cell>
          <cell r="CW426">
            <v>155.02999999999994</v>
          </cell>
          <cell r="CX426">
            <v>4.0999999999999996</v>
          </cell>
          <cell r="CY426">
            <v>32.929999999999993</v>
          </cell>
        </row>
        <row r="427">
          <cell r="A427">
            <v>42064</v>
          </cell>
          <cell r="B427">
            <v>1</v>
          </cell>
          <cell r="C427">
            <v>3</v>
          </cell>
          <cell r="D427">
            <v>2015</v>
          </cell>
          <cell r="E427" t="str">
            <v>132015</v>
          </cell>
          <cell r="F427">
            <v>227.4</v>
          </cell>
          <cell r="H427">
            <v>1986.57</v>
          </cell>
          <cell r="I427">
            <v>0</v>
          </cell>
          <cell r="J427">
            <v>7</v>
          </cell>
          <cell r="K427">
            <v>144.51</v>
          </cell>
          <cell r="M427">
            <v>2654.52</v>
          </cell>
          <cell r="N427">
            <v>2.02</v>
          </cell>
          <cell r="O427">
            <v>11.01</v>
          </cell>
          <cell r="P427">
            <v>166.54</v>
          </cell>
          <cell r="R427">
            <v>2385.23</v>
          </cell>
          <cell r="S427">
            <v>0.96</v>
          </cell>
          <cell r="T427">
            <v>9.94</v>
          </cell>
          <cell r="U427">
            <v>142.72</v>
          </cell>
          <cell r="W427">
            <v>1804.65</v>
          </cell>
          <cell r="X427">
            <v>0.06</v>
          </cell>
          <cell r="Y427">
            <v>7.19</v>
          </cell>
          <cell r="Z427">
            <v>88.17</v>
          </cell>
          <cell r="AB427">
            <v>3120.41</v>
          </cell>
          <cell r="AC427">
            <v>0.87</v>
          </cell>
          <cell r="AD427">
            <v>3.45</v>
          </cell>
          <cell r="AE427">
            <v>113.53</v>
          </cell>
          <cell r="AG427">
            <v>1100.56</v>
          </cell>
          <cell r="AH427">
            <v>2.31</v>
          </cell>
          <cell r="AI427">
            <v>4.22</v>
          </cell>
          <cell r="AJ427">
            <v>58.86</v>
          </cell>
          <cell r="AL427">
            <v>19.84</v>
          </cell>
          <cell r="AM427">
            <v>9.1300000000000008</v>
          </cell>
          <cell r="AN427">
            <v>7</v>
          </cell>
          <cell r="AO427">
            <v>90.96</v>
          </cell>
          <cell r="AQ427">
            <v>310.56</v>
          </cell>
          <cell r="AR427">
            <v>1.1399999999999999</v>
          </cell>
          <cell r="AS427">
            <v>1.95</v>
          </cell>
          <cell r="AT427">
            <v>388.09</v>
          </cell>
          <cell r="AV427">
            <v>134.91999999999999</v>
          </cell>
          <cell r="AW427">
            <v>0</v>
          </cell>
          <cell r="AX427">
            <v>1.29</v>
          </cell>
          <cell r="AY427">
            <v>177.54</v>
          </cell>
          <cell r="BA427">
            <v>484.14</v>
          </cell>
          <cell r="BB427">
            <v>0</v>
          </cell>
          <cell r="BC427">
            <v>1.05</v>
          </cell>
          <cell r="BD427">
            <v>277.45999999999998</v>
          </cell>
          <cell r="BF427">
            <v>50.54</v>
          </cell>
          <cell r="BG427">
            <v>0</v>
          </cell>
          <cell r="BH427">
            <v>0</v>
          </cell>
          <cell r="BI427">
            <v>139.47</v>
          </cell>
          <cell r="BK427">
            <v>440.45</v>
          </cell>
          <cell r="BL427">
            <v>0.96</v>
          </cell>
          <cell r="BM427">
            <v>3.12</v>
          </cell>
          <cell r="BN427">
            <v>749.2</v>
          </cell>
          <cell r="BP427">
            <v>43.64</v>
          </cell>
          <cell r="BQ427">
            <v>0.02</v>
          </cell>
          <cell r="BR427">
            <v>0</v>
          </cell>
          <cell r="BX427">
            <v>0</v>
          </cell>
          <cell r="BZ427">
            <v>142.99999999999997</v>
          </cell>
          <cell r="CA427">
            <v>420</v>
          </cell>
          <cell r="CB427">
            <v>232.13999999999996</v>
          </cell>
          <cell r="CC427">
            <v>580.61999999999989</v>
          </cell>
          <cell r="CD427">
            <v>158.13000000000005</v>
          </cell>
          <cell r="CE427">
            <v>449.34999999999985</v>
          </cell>
          <cell r="CF427">
            <v>84.952800000000011</v>
          </cell>
          <cell r="CG427">
            <v>408.77230000000003</v>
          </cell>
          <cell r="CH427">
            <v>98.300000000000011</v>
          </cell>
          <cell r="CI427">
            <v>250.55000000000004</v>
          </cell>
          <cell r="CJ427">
            <v>375.0300000000002</v>
          </cell>
          <cell r="CK427">
            <v>399.7000000000001</v>
          </cell>
          <cell r="CL427">
            <v>405.80999999999995</v>
          </cell>
          <cell r="CM427">
            <v>410.52</v>
          </cell>
          <cell r="CN427">
            <v>36.18</v>
          </cell>
          <cell r="CO427">
            <v>85.45</v>
          </cell>
          <cell r="CP427">
            <v>12.759400000000003</v>
          </cell>
          <cell r="CQ427">
            <v>33.356799999999993</v>
          </cell>
          <cell r="CR427">
            <v>56.76</v>
          </cell>
          <cell r="CS427">
            <v>56.35000000000003</v>
          </cell>
          <cell r="CT427">
            <v>3.2899999999999991</v>
          </cell>
          <cell r="CU427">
            <v>8.1799999999999979</v>
          </cell>
          <cell r="CV427">
            <v>70.939999999999969</v>
          </cell>
          <cell r="CW427">
            <v>158.14999999999995</v>
          </cell>
          <cell r="CX427">
            <v>4.1199999999999992</v>
          </cell>
          <cell r="CY427">
            <v>32.929999999999993</v>
          </cell>
        </row>
        <row r="428">
          <cell r="A428">
            <v>42065</v>
          </cell>
          <cell r="B428">
            <v>2</v>
          </cell>
          <cell r="C428">
            <v>3</v>
          </cell>
          <cell r="D428">
            <v>2015</v>
          </cell>
          <cell r="E428" t="str">
            <v>232015</v>
          </cell>
          <cell r="F428">
            <v>227.34</v>
          </cell>
          <cell r="H428">
            <v>1977.21</v>
          </cell>
          <cell r="I428">
            <v>0</v>
          </cell>
          <cell r="J428">
            <v>7</v>
          </cell>
          <cell r="K428">
            <v>144.46</v>
          </cell>
          <cell r="M428">
            <v>2644.6</v>
          </cell>
          <cell r="N428">
            <v>2.06</v>
          </cell>
          <cell r="O428">
            <v>11.03</v>
          </cell>
          <cell r="P428">
            <v>166.53</v>
          </cell>
          <cell r="R428">
            <v>2381.85</v>
          </cell>
          <cell r="S428">
            <v>1.86</v>
          </cell>
          <cell r="T428">
            <v>3.97</v>
          </cell>
          <cell r="U428">
            <v>142.69</v>
          </cell>
          <cell r="W428">
            <v>1796.57</v>
          </cell>
          <cell r="X428">
            <v>0.02</v>
          </cell>
          <cell r="Y428">
            <v>7.03</v>
          </cell>
          <cell r="Z428">
            <v>88.13</v>
          </cell>
          <cell r="AB428">
            <v>3114.11</v>
          </cell>
          <cell r="AC428">
            <v>0.79</v>
          </cell>
          <cell r="AD428">
            <v>6.45</v>
          </cell>
          <cell r="AE428">
            <v>113.51</v>
          </cell>
          <cell r="AG428">
            <v>1099.51</v>
          </cell>
          <cell r="AH428">
            <v>3.46</v>
          </cell>
          <cell r="AI428">
            <v>4.3099999999999996</v>
          </cell>
          <cell r="AJ428">
            <v>58.48</v>
          </cell>
          <cell r="AL428">
            <v>17.02</v>
          </cell>
          <cell r="AM428">
            <v>4.22</v>
          </cell>
          <cell r="AN428">
            <v>7.01</v>
          </cell>
          <cell r="AO428">
            <v>90.91</v>
          </cell>
          <cell r="AQ428">
            <v>309.02999999999997</v>
          </cell>
          <cell r="AR428">
            <v>0</v>
          </cell>
          <cell r="AS428">
            <v>1.3</v>
          </cell>
          <cell r="AT428">
            <v>387.96</v>
          </cell>
          <cell r="AV428">
            <v>133.62</v>
          </cell>
          <cell r="AW428">
            <v>0</v>
          </cell>
          <cell r="AX428">
            <v>1.1499999999999999</v>
          </cell>
          <cell r="AY428">
            <v>177.53</v>
          </cell>
          <cell r="BA428">
            <v>481.83</v>
          </cell>
          <cell r="BB428">
            <v>0.1</v>
          </cell>
          <cell r="BC428">
            <v>1.0900000000000001</v>
          </cell>
          <cell r="BD428">
            <v>277.45999999999998</v>
          </cell>
          <cell r="BF428">
            <v>50.54</v>
          </cell>
          <cell r="BG428">
            <v>7.0000000000000007E-2</v>
          </cell>
          <cell r="BH428">
            <v>0</v>
          </cell>
          <cell r="BI428">
            <v>139.41999999999999</v>
          </cell>
          <cell r="BK428">
            <v>429.41</v>
          </cell>
          <cell r="BL428">
            <v>0</v>
          </cell>
          <cell r="BM428">
            <v>3.98</v>
          </cell>
          <cell r="BN428">
            <v>749.2</v>
          </cell>
          <cell r="BP428">
            <v>43.64</v>
          </cell>
          <cell r="BQ428">
            <v>0.02</v>
          </cell>
          <cell r="BR428">
            <v>0</v>
          </cell>
          <cell r="BX428">
            <v>0</v>
          </cell>
          <cell r="BZ428">
            <v>142.99999999999997</v>
          </cell>
          <cell r="CA428">
            <v>427</v>
          </cell>
          <cell r="CB428">
            <v>234.19999999999996</v>
          </cell>
          <cell r="CC428">
            <v>591.64999999999986</v>
          </cell>
          <cell r="CD428">
            <v>159.99000000000007</v>
          </cell>
          <cell r="CE428">
            <v>453.31999999999988</v>
          </cell>
          <cell r="CF428">
            <v>84.972800000000007</v>
          </cell>
          <cell r="CG428">
            <v>415.8023</v>
          </cell>
          <cell r="CH428">
            <v>99.090000000000018</v>
          </cell>
          <cell r="CI428">
            <v>257.00000000000006</v>
          </cell>
          <cell r="CJ428">
            <v>378.49000000000018</v>
          </cell>
          <cell r="CK428">
            <v>404.0100000000001</v>
          </cell>
          <cell r="CL428">
            <v>410.03</v>
          </cell>
          <cell r="CM428">
            <v>417.53</v>
          </cell>
          <cell r="CN428">
            <v>36.18</v>
          </cell>
          <cell r="CO428">
            <v>86.75</v>
          </cell>
          <cell r="CP428">
            <v>12.759400000000003</v>
          </cell>
          <cell r="CQ428">
            <v>34.506799999999991</v>
          </cell>
          <cell r="CR428">
            <v>56.86</v>
          </cell>
          <cell r="CS428">
            <v>57.440000000000033</v>
          </cell>
          <cell r="CT428">
            <v>3.359999999999999</v>
          </cell>
          <cell r="CU428">
            <v>8.1799999999999979</v>
          </cell>
          <cell r="CV428">
            <v>70.939999999999969</v>
          </cell>
          <cell r="CW428">
            <v>162.12999999999994</v>
          </cell>
          <cell r="CX428">
            <v>4.1399999999999988</v>
          </cell>
          <cell r="CY428">
            <v>32.929999999999993</v>
          </cell>
        </row>
        <row r="429">
          <cell r="A429">
            <v>42066</v>
          </cell>
          <cell r="B429">
            <v>3</v>
          </cell>
          <cell r="C429">
            <v>3</v>
          </cell>
          <cell r="D429">
            <v>2015</v>
          </cell>
          <cell r="E429" t="str">
            <v>332015</v>
          </cell>
          <cell r="F429">
            <v>227.3</v>
          </cell>
          <cell r="H429">
            <v>1970.98</v>
          </cell>
          <cell r="I429">
            <v>1.89</v>
          </cell>
          <cell r="J429">
            <v>7</v>
          </cell>
          <cell r="K429">
            <v>144.41999999999999</v>
          </cell>
          <cell r="M429">
            <v>2636.66</v>
          </cell>
          <cell r="N429">
            <v>4.04</v>
          </cell>
          <cell r="O429">
            <v>11.01</v>
          </cell>
          <cell r="P429">
            <v>166.52</v>
          </cell>
          <cell r="R429">
            <v>2378.4699999999998</v>
          </cell>
          <cell r="S429">
            <v>2.5</v>
          </cell>
          <cell r="T429">
            <v>4.6100000000000003</v>
          </cell>
          <cell r="U429">
            <v>142.66</v>
          </cell>
          <cell r="W429">
            <v>1788.5</v>
          </cell>
          <cell r="X429">
            <v>1.1100000000000001</v>
          </cell>
          <cell r="Y429">
            <v>8.11</v>
          </cell>
          <cell r="Z429">
            <v>88.06</v>
          </cell>
          <cell r="AB429">
            <v>3103.11</v>
          </cell>
          <cell r="AC429">
            <v>2.54</v>
          </cell>
          <cell r="AD429">
            <v>12.91</v>
          </cell>
          <cell r="AE429">
            <v>113.45</v>
          </cell>
          <cell r="AG429">
            <v>1096.3800000000001</v>
          </cell>
          <cell r="AH429">
            <v>1.38</v>
          </cell>
          <cell r="AI429">
            <v>4.3099999999999996</v>
          </cell>
          <cell r="AJ429">
            <v>58.12</v>
          </cell>
          <cell r="AL429">
            <v>14.34</v>
          </cell>
          <cell r="AM429">
            <v>4.37</v>
          </cell>
          <cell r="AN429">
            <v>7.02</v>
          </cell>
          <cell r="AO429">
            <v>90.88</v>
          </cell>
          <cell r="AQ429">
            <v>308.11</v>
          </cell>
          <cell r="AR429">
            <v>0.59</v>
          </cell>
          <cell r="AS429">
            <v>1.3</v>
          </cell>
          <cell r="AT429">
            <v>387.84</v>
          </cell>
          <cell r="AV429">
            <v>132.41999999999999</v>
          </cell>
          <cell r="AW429">
            <v>0</v>
          </cell>
          <cell r="AX429">
            <v>1.07</v>
          </cell>
          <cell r="AY429">
            <v>177.52</v>
          </cell>
          <cell r="BA429">
            <v>479.52</v>
          </cell>
          <cell r="BB429">
            <v>0.11</v>
          </cell>
          <cell r="BC429">
            <v>1.0900000000000001</v>
          </cell>
          <cell r="BD429">
            <v>277.45</v>
          </cell>
          <cell r="BF429">
            <v>50.42</v>
          </cell>
          <cell r="BG429">
            <v>0</v>
          </cell>
          <cell r="BH429">
            <v>0</v>
          </cell>
          <cell r="BI429">
            <v>139.4</v>
          </cell>
          <cell r="BK429">
            <v>425.01</v>
          </cell>
          <cell r="BL429">
            <v>2.06</v>
          </cell>
          <cell r="BM429">
            <v>4.0999999999999996</v>
          </cell>
          <cell r="BN429">
            <v>749.2</v>
          </cell>
          <cell r="BP429">
            <v>43.64</v>
          </cell>
          <cell r="BQ429">
            <v>0.02</v>
          </cell>
          <cell r="BR429">
            <v>0</v>
          </cell>
          <cell r="BX429">
            <v>0</v>
          </cell>
          <cell r="BZ429">
            <v>144.88999999999996</v>
          </cell>
          <cell r="CA429">
            <v>434</v>
          </cell>
          <cell r="CB429">
            <v>238.23999999999995</v>
          </cell>
          <cell r="CC429">
            <v>602.65999999999985</v>
          </cell>
          <cell r="CD429">
            <v>162.49000000000007</v>
          </cell>
          <cell r="CE429">
            <v>457.92999999999989</v>
          </cell>
          <cell r="CF429">
            <v>86.082800000000006</v>
          </cell>
          <cell r="CG429">
            <v>423.91230000000002</v>
          </cell>
          <cell r="CH429">
            <v>101.63000000000002</v>
          </cell>
          <cell r="CI429">
            <v>269.91000000000008</v>
          </cell>
          <cell r="CJ429">
            <v>379.87000000000018</v>
          </cell>
          <cell r="CK429">
            <v>408.32000000000011</v>
          </cell>
          <cell r="CL429">
            <v>414.4</v>
          </cell>
          <cell r="CM429">
            <v>424.54999999999995</v>
          </cell>
          <cell r="CN429">
            <v>36.770000000000003</v>
          </cell>
          <cell r="CO429">
            <v>88.05</v>
          </cell>
          <cell r="CP429">
            <v>12.759400000000003</v>
          </cell>
          <cell r="CQ429">
            <v>35.576799999999992</v>
          </cell>
          <cell r="CR429">
            <v>56.97</v>
          </cell>
          <cell r="CS429">
            <v>58.530000000000037</v>
          </cell>
          <cell r="CT429">
            <v>3.359999999999999</v>
          </cell>
          <cell r="CU429">
            <v>8.1799999999999979</v>
          </cell>
          <cell r="CV429">
            <v>72.999999999999972</v>
          </cell>
          <cell r="CW429">
            <v>166.22999999999993</v>
          </cell>
          <cell r="CX429">
            <v>4.1599999999999984</v>
          </cell>
          <cell r="CY429">
            <v>32.929999999999993</v>
          </cell>
        </row>
        <row r="430">
          <cell r="A430">
            <v>42067</v>
          </cell>
          <cell r="B430">
            <v>4</v>
          </cell>
          <cell r="C430">
            <v>3</v>
          </cell>
          <cell r="D430">
            <v>2015</v>
          </cell>
          <cell r="E430" t="str">
            <v>432015</v>
          </cell>
          <cell r="F430">
            <v>227.25</v>
          </cell>
          <cell r="H430">
            <v>1963.19</v>
          </cell>
          <cell r="I430">
            <v>0.4</v>
          </cell>
          <cell r="J430">
            <v>7</v>
          </cell>
          <cell r="K430">
            <v>144.38999999999999</v>
          </cell>
          <cell r="M430">
            <v>2630.72</v>
          </cell>
          <cell r="N430">
            <v>6.11</v>
          </cell>
          <cell r="O430">
            <v>11.1</v>
          </cell>
          <cell r="P430">
            <v>166.49</v>
          </cell>
          <cell r="R430">
            <v>2368.33</v>
          </cell>
          <cell r="S430">
            <v>0.73</v>
          </cell>
          <cell r="T430">
            <v>9.6</v>
          </cell>
          <cell r="U430">
            <v>142.63</v>
          </cell>
          <cell r="W430">
            <v>1780.44</v>
          </cell>
          <cell r="X430">
            <v>2.0499999999999998</v>
          </cell>
          <cell r="Y430">
            <v>9.0500000000000007</v>
          </cell>
          <cell r="Z430">
            <v>87.99</v>
          </cell>
          <cell r="AB430">
            <v>3092.12</v>
          </cell>
          <cell r="AC430">
            <v>2.61</v>
          </cell>
          <cell r="AD430">
            <v>12.96</v>
          </cell>
          <cell r="AE430">
            <v>113.4</v>
          </cell>
          <cell r="AG430">
            <v>1093.77</v>
          </cell>
          <cell r="AH430">
            <v>2.11</v>
          </cell>
          <cell r="AI430">
            <v>4.51</v>
          </cell>
          <cell r="AJ430">
            <v>58.4</v>
          </cell>
          <cell r="AL430">
            <v>16.420000000000002</v>
          </cell>
          <cell r="AM430">
            <v>9.11</v>
          </cell>
          <cell r="AN430">
            <v>7.01</v>
          </cell>
          <cell r="AO430">
            <v>90.85</v>
          </cell>
          <cell r="AQ430">
            <v>307.2</v>
          </cell>
          <cell r="AR430">
            <v>0.59</v>
          </cell>
          <cell r="AS430">
            <v>1.31</v>
          </cell>
          <cell r="AT430">
            <v>387.76</v>
          </cell>
          <cell r="AV430">
            <v>131.62</v>
          </cell>
          <cell r="AW430">
            <v>0</v>
          </cell>
          <cell r="AX430">
            <v>0.31</v>
          </cell>
          <cell r="AY430">
            <v>177.52</v>
          </cell>
          <cell r="BA430">
            <v>479.52</v>
          </cell>
          <cell r="BB430">
            <v>2.42</v>
          </cell>
          <cell r="BC430">
            <v>1.0900000000000001</v>
          </cell>
          <cell r="BD430">
            <v>277.45</v>
          </cell>
          <cell r="BF430">
            <v>50.42</v>
          </cell>
          <cell r="BG430">
            <v>7.0000000000000007E-2</v>
          </cell>
          <cell r="BH430">
            <v>0</v>
          </cell>
          <cell r="BI430">
            <v>139.37</v>
          </cell>
          <cell r="BK430">
            <v>418.42</v>
          </cell>
          <cell r="BL430">
            <v>0</v>
          </cell>
          <cell r="BM430">
            <v>3.92</v>
          </cell>
          <cell r="BN430">
            <v>749.2</v>
          </cell>
          <cell r="BP430">
            <v>43.64</v>
          </cell>
          <cell r="BQ430">
            <v>0.02</v>
          </cell>
          <cell r="BR430">
            <v>0</v>
          </cell>
          <cell r="BX430">
            <v>0</v>
          </cell>
          <cell r="BZ430">
            <v>145.28999999999996</v>
          </cell>
          <cell r="CA430">
            <v>441</v>
          </cell>
          <cell r="CB430">
            <v>244.34999999999997</v>
          </cell>
          <cell r="CC430">
            <v>613.75999999999988</v>
          </cell>
          <cell r="CD430">
            <v>163.22000000000006</v>
          </cell>
          <cell r="CE430">
            <v>467.52999999999992</v>
          </cell>
          <cell r="CF430">
            <v>88.132800000000003</v>
          </cell>
          <cell r="CG430">
            <v>432.96230000000003</v>
          </cell>
          <cell r="CH430">
            <v>104.24000000000002</v>
          </cell>
          <cell r="CI430">
            <v>282.87000000000006</v>
          </cell>
          <cell r="CJ430">
            <v>381.98000000000019</v>
          </cell>
          <cell r="CK430">
            <v>412.8300000000001</v>
          </cell>
          <cell r="CL430">
            <v>423.51</v>
          </cell>
          <cell r="CM430">
            <v>431.55999999999995</v>
          </cell>
          <cell r="CN430">
            <v>37.360000000000007</v>
          </cell>
          <cell r="CO430">
            <v>89.36</v>
          </cell>
          <cell r="CP430">
            <v>12.759400000000003</v>
          </cell>
          <cell r="CQ430">
            <v>35.886799999999994</v>
          </cell>
          <cell r="CR430">
            <v>59.39</v>
          </cell>
          <cell r="CS430">
            <v>59.62000000000004</v>
          </cell>
          <cell r="CT430">
            <v>3.4299999999999988</v>
          </cell>
          <cell r="CU430">
            <v>8.1799999999999979</v>
          </cell>
          <cell r="CV430">
            <v>72.999999999999972</v>
          </cell>
          <cell r="CW430">
            <v>170.14999999999992</v>
          </cell>
          <cell r="CX430">
            <v>4.1799999999999979</v>
          </cell>
          <cell r="CY430">
            <v>32.929999999999993</v>
          </cell>
        </row>
        <row r="431">
          <cell r="A431">
            <v>42068</v>
          </cell>
          <cell r="B431">
            <v>5</v>
          </cell>
          <cell r="C431">
            <v>3</v>
          </cell>
          <cell r="D431">
            <v>2015</v>
          </cell>
          <cell r="E431" t="str">
            <v>532015</v>
          </cell>
          <cell r="F431">
            <v>227.19</v>
          </cell>
          <cell r="H431">
            <v>1953.86</v>
          </cell>
          <cell r="I431">
            <v>0</v>
          </cell>
          <cell r="J431">
            <v>7</v>
          </cell>
          <cell r="K431">
            <v>144.34</v>
          </cell>
          <cell r="M431">
            <v>2620.8200000000002</v>
          </cell>
          <cell r="N431">
            <v>2.1</v>
          </cell>
          <cell r="O431">
            <v>11.05</v>
          </cell>
          <cell r="P431">
            <v>166.47</v>
          </cell>
          <cell r="R431">
            <v>2361.5700000000002</v>
          </cell>
          <cell r="S431">
            <v>2.74</v>
          </cell>
          <cell r="T431">
            <v>8.2200000000000006</v>
          </cell>
          <cell r="U431">
            <v>142.59</v>
          </cell>
          <cell r="W431">
            <v>1769.7</v>
          </cell>
          <cell r="X431">
            <v>0</v>
          </cell>
          <cell r="Y431">
            <v>9.19</v>
          </cell>
          <cell r="Z431">
            <v>87.97</v>
          </cell>
          <cell r="AB431">
            <v>3088.98</v>
          </cell>
          <cell r="AC431">
            <v>0</v>
          </cell>
          <cell r="AD431">
            <v>9.19</v>
          </cell>
          <cell r="AE431">
            <v>113.37</v>
          </cell>
          <cell r="AG431">
            <v>1092.2</v>
          </cell>
          <cell r="AH431">
            <v>3.19</v>
          </cell>
          <cell r="AI431">
            <v>4.55</v>
          </cell>
          <cell r="AJ431">
            <v>58.49</v>
          </cell>
          <cell r="AL431">
            <v>17.09</v>
          </cell>
          <cell r="AM431">
            <v>7.72</v>
          </cell>
          <cell r="AN431">
            <v>7.02</v>
          </cell>
          <cell r="AO431">
            <v>90.83</v>
          </cell>
          <cell r="AQ431">
            <v>306.58999999999997</v>
          </cell>
          <cell r="AR431">
            <v>0.9</v>
          </cell>
          <cell r="AS431">
            <v>1.31</v>
          </cell>
          <cell r="AT431">
            <v>387.74</v>
          </cell>
          <cell r="AV431">
            <v>131.41</v>
          </cell>
          <cell r="AW431">
            <v>0.08</v>
          </cell>
          <cell r="AX431">
            <v>0.22</v>
          </cell>
          <cell r="AY431">
            <v>177.51</v>
          </cell>
          <cell r="BA431">
            <v>477.21</v>
          </cell>
          <cell r="BB431">
            <v>0.11</v>
          </cell>
          <cell r="BC431">
            <v>1.0900000000000001</v>
          </cell>
          <cell r="BD431">
            <v>277.45</v>
          </cell>
          <cell r="BF431">
            <v>50.42</v>
          </cell>
          <cell r="BG431">
            <v>7.0000000000000007E-2</v>
          </cell>
          <cell r="BH431">
            <v>0</v>
          </cell>
          <cell r="BI431">
            <v>139.35</v>
          </cell>
          <cell r="BK431">
            <v>414.05</v>
          </cell>
          <cell r="BL431">
            <v>1.47</v>
          </cell>
          <cell r="BM431">
            <v>3.49</v>
          </cell>
          <cell r="BN431">
            <v>749.2</v>
          </cell>
          <cell r="BP431">
            <v>43.64</v>
          </cell>
          <cell r="BQ431">
            <v>0.02</v>
          </cell>
          <cell r="BR431">
            <v>0</v>
          </cell>
          <cell r="BX431">
            <v>0</v>
          </cell>
          <cell r="BZ431">
            <v>145.28999999999996</v>
          </cell>
          <cell r="CA431">
            <v>448</v>
          </cell>
          <cell r="CB431">
            <v>246.44999999999996</v>
          </cell>
          <cell r="CC431">
            <v>624.80999999999983</v>
          </cell>
          <cell r="CD431">
            <v>165.96000000000006</v>
          </cell>
          <cell r="CE431">
            <v>475.74999999999994</v>
          </cell>
          <cell r="CF431">
            <v>88.132800000000003</v>
          </cell>
          <cell r="CG431">
            <v>442.15230000000003</v>
          </cell>
          <cell r="CH431">
            <v>104.24000000000002</v>
          </cell>
          <cell r="CI431">
            <v>292.06000000000006</v>
          </cell>
          <cell r="CJ431">
            <v>385.17000000000019</v>
          </cell>
          <cell r="CK431">
            <v>417.38000000000011</v>
          </cell>
          <cell r="CL431">
            <v>431.23</v>
          </cell>
          <cell r="CM431">
            <v>438.57999999999993</v>
          </cell>
          <cell r="CN431">
            <v>38.260000000000005</v>
          </cell>
          <cell r="CO431">
            <v>90.67</v>
          </cell>
          <cell r="CP431">
            <v>12.839400000000003</v>
          </cell>
          <cell r="CQ431">
            <v>36.106799999999993</v>
          </cell>
          <cell r="CR431">
            <v>59.5</v>
          </cell>
          <cell r="CS431">
            <v>60.710000000000043</v>
          </cell>
          <cell r="CT431">
            <v>3.4999999999999987</v>
          </cell>
          <cell r="CU431">
            <v>8.1799999999999979</v>
          </cell>
          <cell r="CV431">
            <v>74.46999999999997</v>
          </cell>
          <cell r="CW431">
            <v>173.63999999999993</v>
          </cell>
          <cell r="CX431">
            <v>4.1999999999999975</v>
          </cell>
          <cell r="CY431">
            <v>32.929999999999993</v>
          </cell>
        </row>
        <row r="432">
          <cell r="A432">
            <v>42069</v>
          </cell>
          <cell r="B432">
            <v>6</v>
          </cell>
          <cell r="C432">
            <v>3</v>
          </cell>
          <cell r="D432">
            <v>2015</v>
          </cell>
          <cell r="E432" t="str">
            <v>632015</v>
          </cell>
          <cell r="F432">
            <v>227.14</v>
          </cell>
          <cell r="H432">
            <v>1946.09</v>
          </cell>
          <cell r="I432">
            <v>0.42</v>
          </cell>
          <cell r="J432">
            <v>7</v>
          </cell>
          <cell r="K432">
            <v>144.30000000000001</v>
          </cell>
          <cell r="M432">
            <v>2612.91</v>
          </cell>
          <cell r="N432">
            <v>4.0599999999999996</v>
          </cell>
          <cell r="O432">
            <v>11.02</v>
          </cell>
          <cell r="P432">
            <v>166.45</v>
          </cell>
          <cell r="R432">
            <v>2354.8200000000002</v>
          </cell>
          <cell r="S432">
            <v>1.68</v>
          </cell>
          <cell r="T432">
            <v>7.16</v>
          </cell>
          <cell r="U432">
            <v>142.55000000000001</v>
          </cell>
          <cell r="W432">
            <v>1758.98</v>
          </cell>
          <cell r="X432">
            <v>0</v>
          </cell>
          <cell r="Y432">
            <v>9.02</v>
          </cell>
          <cell r="Z432">
            <v>87.91</v>
          </cell>
          <cell r="AB432">
            <v>3079.58</v>
          </cell>
          <cell r="AC432">
            <v>1.1000000000000001</v>
          </cell>
          <cell r="AD432">
            <v>9.86</v>
          </cell>
          <cell r="AE432">
            <v>113.34</v>
          </cell>
          <cell r="AG432">
            <v>1090.6400000000001</v>
          </cell>
          <cell r="AH432">
            <v>3.21</v>
          </cell>
          <cell r="AI432">
            <v>4.57</v>
          </cell>
          <cell r="AJ432">
            <v>58.5</v>
          </cell>
          <cell r="AL432">
            <v>17.170000000000002</v>
          </cell>
          <cell r="AM432">
            <v>7.09</v>
          </cell>
          <cell r="AN432">
            <v>6.99</v>
          </cell>
          <cell r="AO432">
            <v>90.81</v>
          </cell>
          <cell r="AQ432">
            <v>305.99</v>
          </cell>
          <cell r="AR432">
            <v>0.9</v>
          </cell>
          <cell r="AS432">
            <v>1.31</v>
          </cell>
          <cell r="AT432">
            <v>387.71</v>
          </cell>
          <cell r="AV432">
            <v>131.11000000000001</v>
          </cell>
          <cell r="AW432">
            <v>0.09</v>
          </cell>
          <cell r="AX432">
            <v>0.34</v>
          </cell>
          <cell r="AY432">
            <v>177.5</v>
          </cell>
          <cell r="BA432">
            <v>474.91</v>
          </cell>
          <cell r="BB432">
            <v>0.11</v>
          </cell>
          <cell r="BC432">
            <v>1.0900000000000001</v>
          </cell>
          <cell r="BD432">
            <v>277.44</v>
          </cell>
          <cell r="BF432">
            <v>50.31</v>
          </cell>
          <cell r="BG432">
            <v>0</v>
          </cell>
          <cell r="BH432">
            <v>0</v>
          </cell>
          <cell r="BI432">
            <v>139.31</v>
          </cell>
          <cell r="BK432">
            <v>405.33</v>
          </cell>
          <cell r="BL432">
            <v>0</v>
          </cell>
          <cell r="BM432">
            <v>3.79</v>
          </cell>
          <cell r="BN432">
            <v>749.19</v>
          </cell>
          <cell r="BP432">
            <v>43.58</v>
          </cell>
          <cell r="BQ432">
            <v>0.16</v>
          </cell>
          <cell r="BR432">
            <v>0.2</v>
          </cell>
          <cell r="BX432">
            <v>0</v>
          </cell>
          <cell r="BZ432">
            <v>145.70999999999995</v>
          </cell>
          <cell r="CA432">
            <v>455</v>
          </cell>
          <cell r="CB432">
            <v>250.50999999999996</v>
          </cell>
          <cell r="CC432">
            <v>635.82999999999981</v>
          </cell>
          <cell r="CD432">
            <v>167.64000000000007</v>
          </cell>
          <cell r="CE432">
            <v>482.90999999999997</v>
          </cell>
          <cell r="CF432">
            <v>88.132800000000003</v>
          </cell>
          <cell r="CG432">
            <v>451.17230000000001</v>
          </cell>
          <cell r="CH432">
            <v>105.34000000000002</v>
          </cell>
          <cell r="CI432">
            <v>301.92000000000007</v>
          </cell>
          <cell r="CJ432">
            <v>388.38000000000017</v>
          </cell>
          <cell r="CK432">
            <v>421.9500000000001</v>
          </cell>
          <cell r="CL432">
            <v>438.32</v>
          </cell>
          <cell r="CM432">
            <v>445.56999999999994</v>
          </cell>
          <cell r="CN432">
            <v>39.160000000000004</v>
          </cell>
          <cell r="CO432">
            <v>91.98</v>
          </cell>
          <cell r="CP432">
            <v>12.929400000000003</v>
          </cell>
          <cell r="CQ432">
            <v>36.446799999999996</v>
          </cell>
          <cell r="CR432">
            <v>59.61</v>
          </cell>
          <cell r="CS432">
            <v>61.800000000000047</v>
          </cell>
          <cell r="CT432">
            <v>3.4999999999999987</v>
          </cell>
          <cell r="CU432">
            <v>8.1799999999999979</v>
          </cell>
          <cell r="CV432">
            <v>74.46999999999997</v>
          </cell>
          <cell r="CW432">
            <v>177.42999999999992</v>
          </cell>
          <cell r="CX432">
            <v>4.3599999999999977</v>
          </cell>
          <cell r="CY432">
            <v>33.129999999999995</v>
          </cell>
        </row>
        <row r="433">
          <cell r="A433">
            <v>42070</v>
          </cell>
          <cell r="B433">
            <v>7</v>
          </cell>
          <cell r="C433">
            <v>3</v>
          </cell>
          <cell r="D433">
            <v>2015</v>
          </cell>
          <cell r="E433" t="str">
            <v>732015</v>
          </cell>
          <cell r="F433">
            <v>227.08</v>
          </cell>
          <cell r="H433">
            <v>1936.77</v>
          </cell>
          <cell r="I433">
            <v>0</v>
          </cell>
          <cell r="J433">
            <v>7</v>
          </cell>
          <cell r="K433">
            <v>114.25</v>
          </cell>
          <cell r="M433">
            <v>2603.0300000000002</v>
          </cell>
          <cell r="N433">
            <v>2.12</v>
          </cell>
          <cell r="O433">
            <v>11.05</v>
          </cell>
          <cell r="P433">
            <v>166.42</v>
          </cell>
          <cell r="R433">
            <v>2344.69</v>
          </cell>
          <cell r="S433">
            <v>1.88</v>
          </cell>
          <cell r="T433">
            <v>10.73</v>
          </cell>
          <cell r="U433">
            <v>142.52000000000001</v>
          </cell>
          <cell r="W433">
            <v>1750.95</v>
          </cell>
          <cell r="X433">
            <v>2.31</v>
          </cell>
          <cell r="Y433">
            <v>9.2799999999999994</v>
          </cell>
          <cell r="Z433">
            <v>87.84</v>
          </cell>
          <cell r="AB433">
            <v>3068.63</v>
          </cell>
          <cell r="AC433">
            <v>1.76</v>
          </cell>
          <cell r="AD433">
            <v>12.07</v>
          </cell>
          <cell r="AE433">
            <v>113.3</v>
          </cell>
          <cell r="AG433">
            <v>1088.55</v>
          </cell>
          <cell r="AH433">
            <v>2.25</v>
          </cell>
          <cell r="AI433">
            <v>4.13</v>
          </cell>
          <cell r="AJ433">
            <v>59</v>
          </cell>
          <cell r="AL433">
            <v>20.88</v>
          </cell>
          <cell r="AM433">
            <v>10.67</v>
          </cell>
          <cell r="AN433">
            <v>6.93</v>
          </cell>
          <cell r="AO433">
            <v>90.77</v>
          </cell>
          <cell r="AQ433">
            <v>304.77999999999997</v>
          </cell>
          <cell r="AR433">
            <v>0.3</v>
          </cell>
          <cell r="AS433">
            <v>1.31</v>
          </cell>
          <cell r="AT433">
            <v>387.66</v>
          </cell>
          <cell r="AV433">
            <v>130.61000000000001</v>
          </cell>
          <cell r="AW433">
            <v>0.91</v>
          </cell>
          <cell r="AX433">
            <v>1.35</v>
          </cell>
          <cell r="AY433">
            <v>177.49</v>
          </cell>
          <cell r="BA433">
            <v>472.61</v>
          </cell>
          <cell r="BB433">
            <v>0.11</v>
          </cell>
          <cell r="BC433">
            <v>1.0900000000000001</v>
          </cell>
          <cell r="BD433">
            <v>277.44</v>
          </cell>
          <cell r="BF433">
            <v>50.31</v>
          </cell>
          <cell r="BG433">
            <v>7.0000000000000007E-2</v>
          </cell>
          <cell r="BH433">
            <v>0</v>
          </cell>
          <cell r="BI433">
            <v>139.28</v>
          </cell>
          <cell r="BK433">
            <v>398.81</v>
          </cell>
          <cell r="BL433">
            <v>0.38</v>
          </cell>
          <cell r="BM433">
            <v>4.5199999999999996</v>
          </cell>
          <cell r="BN433">
            <v>749.1</v>
          </cell>
          <cell r="BP433">
            <v>43.04</v>
          </cell>
          <cell r="BQ433">
            <v>0</v>
          </cell>
          <cell r="BR433">
            <v>0.48</v>
          </cell>
          <cell r="BX433">
            <v>0</v>
          </cell>
          <cell r="BZ433">
            <v>145.70999999999995</v>
          </cell>
          <cell r="CA433">
            <v>462</v>
          </cell>
          <cell r="CB433">
            <v>252.62999999999997</v>
          </cell>
          <cell r="CC433">
            <v>646.87999999999977</v>
          </cell>
          <cell r="CD433">
            <v>169.52000000000007</v>
          </cell>
          <cell r="CE433">
            <v>493.64</v>
          </cell>
          <cell r="CF433">
            <v>90.442800000000005</v>
          </cell>
          <cell r="CG433">
            <v>460.45229999999998</v>
          </cell>
          <cell r="CH433">
            <v>107.10000000000002</v>
          </cell>
          <cell r="CI433">
            <v>313.99000000000007</v>
          </cell>
          <cell r="CJ433">
            <v>390.63000000000017</v>
          </cell>
          <cell r="CK433">
            <v>426.0800000000001</v>
          </cell>
          <cell r="CL433">
            <v>448.99</v>
          </cell>
          <cell r="CM433">
            <v>452.49999999999994</v>
          </cell>
          <cell r="CN433">
            <v>39.46</v>
          </cell>
          <cell r="CO433">
            <v>93.29</v>
          </cell>
          <cell r="CP433">
            <v>13.839400000000003</v>
          </cell>
          <cell r="CQ433">
            <v>37.796799999999998</v>
          </cell>
          <cell r="CR433">
            <v>59.72</v>
          </cell>
          <cell r="CS433">
            <v>62.89000000000005</v>
          </cell>
          <cell r="CT433">
            <v>3.5699999999999985</v>
          </cell>
          <cell r="CU433">
            <v>8.1799999999999979</v>
          </cell>
          <cell r="CV433">
            <v>74.849999999999966</v>
          </cell>
          <cell r="CW433">
            <v>181.94999999999993</v>
          </cell>
          <cell r="CX433">
            <v>4.3599999999999977</v>
          </cell>
          <cell r="CY433">
            <v>33.609999999999992</v>
          </cell>
        </row>
        <row r="434">
          <cell r="A434">
            <v>42071</v>
          </cell>
          <cell r="B434">
            <v>8</v>
          </cell>
          <cell r="C434">
            <v>3</v>
          </cell>
          <cell r="D434">
            <v>2015</v>
          </cell>
          <cell r="E434" t="str">
            <v>832015</v>
          </cell>
          <cell r="F434">
            <v>227.02</v>
          </cell>
          <cell r="H434">
            <v>1927.46</v>
          </cell>
          <cell r="I434">
            <v>0</v>
          </cell>
          <cell r="J434">
            <v>7</v>
          </cell>
          <cell r="K434">
            <v>144.19999999999999</v>
          </cell>
          <cell r="M434">
            <v>2593.15</v>
          </cell>
          <cell r="N434">
            <v>2.11</v>
          </cell>
          <cell r="O434">
            <v>11.03</v>
          </cell>
          <cell r="P434">
            <v>166.39</v>
          </cell>
          <cell r="R434">
            <v>2334.5700000000002</v>
          </cell>
          <cell r="S434">
            <v>0</v>
          </cell>
          <cell r="T434">
            <v>8.6999999999999993</v>
          </cell>
          <cell r="U434">
            <v>142.47999999999999</v>
          </cell>
          <cell r="W434">
            <v>1740.26</v>
          </cell>
          <cell r="X434">
            <v>0</v>
          </cell>
          <cell r="Y434">
            <v>9.3699999999999992</v>
          </cell>
          <cell r="Z434">
            <v>87.81</v>
          </cell>
          <cell r="AB434">
            <v>3063.94</v>
          </cell>
          <cell r="AC434">
            <v>4.3099999999999996</v>
          </cell>
          <cell r="AD434">
            <v>8.36</v>
          </cell>
          <cell r="AE434">
            <v>113.24</v>
          </cell>
          <cell r="AG434">
            <v>1085.43</v>
          </cell>
          <cell r="AH434">
            <v>2.96</v>
          </cell>
          <cell r="AI434">
            <v>5.89</v>
          </cell>
          <cell r="AJ434">
            <v>59.18</v>
          </cell>
          <cell r="AL434">
            <v>22.22</v>
          </cell>
          <cell r="AM434">
            <v>8.4</v>
          </cell>
          <cell r="AN434">
            <v>7.03</v>
          </cell>
          <cell r="AO434">
            <v>90.75</v>
          </cell>
          <cell r="AQ434">
            <v>304.18</v>
          </cell>
          <cell r="AR434">
            <v>0.85</v>
          </cell>
          <cell r="AS434">
            <v>1.31</v>
          </cell>
          <cell r="AT434">
            <v>387.49</v>
          </cell>
          <cell r="AV434">
            <v>128.91</v>
          </cell>
          <cell r="AW434">
            <v>0</v>
          </cell>
          <cell r="AX434">
            <v>1.39</v>
          </cell>
          <cell r="AY434">
            <v>177.48</v>
          </cell>
          <cell r="BA434">
            <v>470.31</v>
          </cell>
          <cell r="BB434">
            <v>0.12</v>
          </cell>
          <cell r="BC434">
            <v>1.0900000000000001</v>
          </cell>
          <cell r="BD434">
            <v>277.44</v>
          </cell>
          <cell r="BF434">
            <v>50.31</v>
          </cell>
          <cell r="BG434">
            <v>7.0000000000000007E-2</v>
          </cell>
          <cell r="BH434">
            <v>0</v>
          </cell>
          <cell r="BI434">
            <v>139.25</v>
          </cell>
          <cell r="BK434">
            <v>392.31</v>
          </cell>
          <cell r="BL434">
            <v>0</v>
          </cell>
          <cell r="BM434">
            <v>3.39</v>
          </cell>
          <cell r="BN434">
            <v>749.02</v>
          </cell>
          <cell r="BP434">
            <v>42.57</v>
          </cell>
          <cell r="BQ434">
            <v>0.05</v>
          </cell>
          <cell r="BR434">
            <v>0.5</v>
          </cell>
          <cell r="BX434">
            <v>0</v>
          </cell>
          <cell r="BZ434">
            <v>145.70999999999995</v>
          </cell>
          <cell r="CA434">
            <v>469</v>
          </cell>
          <cell r="CB434">
            <v>254.73999999999998</v>
          </cell>
          <cell r="CC434">
            <v>657.90999999999974</v>
          </cell>
          <cell r="CD434">
            <v>169.52000000000007</v>
          </cell>
          <cell r="CE434">
            <v>502.34</v>
          </cell>
          <cell r="CF434">
            <v>90.442800000000005</v>
          </cell>
          <cell r="CG434">
            <v>469.82229999999998</v>
          </cell>
          <cell r="CH434">
            <v>111.41000000000003</v>
          </cell>
          <cell r="CI434">
            <v>322.35000000000008</v>
          </cell>
          <cell r="CJ434">
            <v>393.59000000000015</v>
          </cell>
          <cell r="CK434">
            <v>431.97000000000008</v>
          </cell>
          <cell r="CL434">
            <v>457.39</v>
          </cell>
          <cell r="CM434">
            <v>459.52999999999992</v>
          </cell>
          <cell r="CN434">
            <v>40.31</v>
          </cell>
          <cell r="CO434">
            <v>94.600000000000009</v>
          </cell>
          <cell r="CP434">
            <v>13.839400000000003</v>
          </cell>
          <cell r="CQ434">
            <v>39.186799999999998</v>
          </cell>
          <cell r="CR434">
            <v>59.839999999999996</v>
          </cell>
          <cell r="CS434">
            <v>63.980000000000054</v>
          </cell>
          <cell r="CT434">
            <v>3.6399999999999983</v>
          </cell>
          <cell r="CU434">
            <v>8.1799999999999979</v>
          </cell>
          <cell r="CV434">
            <v>74.849999999999966</v>
          </cell>
          <cell r="CW434">
            <v>185.33999999999992</v>
          </cell>
          <cell r="CX434">
            <v>4.4099999999999975</v>
          </cell>
          <cell r="CY434">
            <v>34.109999999999992</v>
          </cell>
        </row>
        <row r="435">
          <cell r="A435">
            <v>42072</v>
          </cell>
          <cell r="B435">
            <v>9</v>
          </cell>
          <cell r="C435">
            <v>3</v>
          </cell>
          <cell r="D435">
            <v>2015</v>
          </cell>
          <cell r="E435" t="str">
            <v>932015</v>
          </cell>
          <cell r="F435">
            <v>226.97</v>
          </cell>
          <cell r="H435">
            <v>1919.71</v>
          </cell>
          <cell r="I435">
            <v>0.41</v>
          </cell>
          <cell r="J435">
            <v>7</v>
          </cell>
          <cell r="K435">
            <v>144.16</v>
          </cell>
          <cell r="M435">
            <v>2585.2600000000002</v>
          </cell>
          <cell r="N435">
            <v>4.07</v>
          </cell>
          <cell r="O435">
            <v>11.02</v>
          </cell>
          <cell r="P435">
            <v>166.38</v>
          </cell>
          <cell r="R435">
            <v>2331.1999999999998</v>
          </cell>
          <cell r="S435">
            <v>0</v>
          </cell>
          <cell r="T435">
            <v>1.98</v>
          </cell>
          <cell r="U435">
            <v>142.44</v>
          </cell>
          <cell r="W435">
            <v>1729.58</v>
          </cell>
          <cell r="X435">
            <v>0</v>
          </cell>
          <cell r="Y435">
            <v>9.3800000000000008</v>
          </cell>
          <cell r="Z435">
            <v>87.75</v>
          </cell>
          <cell r="AB435">
            <v>3054.57</v>
          </cell>
          <cell r="AC435">
            <v>1.76</v>
          </cell>
          <cell r="AD435">
            <v>10.49</v>
          </cell>
          <cell r="AE435">
            <v>113.19</v>
          </cell>
          <cell r="AG435">
            <v>1082.82</v>
          </cell>
          <cell r="AH435">
            <v>1.93</v>
          </cell>
          <cell r="AI435">
            <v>4.33</v>
          </cell>
          <cell r="AJ435">
            <v>58.3</v>
          </cell>
          <cell r="AL435">
            <v>15.68</v>
          </cell>
          <cell r="AM435">
            <v>0.48</v>
          </cell>
          <cell r="AN435">
            <v>7</v>
          </cell>
          <cell r="AO435">
            <v>90.71</v>
          </cell>
          <cell r="AQ435">
            <v>302.99</v>
          </cell>
          <cell r="AR435">
            <v>0.31</v>
          </cell>
          <cell r="AS435">
            <v>1.31</v>
          </cell>
          <cell r="AT435">
            <v>387.36</v>
          </cell>
          <cell r="AV435">
            <v>127.61</v>
          </cell>
          <cell r="AW435">
            <v>0.06</v>
          </cell>
          <cell r="AX435">
            <v>1.3</v>
          </cell>
          <cell r="AY435">
            <v>177.46</v>
          </cell>
          <cell r="BA435">
            <v>465.72</v>
          </cell>
          <cell r="BB435">
            <v>0</v>
          </cell>
          <cell r="BC435">
            <v>1.0900000000000001</v>
          </cell>
          <cell r="BD435">
            <v>277.43</v>
          </cell>
          <cell r="BF435">
            <v>50.2</v>
          </cell>
          <cell r="BG435">
            <v>0</v>
          </cell>
          <cell r="BH435">
            <v>0</v>
          </cell>
          <cell r="BI435">
            <v>139.22</v>
          </cell>
          <cell r="BK435">
            <v>385.84</v>
          </cell>
          <cell r="BL435">
            <v>0</v>
          </cell>
          <cell r="BM435">
            <v>3.68</v>
          </cell>
          <cell r="BN435">
            <v>748.95</v>
          </cell>
          <cell r="BP435">
            <v>42.16</v>
          </cell>
          <cell r="BQ435">
            <v>0.1</v>
          </cell>
          <cell r="BR435">
            <v>0.49</v>
          </cell>
          <cell r="BX435">
            <v>0</v>
          </cell>
          <cell r="BZ435">
            <v>146.11999999999995</v>
          </cell>
          <cell r="CA435">
            <v>476</v>
          </cell>
          <cell r="CB435">
            <v>258.81</v>
          </cell>
          <cell r="CC435">
            <v>668.92999999999972</v>
          </cell>
          <cell r="CD435">
            <v>169.52000000000007</v>
          </cell>
          <cell r="CE435">
            <v>504.32</v>
          </cell>
          <cell r="CF435">
            <v>90.442800000000005</v>
          </cell>
          <cell r="CG435">
            <v>479.20229999999998</v>
          </cell>
          <cell r="CH435">
            <v>113.17000000000003</v>
          </cell>
          <cell r="CI435">
            <v>332.84000000000009</v>
          </cell>
          <cell r="CJ435">
            <v>395.52000000000015</v>
          </cell>
          <cell r="CK435">
            <v>436.30000000000007</v>
          </cell>
          <cell r="CL435">
            <v>457.87</v>
          </cell>
          <cell r="CM435">
            <v>466.52999999999992</v>
          </cell>
          <cell r="CN435">
            <v>40.620000000000005</v>
          </cell>
          <cell r="CO435">
            <v>95.910000000000011</v>
          </cell>
          <cell r="CP435">
            <v>13.899400000000004</v>
          </cell>
          <cell r="CQ435">
            <v>40.486799999999995</v>
          </cell>
          <cell r="CR435">
            <v>59.839999999999996</v>
          </cell>
          <cell r="CS435">
            <v>65.07000000000005</v>
          </cell>
          <cell r="CT435">
            <v>3.6399999999999983</v>
          </cell>
          <cell r="CU435">
            <v>8.1799999999999979</v>
          </cell>
          <cell r="CV435">
            <v>74.849999999999966</v>
          </cell>
          <cell r="CW435">
            <v>189.01999999999992</v>
          </cell>
          <cell r="CX435">
            <v>4.5099999999999971</v>
          </cell>
          <cell r="CY435">
            <v>34.599999999999994</v>
          </cell>
        </row>
        <row r="436">
          <cell r="A436">
            <v>42073</v>
          </cell>
          <cell r="B436">
            <v>10</v>
          </cell>
          <cell r="C436">
            <v>3</v>
          </cell>
          <cell r="D436">
            <v>2015</v>
          </cell>
          <cell r="E436" t="str">
            <v>1032015</v>
          </cell>
          <cell r="F436">
            <v>226.91</v>
          </cell>
          <cell r="H436">
            <v>1910.41</v>
          </cell>
          <cell r="I436">
            <v>0</v>
          </cell>
          <cell r="J436">
            <v>7</v>
          </cell>
          <cell r="K436">
            <v>144.11000000000001</v>
          </cell>
          <cell r="M436">
            <v>2575.41</v>
          </cell>
          <cell r="N436">
            <v>2.12</v>
          </cell>
          <cell r="O436">
            <v>11.03</v>
          </cell>
          <cell r="P436">
            <v>166.36</v>
          </cell>
          <cell r="R436">
            <v>2324.4499999999998</v>
          </cell>
          <cell r="S436">
            <v>4.1399999999999997</v>
          </cell>
          <cell r="T436">
            <v>9.6199999999999992</v>
          </cell>
          <cell r="U436">
            <v>142.41999999999999</v>
          </cell>
          <cell r="W436">
            <v>1724.25</v>
          </cell>
          <cell r="X436">
            <v>4.7699999999999996</v>
          </cell>
          <cell r="Y436">
            <v>9.0500000000000007</v>
          </cell>
          <cell r="Z436">
            <v>87.69</v>
          </cell>
          <cell r="AB436">
            <v>3045.22</v>
          </cell>
          <cell r="AC436">
            <v>2.36</v>
          </cell>
          <cell r="AD436">
            <v>11.08</v>
          </cell>
          <cell r="AE436">
            <v>113.15</v>
          </cell>
          <cell r="AG436">
            <v>1080.74</v>
          </cell>
          <cell r="AH436">
            <v>2.2599999999999998</v>
          </cell>
          <cell r="AI436">
            <v>4.1399999999999997</v>
          </cell>
          <cell r="AJ436">
            <v>58.76</v>
          </cell>
          <cell r="AL436">
            <v>19.100000000000001</v>
          </cell>
          <cell r="AM436">
            <v>10.42</v>
          </cell>
          <cell r="AN436">
            <v>6.98</v>
          </cell>
          <cell r="AO436">
            <v>90.7</v>
          </cell>
          <cell r="AQ436">
            <v>302.69</v>
          </cell>
          <cell r="AR436">
            <v>1.21</v>
          </cell>
          <cell r="AS436">
            <v>1.31</v>
          </cell>
          <cell r="AT436">
            <v>387.23</v>
          </cell>
          <cell r="AV436">
            <v>126.31</v>
          </cell>
          <cell r="AW436">
            <v>0.06</v>
          </cell>
          <cell r="AX436">
            <v>1.31</v>
          </cell>
          <cell r="AY436">
            <v>177.45</v>
          </cell>
          <cell r="BA436">
            <v>463.44</v>
          </cell>
          <cell r="BB436">
            <v>0.11</v>
          </cell>
          <cell r="BC436">
            <v>1.08</v>
          </cell>
          <cell r="BD436">
            <v>277.43</v>
          </cell>
          <cell r="BF436">
            <v>50.2</v>
          </cell>
          <cell r="BG436">
            <v>7.0000000000000007E-2</v>
          </cell>
          <cell r="BH436">
            <v>0</v>
          </cell>
          <cell r="BI436">
            <v>139.19</v>
          </cell>
          <cell r="BK436">
            <v>379.39</v>
          </cell>
          <cell r="BL436">
            <v>0</v>
          </cell>
          <cell r="BM436">
            <v>3.78</v>
          </cell>
          <cell r="BN436">
            <v>748.87</v>
          </cell>
          <cell r="BP436">
            <v>41.69</v>
          </cell>
          <cell r="BQ436">
            <v>0.06</v>
          </cell>
          <cell r="BR436">
            <v>0.5</v>
          </cell>
          <cell r="BX436">
            <v>0</v>
          </cell>
          <cell r="BZ436">
            <v>146.11999999999995</v>
          </cell>
          <cell r="CA436">
            <v>483</v>
          </cell>
          <cell r="CB436">
            <v>260.93</v>
          </cell>
          <cell r="CC436">
            <v>679.9599999999997</v>
          </cell>
          <cell r="CD436">
            <v>173.66000000000005</v>
          </cell>
          <cell r="CE436">
            <v>513.93999999999994</v>
          </cell>
          <cell r="CF436">
            <v>95.212800000000001</v>
          </cell>
          <cell r="CG436">
            <v>488.25229999999999</v>
          </cell>
          <cell r="CH436">
            <v>115.53000000000003</v>
          </cell>
          <cell r="CI436">
            <v>343.92000000000007</v>
          </cell>
          <cell r="CJ436">
            <v>397.78000000000014</v>
          </cell>
          <cell r="CK436">
            <v>440.44000000000005</v>
          </cell>
          <cell r="CL436">
            <v>468.29</v>
          </cell>
          <cell r="CM436">
            <v>473.50999999999993</v>
          </cell>
          <cell r="CN436">
            <v>41.830000000000005</v>
          </cell>
          <cell r="CO436">
            <v>97.220000000000013</v>
          </cell>
          <cell r="CP436">
            <v>13.959400000000004</v>
          </cell>
          <cell r="CQ436">
            <v>41.796799999999998</v>
          </cell>
          <cell r="CR436">
            <v>59.949999999999996</v>
          </cell>
          <cell r="CS436">
            <v>66.150000000000048</v>
          </cell>
          <cell r="CT436">
            <v>3.7099999999999982</v>
          </cell>
          <cell r="CU436">
            <v>8.1799999999999979</v>
          </cell>
          <cell r="CV436">
            <v>74.849999999999966</v>
          </cell>
          <cell r="CW436">
            <v>192.79999999999993</v>
          </cell>
          <cell r="CX436">
            <v>4.5699999999999967</v>
          </cell>
          <cell r="CY436">
            <v>35.099999999999994</v>
          </cell>
        </row>
        <row r="437">
          <cell r="A437">
            <v>42074</v>
          </cell>
          <cell r="B437">
            <v>11</v>
          </cell>
          <cell r="C437">
            <v>3</v>
          </cell>
          <cell r="D437">
            <v>2015</v>
          </cell>
          <cell r="E437" t="str">
            <v>1132015</v>
          </cell>
          <cell r="F437">
            <v>226.86</v>
          </cell>
          <cell r="H437">
            <v>1902.67</v>
          </cell>
          <cell r="I437">
            <v>0.4</v>
          </cell>
          <cell r="J437">
            <v>7</v>
          </cell>
          <cell r="K437">
            <v>144.07</v>
          </cell>
          <cell r="M437">
            <v>2567.5300000000002</v>
          </cell>
          <cell r="N437">
            <v>4.0999999999999996</v>
          </cell>
          <cell r="O437">
            <v>11.03</v>
          </cell>
          <cell r="P437">
            <v>166.34</v>
          </cell>
          <cell r="R437">
            <v>2317.71</v>
          </cell>
          <cell r="S437">
            <v>2.0499999999999998</v>
          </cell>
          <cell r="T437">
            <v>7.52</v>
          </cell>
          <cell r="U437">
            <v>142.38</v>
          </cell>
          <cell r="W437">
            <v>1713.6</v>
          </cell>
          <cell r="X437">
            <v>0</v>
          </cell>
          <cell r="Y437">
            <v>9.0399999999999991</v>
          </cell>
          <cell r="Z437">
            <v>87.69</v>
          </cell>
          <cell r="AB437">
            <v>3045.22</v>
          </cell>
          <cell r="AC437">
            <v>1.56</v>
          </cell>
          <cell r="AD437">
            <v>0.92</v>
          </cell>
          <cell r="AE437">
            <v>113.1</v>
          </cell>
          <cell r="AG437">
            <v>1078.1400000000001</v>
          </cell>
          <cell r="AH437">
            <v>1.82</v>
          </cell>
          <cell r="AI437">
            <v>4.21</v>
          </cell>
          <cell r="AJ437">
            <v>58.76</v>
          </cell>
          <cell r="AL437">
            <v>19.100000000000001</v>
          </cell>
          <cell r="AM437">
            <v>7</v>
          </cell>
          <cell r="AN437">
            <v>6.97</v>
          </cell>
          <cell r="AO437">
            <v>90.65</v>
          </cell>
          <cell r="AQ437">
            <v>301.20999999999998</v>
          </cell>
          <cell r="AR437">
            <v>0.78</v>
          </cell>
          <cell r="AS437">
            <v>2.15</v>
          </cell>
          <cell r="AT437">
            <v>387.15</v>
          </cell>
          <cell r="AV437">
            <v>125.5</v>
          </cell>
          <cell r="AW437">
            <v>0</v>
          </cell>
          <cell r="AX437">
            <v>0.51</v>
          </cell>
          <cell r="AY437">
            <v>177.45</v>
          </cell>
          <cell r="BA437">
            <v>463.44</v>
          </cell>
          <cell r="BB437">
            <v>2.42</v>
          </cell>
          <cell r="BC437">
            <v>1.1000000000000001</v>
          </cell>
          <cell r="BD437">
            <v>277.43</v>
          </cell>
          <cell r="BF437">
            <v>50.2</v>
          </cell>
          <cell r="BG437">
            <v>7.0000000000000007E-2</v>
          </cell>
          <cell r="BH437">
            <v>0</v>
          </cell>
          <cell r="BI437">
            <v>139.13999999999999</v>
          </cell>
          <cell r="BK437">
            <v>368.68</v>
          </cell>
          <cell r="BL437">
            <v>0</v>
          </cell>
          <cell r="BM437">
            <v>3.76</v>
          </cell>
          <cell r="BN437">
            <v>748.83</v>
          </cell>
          <cell r="BP437">
            <v>41.46</v>
          </cell>
          <cell r="BQ437">
            <v>0.28999999999999998</v>
          </cell>
          <cell r="BR437">
            <v>0.5</v>
          </cell>
          <cell r="BX437">
            <v>0</v>
          </cell>
          <cell r="BZ437">
            <v>146.51999999999995</v>
          </cell>
          <cell r="CA437">
            <v>490</v>
          </cell>
          <cell r="CB437">
            <v>265.03000000000003</v>
          </cell>
          <cell r="CC437">
            <v>690.98999999999967</v>
          </cell>
          <cell r="CD437">
            <v>175.71000000000006</v>
          </cell>
          <cell r="CE437">
            <v>521.45999999999992</v>
          </cell>
          <cell r="CF437">
            <v>95.212800000000001</v>
          </cell>
          <cell r="CG437">
            <v>497.29230000000001</v>
          </cell>
          <cell r="CH437">
            <v>117.09000000000003</v>
          </cell>
          <cell r="CI437">
            <v>344.84000000000009</v>
          </cell>
          <cell r="CJ437">
            <v>399.60000000000014</v>
          </cell>
          <cell r="CK437">
            <v>444.65000000000003</v>
          </cell>
          <cell r="CL437">
            <v>475.29</v>
          </cell>
          <cell r="CM437">
            <v>480.47999999999996</v>
          </cell>
          <cell r="CN437">
            <v>42.610000000000007</v>
          </cell>
          <cell r="CO437">
            <v>99.370000000000019</v>
          </cell>
          <cell r="CP437">
            <v>13.959400000000004</v>
          </cell>
          <cell r="CQ437">
            <v>42.306799999999996</v>
          </cell>
          <cell r="CR437">
            <v>62.37</v>
          </cell>
          <cell r="CS437">
            <v>67.250000000000043</v>
          </cell>
          <cell r="CT437">
            <v>3.779999999999998</v>
          </cell>
          <cell r="CU437">
            <v>8.1799999999999979</v>
          </cell>
          <cell r="CV437">
            <v>74.849999999999966</v>
          </cell>
          <cell r="CW437">
            <v>196.55999999999992</v>
          </cell>
          <cell r="CX437">
            <v>4.8599999999999968</v>
          </cell>
          <cell r="CY437">
            <v>35.599999999999994</v>
          </cell>
        </row>
        <row r="438">
          <cell r="A438">
            <v>42075</v>
          </cell>
          <cell r="B438">
            <v>12</v>
          </cell>
          <cell r="C438">
            <v>3</v>
          </cell>
          <cell r="D438">
            <v>2015</v>
          </cell>
          <cell r="E438" t="str">
            <v>1232015</v>
          </cell>
          <cell r="F438">
            <v>226.8</v>
          </cell>
          <cell r="H438">
            <v>1893.39</v>
          </cell>
          <cell r="I438">
            <v>0</v>
          </cell>
          <cell r="J438">
            <v>7</v>
          </cell>
          <cell r="K438">
            <v>144.02000000000001</v>
          </cell>
          <cell r="M438">
            <v>2557.6999999999998</v>
          </cell>
          <cell r="N438">
            <v>2.19</v>
          </cell>
          <cell r="O438">
            <v>11.08</v>
          </cell>
          <cell r="P438">
            <v>166.32</v>
          </cell>
          <cell r="R438">
            <v>2310.9699999999998</v>
          </cell>
          <cell r="S438">
            <v>2.33</v>
          </cell>
          <cell r="T438">
            <v>7.8</v>
          </cell>
          <cell r="U438">
            <v>142.35</v>
          </cell>
          <cell r="W438">
            <v>1705.62</v>
          </cell>
          <cell r="X438">
            <v>2.0099999999999998</v>
          </cell>
          <cell r="Y438">
            <v>8.94</v>
          </cell>
          <cell r="Z438">
            <v>87.63</v>
          </cell>
          <cell r="AB438">
            <v>3035.88</v>
          </cell>
          <cell r="AC438">
            <v>3.01</v>
          </cell>
          <cell r="AD438">
            <v>11.72</v>
          </cell>
          <cell r="AE438">
            <v>113.04</v>
          </cell>
          <cell r="AG438">
            <v>1075.02</v>
          </cell>
          <cell r="AH438">
            <v>1.27</v>
          </cell>
          <cell r="AI438">
            <v>4.18</v>
          </cell>
          <cell r="AJ438">
            <v>58.75</v>
          </cell>
          <cell r="AL438">
            <v>19.02</v>
          </cell>
          <cell r="AM438">
            <v>6.98</v>
          </cell>
          <cell r="AN438">
            <v>7.03</v>
          </cell>
          <cell r="AO438">
            <v>90.6</v>
          </cell>
          <cell r="AQ438">
            <v>299.74</v>
          </cell>
          <cell r="AR438">
            <v>0.79</v>
          </cell>
          <cell r="AS438">
            <v>2.15</v>
          </cell>
          <cell r="AT438">
            <v>387.12</v>
          </cell>
          <cell r="AV438">
            <v>125.2</v>
          </cell>
          <cell r="AW438">
            <v>0.19</v>
          </cell>
          <cell r="AX438">
            <v>0.44</v>
          </cell>
          <cell r="AY438">
            <v>177.44</v>
          </cell>
          <cell r="BA438">
            <v>461.15</v>
          </cell>
          <cell r="BB438">
            <v>0.13</v>
          </cell>
          <cell r="BC438">
            <v>1.0900000000000001</v>
          </cell>
          <cell r="BD438">
            <v>277.42</v>
          </cell>
          <cell r="BF438">
            <v>50.08</v>
          </cell>
          <cell r="BG438">
            <v>0</v>
          </cell>
          <cell r="BH438">
            <v>0</v>
          </cell>
          <cell r="BI438">
            <v>139.13</v>
          </cell>
          <cell r="BK438">
            <v>366.56</v>
          </cell>
          <cell r="BL438">
            <v>3.67</v>
          </cell>
          <cell r="BM438">
            <v>3.45</v>
          </cell>
          <cell r="BN438">
            <v>748.83</v>
          </cell>
          <cell r="BP438">
            <v>41.46</v>
          </cell>
          <cell r="BQ438">
            <v>0.34</v>
          </cell>
          <cell r="BR438">
            <v>0.32</v>
          </cell>
          <cell r="BX438">
            <v>0</v>
          </cell>
          <cell r="BZ438">
            <v>146.51999999999995</v>
          </cell>
          <cell r="CA438">
            <v>497</v>
          </cell>
          <cell r="CB438">
            <v>267.22000000000003</v>
          </cell>
          <cell r="CC438">
            <v>702.06999999999971</v>
          </cell>
          <cell r="CD438">
            <v>178.04000000000008</v>
          </cell>
          <cell r="CE438">
            <v>529.25999999999988</v>
          </cell>
          <cell r="CF438">
            <v>97.222800000000007</v>
          </cell>
          <cell r="CG438">
            <v>506.23230000000001</v>
          </cell>
          <cell r="CH438">
            <v>120.10000000000004</v>
          </cell>
          <cell r="CI438">
            <v>356.56000000000012</v>
          </cell>
          <cell r="CJ438">
            <v>400.87000000000012</v>
          </cell>
          <cell r="CK438">
            <v>448.83000000000004</v>
          </cell>
          <cell r="CL438">
            <v>482.27000000000004</v>
          </cell>
          <cell r="CM438">
            <v>487.50999999999993</v>
          </cell>
          <cell r="CN438">
            <v>43.400000000000006</v>
          </cell>
          <cell r="CO438">
            <v>101.52000000000002</v>
          </cell>
          <cell r="CP438">
            <v>14.149400000000004</v>
          </cell>
          <cell r="CQ438">
            <v>42.746799999999993</v>
          </cell>
          <cell r="CR438">
            <v>62.5</v>
          </cell>
          <cell r="CS438">
            <v>68.340000000000046</v>
          </cell>
          <cell r="CT438">
            <v>3.779999999999998</v>
          </cell>
          <cell r="CU438">
            <v>8.1799999999999979</v>
          </cell>
          <cell r="CV438">
            <v>78.519999999999968</v>
          </cell>
          <cell r="CW438">
            <v>200.00999999999991</v>
          </cell>
          <cell r="CX438">
            <v>5.1999999999999966</v>
          </cell>
          <cell r="CY438">
            <v>35.919999999999995</v>
          </cell>
        </row>
        <row r="439">
          <cell r="A439">
            <v>42076</v>
          </cell>
          <cell r="B439">
            <v>13</v>
          </cell>
          <cell r="C439">
            <v>3</v>
          </cell>
          <cell r="D439">
            <v>2015</v>
          </cell>
          <cell r="E439" t="str">
            <v>1332015</v>
          </cell>
          <cell r="F439">
            <v>226.74</v>
          </cell>
          <cell r="H439">
            <v>1884.12</v>
          </cell>
          <cell r="I439">
            <v>0</v>
          </cell>
          <cell r="J439">
            <v>7</v>
          </cell>
          <cell r="K439">
            <v>143.97999999999999</v>
          </cell>
          <cell r="M439">
            <v>2549.83</v>
          </cell>
          <cell r="N439">
            <v>4.21</v>
          </cell>
          <cell r="O439">
            <v>11.12</v>
          </cell>
          <cell r="P439">
            <v>166.31</v>
          </cell>
          <cell r="R439">
            <v>2307.61</v>
          </cell>
          <cell r="S439">
            <v>1.22</v>
          </cell>
          <cell r="T439">
            <v>3.32</v>
          </cell>
          <cell r="U439">
            <v>142.32</v>
          </cell>
          <cell r="W439">
            <v>1697.65</v>
          </cell>
          <cell r="X439">
            <v>3.14</v>
          </cell>
          <cell r="Y439">
            <v>10.06</v>
          </cell>
          <cell r="Z439">
            <v>87.62</v>
          </cell>
          <cell r="AB439">
            <v>3034.32</v>
          </cell>
          <cell r="AC439">
            <v>0.64</v>
          </cell>
          <cell r="AD439">
            <v>1.56</v>
          </cell>
          <cell r="AE439">
            <v>113</v>
          </cell>
          <cell r="AG439">
            <v>1072.95</v>
          </cell>
          <cell r="AH439">
            <v>2.3199999999999998</v>
          </cell>
          <cell r="AI439">
            <v>4.1900000000000004</v>
          </cell>
          <cell r="AJ439">
            <v>58.21</v>
          </cell>
          <cell r="AL439">
            <v>15.01</v>
          </cell>
          <cell r="AM439">
            <v>3</v>
          </cell>
          <cell r="AN439">
            <v>6.99</v>
          </cell>
          <cell r="AO439">
            <v>90.55</v>
          </cell>
          <cell r="AQ439">
            <v>298.27999999999997</v>
          </cell>
          <cell r="AR439">
            <v>0.8</v>
          </cell>
          <cell r="AS439">
            <v>2.15</v>
          </cell>
          <cell r="AT439">
            <v>387.09</v>
          </cell>
          <cell r="AV439">
            <v>124.9</v>
          </cell>
          <cell r="AW439">
            <v>0.25</v>
          </cell>
          <cell r="AX439">
            <v>0.49</v>
          </cell>
          <cell r="AY439">
            <v>177.43</v>
          </cell>
          <cell r="BA439">
            <v>458.87</v>
          </cell>
          <cell r="BB439">
            <v>0.13</v>
          </cell>
          <cell r="BC439">
            <v>1.0900000000000001</v>
          </cell>
          <cell r="BD439">
            <v>277.42</v>
          </cell>
          <cell r="BF439">
            <v>50.08</v>
          </cell>
          <cell r="BG439">
            <v>7.0000000000000007E-2</v>
          </cell>
          <cell r="BH439">
            <v>0</v>
          </cell>
          <cell r="BI439">
            <v>139.13</v>
          </cell>
          <cell r="BK439">
            <v>366.55</v>
          </cell>
          <cell r="BL439">
            <v>6</v>
          </cell>
          <cell r="BM439">
            <v>3.62</v>
          </cell>
          <cell r="BN439">
            <v>748.83</v>
          </cell>
          <cell r="BP439">
            <v>41.46</v>
          </cell>
          <cell r="BQ439">
            <v>0.02</v>
          </cell>
          <cell r="BR439">
            <v>0</v>
          </cell>
          <cell r="BX439">
            <v>0</v>
          </cell>
          <cell r="BZ439">
            <v>146.51999999999995</v>
          </cell>
          <cell r="CA439">
            <v>504</v>
          </cell>
          <cell r="CB439">
            <v>271.43</v>
          </cell>
          <cell r="CC439">
            <v>713.18999999999971</v>
          </cell>
          <cell r="CD439">
            <v>179.26000000000008</v>
          </cell>
          <cell r="CE439">
            <v>532.57999999999993</v>
          </cell>
          <cell r="CF439">
            <v>100.36280000000001</v>
          </cell>
          <cell r="CG439">
            <v>516.29229999999995</v>
          </cell>
          <cell r="CH439">
            <v>120.74000000000004</v>
          </cell>
          <cell r="CI439">
            <v>358.12000000000012</v>
          </cell>
          <cell r="CJ439">
            <v>403.19000000000011</v>
          </cell>
          <cell r="CK439">
            <v>453.02000000000004</v>
          </cell>
          <cell r="CL439">
            <v>485.27000000000004</v>
          </cell>
          <cell r="CM439">
            <v>494.49999999999994</v>
          </cell>
          <cell r="CN439">
            <v>44.2</v>
          </cell>
          <cell r="CO439">
            <v>103.67000000000003</v>
          </cell>
          <cell r="CP439">
            <v>14.399400000000004</v>
          </cell>
          <cell r="CQ439">
            <v>43.236799999999995</v>
          </cell>
          <cell r="CR439">
            <v>62.63</v>
          </cell>
          <cell r="CS439">
            <v>69.430000000000049</v>
          </cell>
          <cell r="CT439">
            <v>3.8499999999999979</v>
          </cell>
          <cell r="CU439">
            <v>8.1799999999999979</v>
          </cell>
          <cell r="CV439">
            <v>84.519999999999968</v>
          </cell>
          <cell r="CW439">
            <v>203.62999999999991</v>
          </cell>
          <cell r="CX439">
            <v>5.2199999999999962</v>
          </cell>
          <cell r="CY439">
            <v>35.919999999999995</v>
          </cell>
        </row>
        <row r="440">
          <cell r="A440">
            <v>42077</v>
          </cell>
          <cell r="B440">
            <v>14</v>
          </cell>
          <cell r="C440">
            <v>3</v>
          </cell>
          <cell r="D440">
            <v>2015</v>
          </cell>
          <cell r="E440" t="str">
            <v>1432015</v>
          </cell>
          <cell r="F440">
            <v>226.69</v>
          </cell>
          <cell r="H440">
            <v>1876.4</v>
          </cell>
          <cell r="I440">
            <v>0.39</v>
          </cell>
          <cell r="J440">
            <v>7</v>
          </cell>
          <cell r="K440">
            <v>143.93</v>
          </cell>
          <cell r="M440">
            <v>2540.0100000000002</v>
          </cell>
          <cell r="N440">
            <v>2.1</v>
          </cell>
          <cell r="O440">
            <v>10.98</v>
          </cell>
          <cell r="P440">
            <v>166.3</v>
          </cell>
          <cell r="R440">
            <v>2304.2399999999998</v>
          </cell>
          <cell r="S440">
            <v>2.2000000000000002</v>
          </cell>
          <cell r="T440">
            <v>4.3</v>
          </cell>
          <cell r="U440">
            <v>142.27000000000001</v>
          </cell>
          <cell r="W440">
            <v>1684.38</v>
          </cell>
          <cell r="X440">
            <v>0</v>
          </cell>
          <cell r="Y440">
            <v>10.11</v>
          </cell>
          <cell r="Z440">
            <v>87.63</v>
          </cell>
          <cell r="AB440">
            <v>3035.88</v>
          </cell>
          <cell r="AC440">
            <v>2.2000000000000002</v>
          </cell>
          <cell r="AD440">
            <v>0.01</v>
          </cell>
          <cell r="AE440">
            <v>112.94</v>
          </cell>
          <cell r="AG440">
            <v>1069.8399999999999</v>
          </cell>
          <cell r="AH440">
            <v>1.0900000000000001</v>
          </cell>
          <cell r="AI440">
            <v>4</v>
          </cell>
          <cell r="AJ440">
            <v>57.62</v>
          </cell>
          <cell r="AL440">
            <v>11.3</v>
          </cell>
          <cell r="AM440">
            <v>3.48</v>
          </cell>
          <cell r="AN440">
            <v>7.17</v>
          </cell>
          <cell r="AO440">
            <v>90.5</v>
          </cell>
          <cell r="AQ440">
            <v>296.83999999999997</v>
          </cell>
          <cell r="AR440">
            <v>0.82</v>
          </cell>
          <cell r="AS440">
            <v>2.16</v>
          </cell>
          <cell r="AT440">
            <v>387.01</v>
          </cell>
          <cell r="AV440">
            <v>124.1</v>
          </cell>
          <cell r="AW440">
            <v>0.56000000000000005</v>
          </cell>
          <cell r="AX440">
            <v>1.31</v>
          </cell>
          <cell r="AY440">
            <v>177.41</v>
          </cell>
          <cell r="BA440">
            <v>454.32</v>
          </cell>
          <cell r="BB440">
            <v>0</v>
          </cell>
          <cell r="BC440">
            <v>1.0900000000000001</v>
          </cell>
          <cell r="BD440">
            <v>277.41000000000003</v>
          </cell>
          <cell r="BF440">
            <v>49.97</v>
          </cell>
          <cell r="BG440">
            <v>0</v>
          </cell>
          <cell r="BH440">
            <v>0</v>
          </cell>
          <cell r="BI440">
            <v>139.08000000000001</v>
          </cell>
          <cell r="BK440">
            <v>355.92</v>
          </cell>
          <cell r="BL440">
            <v>0</v>
          </cell>
          <cell r="BM440">
            <v>3.4</v>
          </cell>
          <cell r="BN440">
            <v>748.83</v>
          </cell>
          <cell r="BP440">
            <v>41.46</v>
          </cell>
          <cell r="BQ440">
            <v>0.02</v>
          </cell>
          <cell r="BR440">
            <v>0</v>
          </cell>
          <cell r="BX440">
            <v>0</v>
          </cell>
          <cell r="BZ440">
            <v>146.90999999999994</v>
          </cell>
          <cell r="CA440">
            <v>511</v>
          </cell>
          <cell r="CB440">
            <v>273.53000000000003</v>
          </cell>
          <cell r="CC440">
            <v>724.16999999999973</v>
          </cell>
          <cell r="CD440">
            <v>181.46000000000006</v>
          </cell>
          <cell r="CE440">
            <v>536.87999999999988</v>
          </cell>
          <cell r="CF440">
            <v>100.36280000000001</v>
          </cell>
          <cell r="CG440">
            <v>526.40229999999997</v>
          </cell>
          <cell r="CH440">
            <v>122.94000000000004</v>
          </cell>
          <cell r="CI440">
            <v>358.13000000000011</v>
          </cell>
          <cell r="CJ440">
            <v>404.28000000000009</v>
          </cell>
          <cell r="CK440">
            <v>457.02000000000004</v>
          </cell>
          <cell r="CL440">
            <v>488.75000000000006</v>
          </cell>
          <cell r="CM440">
            <v>501.66999999999996</v>
          </cell>
          <cell r="CN440">
            <v>45.02</v>
          </cell>
          <cell r="CO440">
            <v>105.83000000000003</v>
          </cell>
          <cell r="CP440">
            <v>14.959400000000004</v>
          </cell>
          <cell r="CQ440">
            <v>44.546799999999998</v>
          </cell>
          <cell r="CR440">
            <v>62.63</v>
          </cell>
          <cell r="CS440">
            <v>70.520000000000053</v>
          </cell>
          <cell r="CT440">
            <v>3.8499999999999979</v>
          </cell>
          <cell r="CU440">
            <v>8.1799999999999979</v>
          </cell>
          <cell r="CV440">
            <v>84.519999999999968</v>
          </cell>
          <cell r="CW440">
            <v>207.02999999999992</v>
          </cell>
          <cell r="CX440">
            <v>5.2399999999999958</v>
          </cell>
          <cell r="CY440">
            <v>35.919999999999995</v>
          </cell>
        </row>
        <row r="441">
          <cell r="A441">
            <v>42078</v>
          </cell>
          <cell r="B441">
            <v>15</v>
          </cell>
          <cell r="C441">
            <v>3</v>
          </cell>
          <cell r="D441">
            <v>2015</v>
          </cell>
          <cell r="E441" t="str">
            <v>1532015</v>
          </cell>
          <cell r="F441">
            <v>226.63</v>
          </cell>
          <cell r="H441">
            <v>1867.15</v>
          </cell>
          <cell r="I441">
            <v>0</v>
          </cell>
          <cell r="J441">
            <v>7</v>
          </cell>
          <cell r="K441">
            <v>143.88</v>
          </cell>
          <cell r="M441">
            <v>2530.1999999999998</v>
          </cell>
          <cell r="N441">
            <v>2.2400000000000002</v>
          </cell>
          <cell r="O441">
            <v>11.1</v>
          </cell>
          <cell r="P441">
            <v>166.26</v>
          </cell>
          <cell r="R441">
            <v>2290.77</v>
          </cell>
          <cell r="S441">
            <v>1.74</v>
          </cell>
          <cell r="T441">
            <v>13.94</v>
          </cell>
          <cell r="U441">
            <v>142.22999999999999</v>
          </cell>
          <cell r="W441">
            <v>1673.79</v>
          </cell>
          <cell r="X441">
            <v>0.5</v>
          </cell>
          <cell r="Y441">
            <v>10.039999999999999</v>
          </cell>
          <cell r="Z441">
            <v>87.63</v>
          </cell>
          <cell r="AB441">
            <v>3035.88</v>
          </cell>
          <cell r="AC441">
            <v>0.86</v>
          </cell>
          <cell r="AD441">
            <v>0.22</v>
          </cell>
          <cell r="AE441">
            <v>112.91</v>
          </cell>
          <cell r="AG441">
            <v>1068.28</v>
          </cell>
          <cell r="AH441">
            <v>2.13</v>
          </cell>
          <cell r="AI441">
            <v>3.48</v>
          </cell>
          <cell r="AJ441">
            <v>58.69</v>
          </cell>
          <cell r="AL441">
            <v>18.579999999999998</v>
          </cell>
          <cell r="AM441">
            <v>14.23</v>
          </cell>
          <cell r="AN441">
            <v>6.92</v>
          </cell>
          <cell r="AO441">
            <v>90.43</v>
          </cell>
          <cell r="AQ441">
            <v>294.83</v>
          </cell>
          <cell r="AR441">
            <v>0.26</v>
          </cell>
          <cell r="AS441">
            <v>2.16</v>
          </cell>
          <cell r="AT441">
            <v>386.95</v>
          </cell>
          <cell r="AV441">
            <v>123.5</v>
          </cell>
          <cell r="AW441">
            <v>0.85</v>
          </cell>
          <cell r="AX441">
            <v>1.4</v>
          </cell>
          <cell r="AY441">
            <v>177.4</v>
          </cell>
          <cell r="BA441">
            <v>452.05</v>
          </cell>
          <cell r="BB441">
            <v>0.13</v>
          </cell>
          <cell r="BC441">
            <v>1.0900000000000001</v>
          </cell>
          <cell r="BD441">
            <v>277.43</v>
          </cell>
          <cell r="BF441">
            <v>50.2</v>
          </cell>
          <cell r="BG441">
            <v>0.3</v>
          </cell>
          <cell r="BH441">
            <v>0</v>
          </cell>
          <cell r="BI441">
            <v>139.04</v>
          </cell>
          <cell r="BK441">
            <v>347.46</v>
          </cell>
          <cell r="BL441">
            <v>0</v>
          </cell>
          <cell r="BM441">
            <v>3.69</v>
          </cell>
          <cell r="BN441">
            <v>748.83</v>
          </cell>
          <cell r="BP441">
            <v>41.46</v>
          </cell>
          <cell r="BQ441">
            <v>0.02</v>
          </cell>
          <cell r="BR441">
            <v>0</v>
          </cell>
          <cell r="BX441">
            <v>0</v>
          </cell>
          <cell r="BZ441">
            <v>146.90999999999994</v>
          </cell>
          <cell r="CA441">
            <v>518</v>
          </cell>
          <cell r="CB441">
            <v>275.77000000000004</v>
          </cell>
          <cell r="CC441">
            <v>735.26999999999975</v>
          </cell>
          <cell r="CD441">
            <v>183.20000000000007</v>
          </cell>
          <cell r="CE441">
            <v>550.81999999999994</v>
          </cell>
          <cell r="CF441">
            <v>100.86280000000001</v>
          </cell>
          <cell r="CG441">
            <v>536.44229999999993</v>
          </cell>
          <cell r="CH441">
            <v>123.80000000000004</v>
          </cell>
          <cell r="CI441">
            <v>358.35000000000014</v>
          </cell>
          <cell r="CJ441">
            <v>406.41000000000008</v>
          </cell>
          <cell r="CK441">
            <v>460.50000000000006</v>
          </cell>
          <cell r="CL441">
            <v>502.98000000000008</v>
          </cell>
          <cell r="CM441">
            <v>508.59</v>
          </cell>
          <cell r="CN441">
            <v>45.28</v>
          </cell>
          <cell r="CO441">
            <v>107.99000000000002</v>
          </cell>
          <cell r="CP441">
            <v>15.809400000000004</v>
          </cell>
          <cell r="CQ441">
            <v>45.946799999999996</v>
          </cell>
          <cell r="CR441">
            <v>62.760000000000005</v>
          </cell>
          <cell r="CS441">
            <v>71.610000000000056</v>
          </cell>
          <cell r="CT441">
            <v>4.1499999999999977</v>
          </cell>
          <cell r="CU441">
            <v>8.1799999999999979</v>
          </cell>
          <cell r="CV441">
            <v>84.519999999999968</v>
          </cell>
          <cell r="CW441">
            <v>210.71999999999991</v>
          </cell>
          <cell r="CX441">
            <v>5.2599999999999953</v>
          </cell>
          <cell r="CY441">
            <v>35.919999999999995</v>
          </cell>
        </row>
        <row r="442">
          <cell r="A442">
            <v>42079</v>
          </cell>
          <cell r="B442">
            <v>16</v>
          </cell>
          <cell r="C442">
            <v>3</v>
          </cell>
          <cell r="D442">
            <v>2015</v>
          </cell>
          <cell r="E442" t="str">
            <v>1632015</v>
          </cell>
          <cell r="F442">
            <v>226.57</v>
          </cell>
          <cell r="H442">
            <v>1857.91</v>
          </cell>
          <cell r="I442">
            <v>0</v>
          </cell>
          <cell r="J442">
            <v>7</v>
          </cell>
          <cell r="K442">
            <v>143.83000000000001</v>
          </cell>
          <cell r="M442">
            <v>2520.4</v>
          </cell>
          <cell r="N442">
            <v>2.25</v>
          </cell>
          <cell r="O442">
            <v>11.11</v>
          </cell>
          <cell r="P442">
            <v>166.25</v>
          </cell>
          <cell r="R442">
            <v>2287.41</v>
          </cell>
          <cell r="S442">
            <v>0.45</v>
          </cell>
          <cell r="T442">
            <v>2.5499999999999998</v>
          </cell>
          <cell r="U442">
            <v>142.18</v>
          </cell>
          <cell r="W442">
            <v>1660.56</v>
          </cell>
          <cell r="X442">
            <v>0</v>
          </cell>
          <cell r="Y442">
            <v>10.050000000000001</v>
          </cell>
          <cell r="Z442">
            <v>87.63</v>
          </cell>
          <cell r="AB442">
            <v>3035.88</v>
          </cell>
          <cell r="AC442">
            <v>1.84</v>
          </cell>
          <cell r="AD442">
            <v>1.2</v>
          </cell>
          <cell r="AE442">
            <v>112.86</v>
          </cell>
          <cell r="AG442">
            <v>1065.69</v>
          </cell>
          <cell r="AH442">
            <v>2.02</v>
          </cell>
          <cell r="AI442">
            <v>4.41</v>
          </cell>
          <cell r="AJ442">
            <v>57.92</v>
          </cell>
          <cell r="AL442">
            <v>13</v>
          </cell>
          <cell r="AM442">
            <v>1.48</v>
          </cell>
          <cell r="AN442">
            <v>7.03</v>
          </cell>
          <cell r="AO442">
            <v>90.4</v>
          </cell>
          <cell r="AQ442">
            <v>293.98</v>
          </cell>
          <cell r="AR442">
            <v>1.45</v>
          </cell>
          <cell r="AS442">
            <v>2.16</v>
          </cell>
          <cell r="AT442">
            <v>386.71</v>
          </cell>
          <cell r="AV442">
            <v>121.1</v>
          </cell>
          <cell r="AW442">
            <v>0</v>
          </cell>
          <cell r="AX442">
            <v>1.32</v>
          </cell>
          <cell r="AY442">
            <v>177.39</v>
          </cell>
          <cell r="BA442">
            <v>449.78</v>
          </cell>
          <cell r="BB442">
            <v>0.14000000000000001</v>
          </cell>
          <cell r="BC442">
            <v>1.0900000000000001</v>
          </cell>
          <cell r="BD442">
            <v>277.44</v>
          </cell>
          <cell r="BF442">
            <v>50.31</v>
          </cell>
          <cell r="BG442">
            <v>0.18</v>
          </cell>
          <cell r="BH442">
            <v>0</v>
          </cell>
          <cell r="BI442">
            <v>139</v>
          </cell>
          <cell r="BK442">
            <v>339.03</v>
          </cell>
          <cell r="BL442">
            <v>0</v>
          </cell>
          <cell r="BM442">
            <v>3.51</v>
          </cell>
          <cell r="BN442">
            <v>748.83</v>
          </cell>
          <cell r="BP442">
            <v>41.46</v>
          </cell>
          <cell r="BQ442">
            <v>0.02</v>
          </cell>
          <cell r="BR442">
            <v>0</v>
          </cell>
          <cell r="BX442">
            <v>0</v>
          </cell>
          <cell r="BZ442">
            <v>146.90999999999994</v>
          </cell>
          <cell r="CA442">
            <v>525</v>
          </cell>
          <cell r="CB442">
            <v>278.02000000000004</v>
          </cell>
          <cell r="CC442">
            <v>746.37999999999977</v>
          </cell>
          <cell r="CD442">
            <v>183.65000000000006</v>
          </cell>
          <cell r="CE442">
            <v>553.36999999999989</v>
          </cell>
          <cell r="CF442">
            <v>100.86280000000001</v>
          </cell>
          <cell r="CG442">
            <v>546.49229999999989</v>
          </cell>
          <cell r="CH442">
            <v>125.64000000000004</v>
          </cell>
          <cell r="CI442">
            <v>359.55000000000013</v>
          </cell>
          <cell r="CJ442">
            <v>408.43000000000006</v>
          </cell>
          <cell r="CK442">
            <v>464.91000000000008</v>
          </cell>
          <cell r="CL442">
            <v>504.46000000000009</v>
          </cell>
          <cell r="CM442">
            <v>515.62</v>
          </cell>
          <cell r="CN442">
            <v>46.730000000000004</v>
          </cell>
          <cell r="CO442">
            <v>110.15000000000002</v>
          </cell>
          <cell r="CP442">
            <v>15.809400000000004</v>
          </cell>
          <cell r="CQ442">
            <v>47.266799999999996</v>
          </cell>
          <cell r="CR442">
            <v>62.900000000000006</v>
          </cell>
          <cell r="CS442">
            <v>72.70000000000006</v>
          </cell>
          <cell r="CT442">
            <v>4.3299999999999974</v>
          </cell>
          <cell r="CU442">
            <v>8.1799999999999979</v>
          </cell>
          <cell r="CV442">
            <v>84.519999999999968</v>
          </cell>
          <cell r="CW442">
            <v>214.2299999999999</v>
          </cell>
          <cell r="CX442">
            <v>5.2799999999999949</v>
          </cell>
          <cell r="CY442">
            <v>35.919999999999995</v>
          </cell>
        </row>
        <row r="443">
          <cell r="A443">
            <v>42080</v>
          </cell>
          <cell r="B443">
            <v>17</v>
          </cell>
          <cell r="C443">
            <v>3</v>
          </cell>
          <cell r="D443">
            <v>2015</v>
          </cell>
          <cell r="E443" t="str">
            <v>1732015</v>
          </cell>
          <cell r="F443">
            <v>226.5</v>
          </cell>
          <cell r="H443">
            <v>1847.13</v>
          </cell>
          <cell r="I443">
            <v>0</v>
          </cell>
          <cell r="J443">
            <v>7</v>
          </cell>
          <cell r="K443">
            <v>143.77000000000001</v>
          </cell>
          <cell r="M443">
            <v>2508.66</v>
          </cell>
          <cell r="N443">
            <v>0.28999999999999998</v>
          </cell>
          <cell r="O443">
            <v>11.1</v>
          </cell>
          <cell r="P443">
            <v>166.23</v>
          </cell>
          <cell r="R443">
            <v>2280.6799999999998</v>
          </cell>
          <cell r="S443">
            <v>0</v>
          </cell>
          <cell r="T443">
            <v>5.46</v>
          </cell>
          <cell r="U443">
            <v>142.13</v>
          </cell>
          <cell r="W443">
            <v>1647.37</v>
          </cell>
          <cell r="X443">
            <v>0</v>
          </cell>
          <cell r="Y443">
            <v>12.08</v>
          </cell>
          <cell r="Z443">
            <v>87.62</v>
          </cell>
          <cell r="AB443">
            <v>3034.32</v>
          </cell>
          <cell r="AC443">
            <v>1.01</v>
          </cell>
          <cell r="AD443">
            <v>1.94</v>
          </cell>
          <cell r="AE443">
            <v>112.79</v>
          </cell>
          <cell r="AG443">
            <v>1062.06</v>
          </cell>
          <cell r="AH443">
            <v>1.3</v>
          </cell>
          <cell r="AI443">
            <v>4.72</v>
          </cell>
          <cell r="AJ443">
            <v>57.85</v>
          </cell>
          <cell r="AL443">
            <v>12.6</v>
          </cell>
          <cell r="AM443">
            <v>4.71</v>
          </cell>
          <cell r="AN443">
            <v>5.09</v>
          </cell>
          <cell r="AO443">
            <v>90.38</v>
          </cell>
          <cell r="AQ443">
            <v>293.41000000000003</v>
          </cell>
          <cell r="AR443">
            <v>1.74</v>
          </cell>
          <cell r="AS443">
            <v>2.17</v>
          </cell>
          <cell r="AT443">
            <v>386.58</v>
          </cell>
          <cell r="AV443">
            <v>119.79</v>
          </cell>
          <cell r="AW443">
            <v>0</v>
          </cell>
          <cell r="AX443">
            <v>0.59</v>
          </cell>
          <cell r="AY443">
            <v>177.39</v>
          </cell>
          <cell r="BA443">
            <v>449.78</v>
          </cell>
          <cell r="BB443">
            <v>2.4</v>
          </cell>
          <cell r="BC443">
            <v>1.0900000000000001</v>
          </cell>
          <cell r="BD443">
            <v>227.4</v>
          </cell>
          <cell r="BF443">
            <v>49.86</v>
          </cell>
          <cell r="BG443">
            <v>0</v>
          </cell>
          <cell r="BH443">
            <v>0.36</v>
          </cell>
          <cell r="BI443">
            <v>138.97</v>
          </cell>
          <cell r="BK443">
            <v>332.74</v>
          </cell>
          <cell r="BL443">
            <v>0</v>
          </cell>
          <cell r="BM443">
            <v>3.88</v>
          </cell>
          <cell r="BN443">
            <v>748.83</v>
          </cell>
          <cell r="BP443">
            <v>41.46</v>
          </cell>
          <cell r="BQ443">
            <v>0.09</v>
          </cell>
          <cell r="BR443">
            <v>7.0000000000000007E-2</v>
          </cell>
          <cell r="BX443">
            <v>0</v>
          </cell>
          <cell r="BZ443">
            <v>146.90999999999994</v>
          </cell>
          <cell r="CA443">
            <v>532</v>
          </cell>
          <cell r="CB443">
            <v>278.31000000000006</v>
          </cell>
          <cell r="CC443">
            <v>757.47999999999979</v>
          </cell>
          <cell r="CD443">
            <v>183.65000000000006</v>
          </cell>
          <cell r="CE443">
            <v>558.82999999999993</v>
          </cell>
          <cell r="CF443">
            <v>100.86280000000001</v>
          </cell>
          <cell r="CG443">
            <v>558.57229999999993</v>
          </cell>
          <cell r="CH443">
            <v>126.65000000000005</v>
          </cell>
          <cell r="CI443">
            <v>361.49000000000012</v>
          </cell>
          <cell r="CJ443">
            <v>409.73000000000008</v>
          </cell>
          <cell r="CK443">
            <v>469.63000000000011</v>
          </cell>
          <cell r="CL443">
            <v>509.17000000000007</v>
          </cell>
          <cell r="CM443">
            <v>520.71</v>
          </cell>
          <cell r="CN443">
            <v>48.470000000000006</v>
          </cell>
          <cell r="CO443">
            <v>112.32000000000002</v>
          </cell>
          <cell r="CP443">
            <v>15.809400000000004</v>
          </cell>
          <cell r="CQ443">
            <v>47.8568</v>
          </cell>
          <cell r="CR443">
            <v>65.300000000000011</v>
          </cell>
          <cell r="CS443">
            <v>73.790000000000063</v>
          </cell>
          <cell r="CT443">
            <v>4.3299999999999974</v>
          </cell>
          <cell r="CU443">
            <v>8.5399999999999974</v>
          </cell>
          <cell r="CV443">
            <v>84.519999999999968</v>
          </cell>
          <cell r="CW443">
            <v>218.1099999999999</v>
          </cell>
          <cell r="CX443">
            <v>5.3699999999999948</v>
          </cell>
          <cell r="CY443">
            <v>35.989999999999995</v>
          </cell>
        </row>
        <row r="444">
          <cell r="A444">
            <v>42081</v>
          </cell>
          <cell r="B444">
            <v>18</v>
          </cell>
          <cell r="C444">
            <v>3</v>
          </cell>
          <cell r="D444">
            <v>2015</v>
          </cell>
          <cell r="E444" t="str">
            <v>1832015</v>
          </cell>
          <cell r="F444">
            <v>226.44</v>
          </cell>
          <cell r="H444">
            <v>1837.9</v>
          </cell>
          <cell r="I444">
            <v>0</v>
          </cell>
          <cell r="J444">
            <v>7</v>
          </cell>
          <cell r="K444">
            <v>143.72</v>
          </cell>
          <cell r="M444">
            <v>2498.88</v>
          </cell>
          <cell r="N444">
            <v>2.16</v>
          </cell>
          <cell r="O444">
            <v>11</v>
          </cell>
          <cell r="P444">
            <v>166.19</v>
          </cell>
          <cell r="R444">
            <v>2267.23</v>
          </cell>
          <cell r="S444">
            <v>0.93</v>
          </cell>
          <cell r="T444">
            <v>13.11</v>
          </cell>
          <cell r="U444">
            <v>142.08000000000001</v>
          </cell>
          <cell r="W444">
            <v>1634.19</v>
          </cell>
          <cell r="X444">
            <v>0</v>
          </cell>
          <cell r="Y444">
            <v>12.06</v>
          </cell>
          <cell r="Z444">
            <v>87.6</v>
          </cell>
          <cell r="AB444">
            <v>3031.21</v>
          </cell>
          <cell r="AC444">
            <v>0.34</v>
          </cell>
          <cell r="AD444">
            <v>2.82</v>
          </cell>
          <cell r="AE444">
            <v>112.74</v>
          </cell>
          <cell r="AG444">
            <v>1059.48</v>
          </cell>
          <cell r="AH444">
            <v>2.4300000000000002</v>
          </cell>
          <cell r="AI444">
            <v>4.8099999999999996</v>
          </cell>
          <cell r="AJ444">
            <v>59.19</v>
          </cell>
          <cell r="AL444">
            <v>22.29</v>
          </cell>
          <cell r="AM444">
            <v>14.73</v>
          </cell>
          <cell r="AN444">
            <v>5.01</v>
          </cell>
          <cell r="AO444">
            <v>90.28</v>
          </cell>
          <cell r="AQ444">
            <v>290.61</v>
          </cell>
          <cell r="AR444">
            <v>0</v>
          </cell>
          <cell r="AS444">
            <v>2.4300000000000002</v>
          </cell>
          <cell r="AT444">
            <v>386.54</v>
          </cell>
          <cell r="AV444">
            <v>119.39</v>
          </cell>
          <cell r="AW444">
            <v>0.11</v>
          </cell>
          <cell r="AX444">
            <v>0.46</v>
          </cell>
          <cell r="AY444">
            <v>177.36</v>
          </cell>
          <cell r="BA444">
            <v>443</v>
          </cell>
          <cell r="BB444">
            <v>0</v>
          </cell>
          <cell r="BC444">
            <v>1.1000000000000001</v>
          </cell>
          <cell r="BD444">
            <v>277.35000000000002</v>
          </cell>
          <cell r="BF444">
            <v>49.3</v>
          </cell>
          <cell r="BG444">
            <v>0</v>
          </cell>
          <cell r="BH444">
            <v>0.38</v>
          </cell>
          <cell r="BI444">
            <v>138.94</v>
          </cell>
          <cell r="BK444">
            <v>326.47000000000003</v>
          </cell>
          <cell r="BL444">
            <v>0</v>
          </cell>
          <cell r="BM444">
            <v>3.56</v>
          </cell>
          <cell r="BN444">
            <v>748.83</v>
          </cell>
          <cell r="BP444">
            <v>41.46</v>
          </cell>
          <cell r="BQ444">
            <v>0.02</v>
          </cell>
          <cell r="BR444">
            <v>0</v>
          </cell>
          <cell r="BX444">
            <v>0</v>
          </cell>
          <cell r="BZ444">
            <v>146.90999999999994</v>
          </cell>
          <cell r="CA444">
            <v>539</v>
          </cell>
          <cell r="CB444">
            <v>280.47000000000008</v>
          </cell>
          <cell r="CC444">
            <v>768.47999999999979</v>
          </cell>
          <cell r="CD444">
            <v>184.58000000000007</v>
          </cell>
          <cell r="CE444">
            <v>571.93999999999994</v>
          </cell>
          <cell r="CF444">
            <v>100.86280000000001</v>
          </cell>
          <cell r="CG444">
            <v>570.63229999999987</v>
          </cell>
          <cell r="CH444">
            <v>126.99000000000005</v>
          </cell>
          <cell r="CI444">
            <v>364.31000000000012</v>
          </cell>
          <cell r="CJ444">
            <v>412.16000000000008</v>
          </cell>
          <cell r="CK444">
            <v>474.44000000000011</v>
          </cell>
          <cell r="CL444">
            <v>523.90000000000009</v>
          </cell>
          <cell r="CM444">
            <v>525.72</v>
          </cell>
          <cell r="CN444">
            <v>48.470000000000006</v>
          </cell>
          <cell r="CO444">
            <v>114.75000000000003</v>
          </cell>
          <cell r="CP444">
            <v>15.919400000000003</v>
          </cell>
          <cell r="CQ444">
            <v>48.316800000000001</v>
          </cell>
          <cell r="CR444">
            <v>65.300000000000011</v>
          </cell>
          <cell r="CS444">
            <v>74.890000000000057</v>
          </cell>
          <cell r="CT444">
            <v>4.3299999999999974</v>
          </cell>
          <cell r="CU444">
            <v>8.9199999999999982</v>
          </cell>
          <cell r="CV444">
            <v>84.519999999999968</v>
          </cell>
          <cell r="CW444">
            <v>221.6699999999999</v>
          </cell>
          <cell r="CX444">
            <v>5.3899999999999944</v>
          </cell>
          <cell r="CY444">
            <v>35.989999999999995</v>
          </cell>
        </row>
        <row r="445">
          <cell r="A445">
            <v>42082</v>
          </cell>
          <cell r="B445">
            <v>19</v>
          </cell>
          <cell r="C445">
            <v>3</v>
          </cell>
          <cell r="D445">
            <v>2015</v>
          </cell>
          <cell r="E445" t="str">
            <v>1932015</v>
          </cell>
          <cell r="F445">
            <v>226.38</v>
          </cell>
          <cell r="H445">
            <v>1828.69</v>
          </cell>
          <cell r="I445">
            <v>0</v>
          </cell>
          <cell r="J445">
            <v>7</v>
          </cell>
          <cell r="K445">
            <v>143.66999999999999</v>
          </cell>
          <cell r="M445">
            <v>2489.11</v>
          </cell>
          <cell r="N445">
            <v>2.2200000000000002</v>
          </cell>
          <cell r="O445">
            <v>11.05</v>
          </cell>
          <cell r="P445">
            <v>166.18</v>
          </cell>
          <cell r="R445">
            <v>2263.87</v>
          </cell>
          <cell r="S445">
            <v>0.08</v>
          </cell>
          <cell r="T445">
            <v>2.17</v>
          </cell>
          <cell r="U445">
            <v>142.03</v>
          </cell>
          <cell r="W445">
            <v>1621.05</v>
          </cell>
          <cell r="X445">
            <v>0</v>
          </cell>
          <cell r="Y445">
            <v>12</v>
          </cell>
          <cell r="Z445">
            <v>87.57</v>
          </cell>
          <cell r="AB445">
            <v>3026.55</v>
          </cell>
          <cell r="AC445">
            <v>1.34</v>
          </cell>
          <cell r="AD445">
            <v>5.37</v>
          </cell>
          <cell r="AE445">
            <v>112.68</v>
          </cell>
          <cell r="AG445">
            <v>1056.3800000000001</v>
          </cell>
          <cell r="AH445">
            <v>1.86</v>
          </cell>
          <cell r="AI445">
            <v>4.76</v>
          </cell>
          <cell r="AJ445">
            <v>58.77</v>
          </cell>
          <cell r="AL445">
            <v>19.170000000000002</v>
          </cell>
          <cell r="AM445">
            <v>1.9</v>
          </cell>
          <cell r="AN445">
            <v>4.99</v>
          </cell>
          <cell r="AO445">
            <v>90.23</v>
          </cell>
          <cell r="AQ445">
            <v>289.22000000000003</v>
          </cell>
          <cell r="AR445">
            <v>1.18</v>
          </cell>
          <cell r="AS445">
            <v>2.4300000000000002</v>
          </cell>
          <cell r="AT445">
            <v>386.49</v>
          </cell>
          <cell r="AV445">
            <v>118.89</v>
          </cell>
          <cell r="AW445">
            <v>0.18</v>
          </cell>
          <cell r="AX445">
            <v>0.63</v>
          </cell>
          <cell r="AY445">
            <v>177.35</v>
          </cell>
          <cell r="BA445">
            <v>440.75</v>
          </cell>
          <cell r="BB445">
            <v>0.15</v>
          </cell>
          <cell r="BC445">
            <v>1.1000000000000001</v>
          </cell>
          <cell r="BD445">
            <v>277.3</v>
          </cell>
          <cell r="BF445">
            <v>48.74</v>
          </cell>
          <cell r="BG445">
            <v>0</v>
          </cell>
          <cell r="BH445">
            <v>0.39</v>
          </cell>
          <cell r="BI445">
            <v>138.88999999999999</v>
          </cell>
          <cell r="BK445">
            <v>316.07</v>
          </cell>
          <cell r="BL445">
            <v>0</v>
          </cell>
          <cell r="BM445">
            <v>3.92</v>
          </cell>
          <cell r="BN445">
            <v>748.84</v>
          </cell>
          <cell r="BP445">
            <v>41.51</v>
          </cell>
          <cell r="BQ445">
            <v>0.08</v>
          </cell>
          <cell r="BR445">
            <v>0</v>
          </cell>
          <cell r="BX445">
            <v>0</v>
          </cell>
          <cell r="BZ445">
            <v>146.90999999999994</v>
          </cell>
          <cell r="CA445">
            <v>546</v>
          </cell>
          <cell r="CB445">
            <v>282.69000000000011</v>
          </cell>
          <cell r="CC445">
            <v>779.52999999999975</v>
          </cell>
          <cell r="CD445">
            <v>184.66000000000008</v>
          </cell>
          <cell r="CE445">
            <v>574.1099999999999</v>
          </cell>
          <cell r="CF445">
            <v>100.86280000000001</v>
          </cell>
          <cell r="CG445">
            <v>582.63229999999987</v>
          </cell>
          <cell r="CH445">
            <v>128.33000000000004</v>
          </cell>
          <cell r="CI445">
            <v>369.68000000000012</v>
          </cell>
          <cell r="CJ445">
            <v>414.0200000000001</v>
          </cell>
          <cell r="CK445">
            <v>479.2000000000001</v>
          </cell>
          <cell r="CL445">
            <v>525.80000000000007</v>
          </cell>
          <cell r="CM445">
            <v>530.71</v>
          </cell>
          <cell r="CN445">
            <v>49.650000000000006</v>
          </cell>
          <cell r="CO445">
            <v>117.18000000000004</v>
          </cell>
          <cell r="CP445">
            <v>16.099400000000003</v>
          </cell>
          <cell r="CQ445">
            <v>48.946800000000003</v>
          </cell>
          <cell r="CR445">
            <v>65.450000000000017</v>
          </cell>
          <cell r="CS445">
            <v>75.990000000000052</v>
          </cell>
          <cell r="CT445">
            <v>4.3299999999999974</v>
          </cell>
          <cell r="CU445">
            <v>9.3099999999999987</v>
          </cell>
          <cell r="CV445">
            <v>84.519999999999968</v>
          </cell>
          <cell r="CW445">
            <v>225.58999999999989</v>
          </cell>
          <cell r="CX445">
            <v>5.4699999999999944</v>
          </cell>
          <cell r="CY445">
            <v>35.989999999999995</v>
          </cell>
        </row>
        <row r="446">
          <cell r="A446">
            <v>42083</v>
          </cell>
          <cell r="B446">
            <v>20</v>
          </cell>
          <cell r="C446">
            <v>3</v>
          </cell>
          <cell r="D446">
            <v>2015</v>
          </cell>
          <cell r="E446" t="str">
            <v>2032015</v>
          </cell>
          <cell r="F446">
            <v>226.32</v>
          </cell>
          <cell r="H446">
            <v>1819.48</v>
          </cell>
          <cell r="I446">
            <v>0</v>
          </cell>
          <cell r="J446">
            <v>7</v>
          </cell>
          <cell r="K446">
            <v>143.62</v>
          </cell>
          <cell r="M446">
            <v>2479.35</v>
          </cell>
          <cell r="N446">
            <v>2.23</v>
          </cell>
          <cell r="O446">
            <v>11.05</v>
          </cell>
          <cell r="P446">
            <v>166.16</v>
          </cell>
          <cell r="R446">
            <v>2257.15</v>
          </cell>
          <cell r="S446">
            <v>0.53</v>
          </cell>
          <cell r="T446">
            <v>5.99</v>
          </cell>
          <cell r="U446">
            <v>141.97999999999999</v>
          </cell>
          <cell r="W446">
            <v>1607.91</v>
          </cell>
          <cell r="X446">
            <v>0</v>
          </cell>
          <cell r="Y446">
            <v>12.07</v>
          </cell>
          <cell r="Z446">
            <v>87.55</v>
          </cell>
          <cell r="AB446">
            <v>3023.44</v>
          </cell>
          <cell r="AC446">
            <v>2.62</v>
          </cell>
          <cell r="AD446">
            <v>5.0999999999999996</v>
          </cell>
          <cell r="AE446">
            <v>112.64</v>
          </cell>
          <cell r="AG446">
            <v>1054.31</v>
          </cell>
          <cell r="AH446">
            <v>3.17</v>
          </cell>
          <cell r="AI446">
            <v>5.04</v>
          </cell>
          <cell r="AJ446">
            <v>58.75</v>
          </cell>
          <cell r="AL446">
            <v>19.02</v>
          </cell>
          <cell r="AM446">
            <v>4.8600000000000003</v>
          </cell>
          <cell r="AN446">
            <v>4.9800000000000004</v>
          </cell>
          <cell r="AO446">
            <v>90.19</v>
          </cell>
          <cell r="AQ446">
            <v>288.12</v>
          </cell>
          <cell r="AR446">
            <v>0.42</v>
          </cell>
          <cell r="AS446">
            <v>1.33</v>
          </cell>
          <cell r="AT446">
            <v>386.44</v>
          </cell>
          <cell r="AV446">
            <v>118.39</v>
          </cell>
          <cell r="AW446">
            <v>0.02</v>
          </cell>
          <cell r="AX446">
            <v>0.47</v>
          </cell>
          <cell r="AY446">
            <v>177.33</v>
          </cell>
          <cell r="BA446">
            <v>436.25</v>
          </cell>
          <cell r="BB446">
            <v>0</v>
          </cell>
          <cell r="BC446">
            <v>2.5</v>
          </cell>
          <cell r="BD446">
            <v>277.26</v>
          </cell>
          <cell r="BF446">
            <v>48.29</v>
          </cell>
          <cell r="BG446">
            <v>0.02</v>
          </cell>
          <cell r="BH446">
            <v>0.39</v>
          </cell>
          <cell r="BI446">
            <v>138.86000000000001</v>
          </cell>
          <cell r="BK446">
            <v>309.86</v>
          </cell>
          <cell r="BL446">
            <v>1.1200000000000001</v>
          </cell>
          <cell r="BM446">
            <v>4.96</v>
          </cell>
          <cell r="BN446">
            <v>748.84</v>
          </cell>
          <cell r="BP446">
            <v>41.51</v>
          </cell>
          <cell r="BQ446">
            <v>0.02</v>
          </cell>
          <cell r="BR446">
            <v>0</v>
          </cell>
          <cell r="BX446">
            <v>0</v>
          </cell>
          <cell r="BZ446">
            <v>146.90999999999994</v>
          </cell>
          <cell r="CA446">
            <v>553</v>
          </cell>
          <cell r="CB446">
            <v>284.92000000000013</v>
          </cell>
          <cell r="CC446">
            <v>790.5799999999997</v>
          </cell>
          <cell r="CD446">
            <v>185.19000000000008</v>
          </cell>
          <cell r="CE446">
            <v>580.09999999999991</v>
          </cell>
          <cell r="CF446">
            <v>100.86280000000001</v>
          </cell>
          <cell r="CG446">
            <v>594.70229999999992</v>
          </cell>
          <cell r="CH446">
            <v>130.95000000000005</v>
          </cell>
          <cell r="CI446">
            <v>374.78000000000014</v>
          </cell>
          <cell r="CJ446">
            <v>417.19000000000011</v>
          </cell>
          <cell r="CK446">
            <v>484.24000000000012</v>
          </cell>
          <cell r="CL446">
            <v>530.66000000000008</v>
          </cell>
          <cell r="CM446">
            <v>535.69000000000005</v>
          </cell>
          <cell r="CN446">
            <v>50.070000000000007</v>
          </cell>
          <cell r="CO446">
            <v>118.51000000000003</v>
          </cell>
          <cell r="CP446">
            <v>16.119400000000002</v>
          </cell>
          <cell r="CQ446">
            <v>49.416800000000002</v>
          </cell>
          <cell r="CR446">
            <v>65.450000000000017</v>
          </cell>
          <cell r="CS446">
            <v>78.490000000000052</v>
          </cell>
          <cell r="CT446">
            <v>4.349999999999997</v>
          </cell>
          <cell r="CU446">
            <v>9.6999999999999993</v>
          </cell>
          <cell r="CV446">
            <v>85.639999999999972</v>
          </cell>
          <cell r="CW446">
            <v>230.5499999999999</v>
          </cell>
          <cell r="CX446">
            <v>5.489999999999994</v>
          </cell>
          <cell r="CY446">
            <v>35.989999999999995</v>
          </cell>
        </row>
        <row r="447">
          <cell r="A447">
            <v>42084</v>
          </cell>
          <cell r="B447">
            <v>21</v>
          </cell>
          <cell r="C447">
            <v>3</v>
          </cell>
          <cell r="D447">
            <v>2015</v>
          </cell>
          <cell r="E447" t="str">
            <v>2132015</v>
          </cell>
          <cell r="F447">
            <v>226.26</v>
          </cell>
          <cell r="H447">
            <v>1810.28</v>
          </cell>
          <cell r="I447">
            <v>0</v>
          </cell>
          <cell r="J447">
            <v>7</v>
          </cell>
          <cell r="K447">
            <v>143.58000000000001</v>
          </cell>
          <cell r="M447">
            <v>2471.5500000000002</v>
          </cell>
          <cell r="N447">
            <v>4.17</v>
          </cell>
          <cell r="O447">
            <v>11.03</v>
          </cell>
          <cell r="P447">
            <v>166.16</v>
          </cell>
          <cell r="R447">
            <v>2257.15</v>
          </cell>
          <cell r="S447">
            <v>3.67</v>
          </cell>
          <cell r="T447">
            <v>2.4</v>
          </cell>
          <cell r="U447">
            <v>141.93</v>
          </cell>
          <cell r="W447">
            <v>1594.77</v>
          </cell>
          <cell r="X447">
            <v>0.02</v>
          </cell>
          <cell r="Y447">
            <v>12.12</v>
          </cell>
          <cell r="Z447">
            <v>87.52</v>
          </cell>
          <cell r="AB447">
            <v>3018.79</v>
          </cell>
          <cell r="AC447">
            <v>1.73</v>
          </cell>
          <cell r="AD447">
            <v>4.2</v>
          </cell>
          <cell r="AE447">
            <v>112.58</v>
          </cell>
          <cell r="AG447">
            <v>1051.21</v>
          </cell>
          <cell r="AH447">
            <v>1.61</v>
          </cell>
          <cell r="AI447">
            <v>4.51</v>
          </cell>
          <cell r="AJ447">
            <v>58.28</v>
          </cell>
          <cell r="AL447">
            <v>15.53</v>
          </cell>
          <cell r="AM447">
            <v>1.54</v>
          </cell>
          <cell r="AN447">
            <v>5.01</v>
          </cell>
          <cell r="AO447">
            <v>90.16</v>
          </cell>
          <cell r="AQ447">
            <v>287.3</v>
          </cell>
          <cell r="AR447">
            <v>0.7</v>
          </cell>
          <cell r="AS447">
            <v>1.33</v>
          </cell>
          <cell r="AT447">
            <v>386.39</v>
          </cell>
          <cell r="AV447">
            <v>117.89</v>
          </cell>
          <cell r="AW447">
            <v>0.9</v>
          </cell>
          <cell r="AX447">
            <v>1.34</v>
          </cell>
          <cell r="AY447">
            <v>177.3</v>
          </cell>
          <cell r="BA447">
            <v>429.53</v>
          </cell>
          <cell r="BB447">
            <v>0</v>
          </cell>
          <cell r="BC447">
            <v>2.83</v>
          </cell>
          <cell r="BD447">
            <v>277.22000000000003</v>
          </cell>
          <cell r="BF447">
            <v>47.85</v>
          </cell>
          <cell r="BG447">
            <v>0</v>
          </cell>
          <cell r="BH447">
            <v>0.24</v>
          </cell>
          <cell r="BI447">
            <v>138.82</v>
          </cell>
          <cell r="BK447">
            <v>301.61</v>
          </cell>
          <cell r="BL447">
            <v>0</v>
          </cell>
          <cell r="BM447">
            <v>4.12</v>
          </cell>
          <cell r="BN447">
            <v>748.84</v>
          </cell>
          <cell r="BP447">
            <v>41.51</v>
          </cell>
          <cell r="BQ447">
            <v>0.02</v>
          </cell>
          <cell r="BR447">
            <v>0</v>
          </cell>
          <cell r="BX447">
            <v>0</v>
          </cell>
          <cell r="BZ447">
            <v>146.90999999999994</v>
          </cell>
          <cell r="CA447">
            <v>560</v>
          </cell>
          <cell r="CB447">
            <v>289.09000000000015</v>
          </cell>
          <cell r="CC447">
            <v>801.60999999999967</v>
          </cell>
          <cell r="CD447">
            <v>188.86000000000007</v>
          </cell>
          <cell r="CE447">
            <v>582.49999999999989</v>
          </cell>
          <cell r="CF447">
            <v>100.8828</v>
          </cell>
          <cell r="CG447">
            <v>606.82229999999993</v>
          </cell>
          <cell r="CH447">
            <v>132.68000000000004</v>
          </cell>
          <cell r="CI447">
            <v>378.98000000000013</v>
          </cell>
          <cell r="CJ447">
            <v>418.80000000000013</v>
          </cell>
          <cell r="CK447">
            <v>488.75000000000011</v>
          </cell>
          <cell r="CL447">
            <v>532.20000000000005</v>
          </cell>
          <cell r="CM447">
            <v>540.70000000000005</v>
          </cell>
          <cell r="CN447">
            <v>50.77000000000001</v>
          </cell>
          <cell r="CO447">
            <v>119.84000000000003</v>
          </cell>
          <cell r="CP447">
            <v>17.019400000000001</v>
          </cell>
          <cell r="CQ447">
            <v>50.756800000000005</v>
          </cell>
          <cell r="CR447">
            <v>65.450000000000017</v>
          </cell>
          <cell r="CS447">
            <v>81.32000000000005</v>
          </cell>
          <cell r="CT447">
            <v>4.349999999999997</v>
          </cell>
          <cell r="CU447">
            <v>9.94</v>
          </cell>
          <cell r="CV447">
            <v>85.639999999999972</v>
          </cell>
          <cell r="CW447">
            <v>234.6699999999999</v>
          </cell>
          <cell r="CX447">
            <v>5.5099999999999936</v>
          </cell>
          <cell r="CY447">
            <v>35.989999999999995</v>
          </cell>
        </row>
        <row r="448">
          <cell r="A448">
            <v>42085</v>
          </cell>
          <cell r="B448">
            <v>22</v>
          </cell>
          <cell r="C448">
            <v>3</v>
          </cell>
          <cell r="D448">
            <v>2015</v>
          </cell>
          <cell r="E448" t="str">
            <v>2232015</v>
          </cell>
          <cell r="F448">
            <v>226.2</v>
          </cell>
          <cell r="H448">
            <v>1801.08</v>
          </cell>
          <cell r="I448">
            <v>0</v>
          </cell>
          <cell r="J448">
            <v>7</v>
          </cell>
          <cell r="K448">
            <v>143.53</v>
          </cell>
          <cell r="M448">
            <v>2461.81</v>
          </cell>
          <cell r="N448">
            <v>2.23</v>
          </cell>
          <cell r="O448">
            <v>11.04</v>
          </cell>
          <cell r="P448">
            <v>166.12</v>
          </cell>
          <cell r="R448">
            <v>2243.71</v>
          </cell>
          <cell r="S448">
            <v>3.61</v>
          </cell>
          <cell r="T448">
            <v>15.78</v>
          </cell>
          <cell r="U448">
            <v>141.88</v>
          </cell>
          <cell r="W448">
            <v>1581.65</v>
          </cell>
          <cell r="X448">
            <v>0.03</v>
          </cell>
          <cell r="Y448">
            <v>12.11</v>
          </cell>
          <cell r="Z448">
            <v>87.51</v>
          </cell>
          <cell r="AB448">
            <v>3017.24</v>
          </cell>
          <cell r="AC448">
            <v>1.93</v>
          </cell>
          <cell r="AD448">
            <v>2.85</v>
          </cell>
          <cell r="AE448">
            <v>112.5</v>
          </cell>
          <cell r="AG448">
            <v>1047.0899999999999</v>
          </cell>
          <cell r="AH448">
            <v>1.51</v>
          </cell>
          <cell r="AI448">
            <v>5.43</v>
          </cell>
          <cell r="AJ448">
            <v>59.95</v>
          </cell>
          <cell r="AL448">
            <v>27.94</v>
          </cell>
          <cell r="AM448">
            <v>17.46</v>
          </cell>
          <cell r="AN448">
            <v>5.0199999999999996</v>
          </cell>
          <cell r="AO448">
            <v>90.12</v>
          </cell>
          <cell r="AQ448">
            <v>286.20999999999998</v>
          </cell>
          <cell r="AR448">
            <v>0.54</v>
          </cell>
          <cell r="AS448">
            <v>1.43</v>
          </cell>
          <cell r="AT448">
            <v>386.22</v>
          </cell>
          <cell r="AV448">
            <v>116.19</v>
          </cell>
          <cell r="AW448">
            <v>0</v>
          </cell>
          <cell r="AX448">
            <v>1.4</v>
          </cell>
          <cell r="AY448">
            <v>177.28</v>
          </cell>
          <cell r="BA448">
            <v>425.07</v>
          </cell>
          <cell r="BB448">
            <v>0</v>
          </cell>
          <cell r="BC448">
            <v>2.82</v>
          </cell>
          <cell r="BD448">
            <v>277.2</v>
          </cell>
          <cell r="BF448">
            <v>47.63</v>
          </cell>
          <cell r="BG448">
            <v>0.24</v>
          </cell>
          <cell r="BH448">
            <v>0.4</v>
          </cell>
          <cell r="BI448">
            <v>138.80000000000001</v>
          </cell>
          <cell r="BK448">
            <v>297.5</v>
          </cell>
          <cell r="BL448">
            <v>1.73</v>
          </cell>
          <cell r="BM448">
            <v>3.47</v>
          </cell>
          <cell r="BN448">
            <v>748.85</v>
          </cell>
          <cell r="BP448">
            <v>41.57</v>
          </cell>
          <cell r="BQ448">
            <v>0.08</v>
          </cell>
          <cell r="BR448">
            <v>0</v>
          </cell>
          <cell r="BX448">
            <v>0</v>
          </cell>
          <cell r="BZ448">
            <v>146.90999999999994</v>
          </cell>
          <cell r="CA448">
            <v>567</v>
          </cell>
          <cell r="CB448">
            <v>291.32000000000016</v>
          </cell>
          <cell r="CC448">
            <v>812.64999999999964</v>
          </cell>
          <cell r="CD448">
            <v>192.47000000000008</v>
          </cell>
          <cell r="CE448">
            <v>598.27999999999986</v>
          </cell>
          <cell r="CF448">
            <v>100.9128</v>
          </cell>
          <cell r="CG448">
            <v>618.93229999999994</v>
          </cell>
          <cell r="CH448">
            <v>134.61000000000004</v>
          </cell>
          <cell r="CI448">
            <v>381.83000000000015</v>
          </cell>
          <cell r="CJ448">
            <v>420.31000000000012</v>
          </cell>
          <cell r="CK448">
            <v>494.18000000000012</v>
          </cell>
          <cell r="CL448">
            <v>549.66000000000008</v>
          </cell>
          <cell r="CM448">
            <v>545.72</v>
          </cell>
          <cell r="CN448">
            <v>51.310000000000009</v>
          </cell>
          <cell r="CO448">
            <v>121.27000000000004</v>
          </cell>
          <cell r="CP448">
            <v>17.019400000000001</v>
          </cell>
          <cell r="CQ448">
            <v>52.156800000000004</v>
          </cell>
          <cell r="CR448">
            <v>65.450000000000017</v>
          </cell>
          <cell r="CS448">
            <v>84.140000000000043</v>
          </cell>
          <cell r="CT448">
            <v>4.5899999999999972</v>
          </cell>
          <cell r="CU448">
            <v>10.34</v>
          </cell>
          <cell r="CV448">
            <v>87.369999999999976</v>
          </cell>
          <cell r="CW448">
            <v>238.1399999999999</v>
          </cell>
          <cell r="CX448">
            <v>5.5899999999999936</v>
          </cell>
          <cell r="CY448">
            <v>35.989999999999995</v>
          </cell>
        </row>
        <row r="449">
          <cell r="A449">
            <v>42086</v>
          </cell>
          <cell r="B449">
            <v>23</v>
          </cell>
          <cell r="C449">
            <v>3</v>
          </cell>
          <cell r="D449">
            <v>2015</v>
          </cell>
          <cell r="E449" t="str">
            <v>2332015</v>
          </cell>
          <cell r="F449">
            <v>226.15</v>
          </cell>
          <cell r="H449">
            <v>1793.43</v>
          </cell>
          <cell r="I449">
            <v>0.55000000000000004</v>
          </cell>
          <cell r="J449">
            <v>7</v>
          </cell>
          <cell r="K449">
            <v>143.47</v>
          </cell>
          <cell r="M449">
            <v>2450.13</v>
          </cell>
          <cell r="N449">
            <v>0.28000000000000003</v>
          </cell>
          <cell r="O449">
            <v>11.02</v>
          </cell>
          <cell r="P449">
            <v>166.12</v>
          </cell>
          <cell r="R449">
            <v>2243.71</v>
          </cell>
          <cell r="S449">
            <v>0</v>
          </cell>
          <cell r="T449">
            <v>0</v>
          </cell>
          <cell r="U449">
            <v>141.84</v>
          </cell>
          <cell r="W449">
            <v>1571.17</v>
          </cell>
          <cell r="X449">
            <v>2.63</v>
          </cell>
          <cell r="Y449">
            <v>12.07</v>
          </cell>
          <cell r="Z449">
            <v>87.49</v>
          </cell>
          <cell r="AB449">
            <v>3014.14</v>
          </cell>
          <cell r="AC449">
            <v>1.19</v>
          </cell>
          <cell r="AD449">
            <v>3.66</v>
          </cell>
          <cell r="AE449">
            <v>112.42</v>
          </cell>
          <cell r="AG449">
            <v>1042.97</v>
          </cell>
          <cell r="AH449">
            <v>1.1000000000000001</v>
          </cell>
          <cell r="AI449">
            <v>5.0199999999999996</v>
          </cell>
          <cell r="AJ449">
            <v>58.67</v>
          </cell>
          <cell r="AL449">
            <v>18.43</v>
          </cell>
          <cell r="AM449">
            <v>0</v>
          </cell>
          <cell r="AN449">
            <v>5.03</v>
          </cell>
          <cell r="AO449">
            <v>90.13</v>
          </cell>
          <cell r="AQ449">
            <v>286.49</v>
          </cell>
          <cell r="AR449">
            <v>1.8</v>
          </cell>
          <cell r="AS449">
            <v>1.33</v>
          </cell>
          <cell r="AT449">
            <v>386.09</v>
          </cell>
          <cell r="AV449">
            <v>114.89</v>
          </cell>
          <cell r="AW449">
            <v>7.0000000000000007E-2</v>
          </cell>
          <cell r="AX449">
            <v>1.31</v>
          </cell>
          <cell r="AY449">
            <v>177.26</v>
          </cell>
          <cell r="BA449">
            <v>420.62</v>
          </cell>
          <cell r="BB449">
            <v>0</v>
          </cell>
          <cell r="BC449">
            <v>2.81</v>
          </cell>
          <cell r="BD449">
            <v>277.14999999999998</v>
          </cell>
          <cell r="BF449">
            <v>47.08</v>
          </cell>
          <cell r="BG449">
            <v>0</v>
          </cell>
          <cell r="BH449">
            <v>0.37</v>
          </cell>
          <cell r="BI449">
            <v>138.78</v>
          </cell>
          <cell r="BK449">
            <v>293.39999999999998</v>
          </cell>
          <cell r="BL449">
            <v>0</v>
          </cell>
          <cell r="BM449">
            <v>1.43</v>
          </cell>
          <cell r="BN449">
            <v>748.85</v>
          </cell>
          <cell r="BP449">
            <v>41.57</v>
          </cell>
          <cell r="BQ449">
            <v>0.02</v>
          </cell>
          <cell r="BR449">
            <v>0</v>
          </cell>
          <cell r="BX449">
            <v>0</v>
          </cell>
          <cell r="BZ449">
            <v>147.45999999999995</v>
          </cell>
          <cell r="CA449">
            <v>574</v>
          </cell>
          <cell r="CB449">
            <v>291.60000000000014</v>
          </cell>
          <cell r="CC449">
            <v>823.66999999999962</v>
          </cell>
          <cell r="CD449">
            <v>192.47000000000008</v>
          </cell>
          <cell r="CE449">
            <v>598.27999999999986</v>
          </cell>
          <cell r="CF449">
            <v>103.5428</v>
          </cell>
          <cell r="CG449">
            <v>631.00229999999999</v>
          </cell>
          <cell r="CH449">
            <v>135.80000000000004</v>
          </cell>
          <cell r="CI449">
            <v>385.49000000000018</v>
          </cell>
          <cell r="CJ449">
            <v>421.41000000000014</v>
          </cell>
          <cell r="CK449">
            <v>499.2000000000001</v>
          </cell>
          <cell r="CL449">
            <v>549.66000000000008</v>
          </cell>
          <cell r="CM449">
            <v>550.75</v>
          </cell>
          <cell r="CN449">
            <v>53.110000000000007</v>
          </cell>
          <cell r="CO449">
            <v>122.60000000000004</v>
          </cell>
          <cell r="CP449">
            <v>17.089400000000001</v>
          </cell>
          <cell r="CQ449">
            <v>53.466800000000006</v>
          </cell>
          <cell r="CR449">
            <v>65.450000000000017</v>
          </cell>
          <cell r="CS449">
            <v>86.950000000000045</v>
          </cell>
          <cell r="CT449">
            <v>4.5899999999999972</v>
          </cell>
          <cell r="CU449">
            <v>10.709999999999999</v>
          </cell>
          <cell r="CV449">
            <v>87.369999999999976</v>
          </cell>
          <cell r="CW449">
            <v>239.56999999999991</v>
          </cell>
          <cell r="CX449">
            <v>5.6099999999999932</v>
          </cell>
          <cell r="CY449">
            <v>35.989999999999995</v>
          </cell>
        </row>
        <row r="450">
          <cell r="A450">
            <v>42087</v>
          </cell>
          <cell r="B450">
            <v>24</v>
          </cell>
          <cell r="C450">
            <v>3</v>
          </cell>
          <cell r="D450">
            <v>2015</v>
          </cell>
          <cell r="E450" t="str">
            <v>2432015</v>
          </cell>
          <cell r="F450">
            <v>226.11</v>
          </cell>
          <cell r="H450">
            <v>1787.31</v>
          </cell>
          <cell r="I450">
            <v>2.0099999999999998</v>
          </cell>
          <cell r="J450">
            <v>7</v>
          </cell>
          <cell r="K450">
            <v>143.41</v>
          </cell>
          <cell r="M450">
            <v>2438.4699999999998</v>
          </cell>
          <cell r="N450">
            <v>0.28000000000000003</v>
          </cell>
          <cell r="O450">
            <v>11.01</v>
          </cell>
          <cell r="P450">
            <v>166.12</v>
          </cell>
          <cell r="R450">
            <v>2243.71</v>
          </cell>
          <cell r="S450">
            <v>4.07</v>
          </cell>
          <cell r="T450">
            <v>2.8</v>
          </cell>
          <cell r="U450">
            <v>141.81</v>
          </cell>
          <cell r="W450">
            <v>1563.33</v>
          </cell>
          <cell r="X450">
            <v>4.3099999999999996</v>
          </cell>
          <cell r="Y450">
            <v>11.12</v>
          </cell>
          <cell r="Z450">
            <v>87.42</v>
          </cell>
          <cell r="AB450">
            <v>3003.29</v>
          </cell>
          <cell r="AC450">
            <v>0.24</v>
          </cell>
          <cell r="AD450">
            <v>10.45</v>
          </cell>
          <cell r="AE450">
            <v>112.36</v>
          </cell>
          <cell r="AG450">
            <v>1039.8800000000001</v>
          </cell>
          <cell r="AH450">
            <v>1.02</v>
          </cell>
          <cell r="AI450">
            <v>3.9</v>
          </cell>
          <cell r="AJ450">
            <v>58.22</v>
          </cell>
          <cell r="AL450">
            <v>15.08</v>
          </cell>
          <cell r="AM450">
            <v>1.67</v>
          </cell>
          <cell r="AN450">
            <v>4.99</v>
          </cell>
          <cell r="AO450">
            <v>90.07</v>
          </cell>
          <cell r="AQ450">
            <v>284.87</v>
          </cell>
          <cell r="AR450">
            <v>0</v>
          </cell>
          <cell r="AS450">
            <v>1.34</v>
          </cell>
          <cell r="AT450">
            <v>385.95</v>
          </cell>
          <cell r="AV450">
            <v>113.48</v>
          </cell>
          <cell r="AW450">
            <v>0</v>
          </cell>
          <cell r="AX450">
            <v>0.59</v>
          </cell>
          <cell r="AY450">
            <v>177.23</v>
          </cell>
          <cell r="BA450">
            <v>413.97</v>
          </cell>
          <cell r="BB450">
            <v>0</v>
          </cell>
          <cell r="BC450">
            <v>2.82</v>
          </cell>
          <cell r="BD450">
            <v>277.10000000000002</v>
          </cell>
          <cell r="BF450">
            <v>46.54</v>
          </cell>
          <cell r="BG450">
            <v>0</v>
          </cell>
          <cell r="BH450">
            <v>0.37</v>
          </cell>
          <cell r="BI450">
            <v>138.74</v>
          </cell>
          <cell r="BK450">
            <v>285.22000000000003</v>
          </cell>
          <cell r="BL450">
            <v>0</v>
          </cell>
          <cell r="BM450">
            <v>3.25</v>
          </cell>
          <cell r="BN450">
            <v>748.87</v>
          </cell>
          <cell r="BP450">
            <v>41.69</v>
          </cell>
          <cell r="BQ450">
            <v>0.39</v>
          </cell>
          <cell r="BR450">
            <v>0.25</v>
          </cell>
          <cell r="BX450">
            <v>0</v>
          </cell>
          <cell r="BZ450">
            <v>149.46999999999994</v>
          </cell>
          <cell r="CA450">
            <v>581</v>
          </cell>
          <cell r="CB450">
            <v>291.88000000000011</v>
          </cell>
          <cell r="CC450">
            <v>834.67999999999961</v>
          </cell>
          <cell r="CD450">
            <v>196.54000000000008</v>
          </cell>
          <cell r="CE450">
            <v>601.07999999999981</v>
          </cell>
          <cell r="CF450">
            <v>107.8528</v>
          </cell>
          <cell r="CG450">
            <v>642.1223</v>
          </cell>
          <cell r="CH450">
            <v>136.04000000000005</v>
          </cell>
          <cell r="CI450">
            <v>395.94000000000017</v>
          </cell>
          <cell r="CJ450">
            <v>422.43000000000012</v>
          </cell>
          <cell r="CK450">
            <v>503.10000000000008</v>
          </cell>
          <cell r="CL450">
            <v>551.33000000000004</v>
          </cell>
          <cell r="CM450">
            <v>555.74</v>
          </cell>
          <cell r="CN450">
            <v>53.110000000000007</v>
          </cell>
          <cell r="CO450">
            <v>123.94000000000004</v>
          </cell>
          <cell r="CP450">
            <v>17.089400000000001</v>
          </cell>
          <cell r="CQ450">
            <v>54.05680000000001</v>
          </cell>
          <cell r="CR450">
            <v>65.450000000000017</v>
          </cell>
          <cell r="CS450">
            <v>89.770000000000039</v>
          </cell>
          <cell r="CT450">
            <v>4.5899999999999972</v>
          </cell>
          <cell r="CU450">
            <v>11.079999999999998</v>
          </cell>
          <cell r="CV450">
            <v>87.369999999999976</v>
          </cell>
          <cell r="CW450">
            <v>242.81999999999991</v>
          </cell>
          <cell r="CX450">
            <v>5.9999999999999929</v>
          </cell>
          <cell r="CY450">
            <v>36.239999999999995</v>
          </cell>
        </row>
        <row r="451">
          <cell r="A451">
            <v>42088</v>
          </cell>
          <cell r="B451">
            <v>25</v>
          </cell>
          <cell r="C451">
            <v>3</v>
          </cell>
          <cell r="D451">
            <v>2015</v>
          </cell>
          <cell r="E451" t="str">
            <v>2532015</v>
          </cell>
          <cell r="F451">
            <v>226.07</v>
          </cell>
          <cell r="H451">
            <v>1781.2</v>
          </cell>
          <cell r="I451">
            <v>2.09</v>
          </cell>
          <cell r="J451">
            <v>7</v>
          </cell>
          <cell r="K451">
            <v>143.37</v>
          </cell>
          <cell r="M451">
            <v>2430.71</v>
          </cell>
          <cell r="N451">
            <v>4.22</v>
          </cell>
          <cell r="O451">
            <v>11.05</v>
          </cell>
          <cell r="P451">
            <v>166.12</v>
          </cell>
          <cell r="R451">
            <v>2243.71</v>
          </cell>
          <cell r="S451">
            <v>2.92</v>
          </cell>
          <cell r="T451">
            <v>1.65</v>
          </cell>
          <cell r="U451">
            <v>141.79</v>
          </cell>
          <cell r="W451">
            <v>1558.1</v>
          </cell>
          <cell r="X451">
            <v>6.85</v>
          </cell>
          <cell r="Y451">
            <v>11.04</v>
          </cell>
          <cell r="Z451">
            <v>87.31</v>
          </cell>
          <cell r="AB451">
            <v>2986.28</v>
          </cell>
          <cell r="AC451">
            <v>0.88</v>
          </cell>
          <cell r="AD451">
            <v>17.260000000000002</v>
          </cell>
          <cell r="AE451">
            <v>112.29</v>
          </cell>
          <cell r="AG451">
            <v>1036.28</v>
          </cell>
          <cell r="AH451">
            <v>0.93</v>
          </cell>
          <cell r="AI451">
            <v>4.33</v>
          </cell>
          <cell r="AJ451">
            <v>57.63</v>
          </cell>
          <cell r="AL451">
            <v>11.36</v>
          </cell>
          <cell r="AM451">
            <v>1.33</v>
          </cell>
          <cell r="AN451">
            <v>5.04</v>
          </cell>
          <cell r="AO451">
            <v>90.02</v>
          </cell>
          <cell r="AQ451">
            <v>283.52999999999997</v>
          </cell>
          <cell r="AR451">
            <v>0.14000000000000001</v>
          </cell>
          <cell r="AS451">
            <v>1.34</v>
          </cell>
          <cell r="AT451">
            <v>385.92</v>
          </cell>
          <cell r="AV451">
            <v>113.18</v>
          </cell>
          <cell r="AW451">
            <v>0.3</v>
          </cell>
          <cell r="AX451">
            <v>0.55000000000000004</v>
          </cell>
          <cell r="AY451">
            <v>177.21</v>
          </cell>
          <cell r="BA451">
            <v>409.55</v>
          </cell>
          <cell r="BB451">
            <v>0</v>
          </cell>
          <cell r="BC451">
            <v>2.81</v>
          </cell>
          <cell r="BD451">
            <v>277.06</v>
          </cell>
          <cell r="BF451">
            <v>46.1</v>
          </cell>
          <cell r="BG451">
            <v>0</v>
          </cell>
          <cell r="BH451">
            <v>0.35</v>
          </cell>
          <cell r="BI451">
            <v>138.69999999999999</v>
          </cell>
          <cell r="BK451">
            <v>277.08999999999997</v>
          </cell>
          <cell r="BL451">
            <v>0</v>
          </cell>
          <cell r="BM451">
            <v>2.99</v>
          </cell>
          <cell r="BN451">
            <v>748.86</v>
          </cell>
          <cell r="BP451">
            <v>41.63</v>
          </cell>
          <cell r="BQ451">
            <v>0.21</v>
          </cell>
          <cell r="BR451">
            <v>0.25</v>
          </cell>
          <cell r="BX451">
            <v>0</v>
          </cell>
          <cell r="BZ451">
            <v>151.55999999999995</v>
          </cell>
          <cell r="CA451">
            <v>588</v>
          </cell>
          <cell r="CB451">
            <v>296.10000000000014</v>
          </cell>
          <cell r="CC451">
            <v>845.72999999999956</v>
          </cell>
          <cell r="CD451">
            <v>199.46000000000006</v>
          </cell>
          <cell r="CE451">
            <v>602.72999999999979</v>
          </cell>
          <cell r="CF451">
            <v>114.7028</v>
          </cell>
          <cell r="CG451">
            <v>653.16229999999996</v>
          </cell>
          <cell r="CH451">
            <v>136.92000000000004</v>
          </cell>
          <cell r="CI451">
            <v>413.20000000000016</v>
          </cell>
          <cell r="CJ451">
            <v>423.36000000000013</v>
          </cell>
          <cell r="CK451">
            <v>507.43000000000006</v>
          </cell>
          <cell r="CL451">
            <v>552.66000000000008</v>
          </cell>
          <cell r="CM451">
            <v>560.78</v>
          </cell>
          <cell r="CN451">
            <v>53.250000000000007</v>
          </cell>
          <cell r="CO451">
            <v>125.28000000000004</v>
          </cell>
          <cell r="CP451">
            <v>17.389400000000002</v>
          </cell>
          <cell r="CQ451">
            <v>54.606800000000007</v>
          </cell>
          <cell r="CR451">
            <v>65.450000000000017</v>
          </cell>
          <cell r="CS451">
            <v>92.580000000000041</v>
          </cell>
          <cell r="CT451">
            <v>4.5899999999999972</v>
          </cell>
          <cell r="CU451">
            <v>11.429999999999998</v>
          </cell>
          <cell r="CV451">
            <v>87.369999999999976</v>
          </cell>
          <cell r="CW451">
            <v>245.80999999999992</v>
          </cell>
          <cell r="CX451">
            <v>6.2099999999999929</v>
          </cell>
          <cell r="CY451">
            <v>36.489999999999995</v>
          </cell>
        </row>
        <row r="452">
          <cell r="A452">
            <v>42089</v>
          </cell>
          <cell r="B452">
            <v>26</v>
          </cell>
          <cell r="C452">
            <v>3</v>
          </cell>
          <cell r="D452">
            <v>2015</v>
          </cell>
          <cell r="E452" t="str">
            <v>2632015</v>
          </cell>
          <cell r="F452">
            <v>226.07</v>
          </cell>
          <cell r="H452">
            <v>1781.2</v>
          </cell>
          <cell r="I452">
            <v>8.1300000000000008</v>
          </cell>
          <cell r="J452">
            <v>7</v>
          </cell>
          <cell r="K452">
            <v>143.32</v>
          </cell>
          <cell r="M452">
            <v>2421.0100000000002</v>
          </cell>
          <cell r="N452">
            <v>2.29</v>
          </cell>
          <cell r="O452">
            <v>11.06</v>
          </cell>
          <cell r="P452">
            <v>166.12</v>
          </cell>
          <cell r="R452">
            <v>2243.71</v>
          </cell>
          <cell r="S452">
            <v>6.24</v>
          </cell>
          <cell r="T452">
            <v>4.97</v>
          </cell>
          <cell r="U452">
            <v>141.74</v>
          </cell>
          <cell r="W452">
            <v>1545.05</v>
          </cell>
          <cell r="X452">
            <v>0</v>
          </cell>
          <cell r="Y452">
            <v>11.03</v>
          </cell>
          <cell r="Z452">
            <v>87.25</v>
          </cell>
          <cell r="AB452">
            <v>2977.03</v>
          </cell>
          <cell r="AC452">
            <v>3.09</v>
          </cell>
          <cell r="AD452">
            <v>11.72</v>
          </cell>
          <cell r="AE452">
            <v>112.23</v>
          </cell>
          <cell r="AG452">
            <v>1033.2</v>
          </cell>
          <cell r="AH452">
            <v>1.3</v>
          </cell>
          <cell r="AI452">
            <v>4.18</v>
          </cell>
          <cell r="AJ452">
            <v>57.5</v>
          </cell>
          <cell r="AL452">
            <v>10.82</v>
          </cell>
          <cell r="AM452">
            <v>4.3</v>
          </cell>
          <cell r="AN452">
            <v>5.01</v>
          </cell>
          <cell r="AO452">
            <v>90</v>
          </cell>
          <cell r="AQ452">
            <v>283</v>
          </cell>
          <cell r="AR452">
            <v>1</v>
          </cell>
          <cell r="AS452">
            <v>1.34</v>
          </cell>
          <cell r="AT452">
            <v>385.87</v>
          </cell>
          <cell r="AV452">
            <v>112.68</v>
          </cell>
          <cell r="AW452">
            <v>0.06</v>
          </cell>
          <cell r="AX452">
            <v>0.51</v>
          </cell>
          <cell r="AY452">
            <v>177.19</v>
          </cell>
          <cell r="BA452">
            <v>405.15</v>
          </cell>
          <cell r="BB452">
            <v>0</v>
          </cell>
          <cell r="BC452">
            <v>2.81</v>
          </cell>
          <cell r="BD452">
            <v>277.01</v>
          </cell>
          <cell r="BF452">
            <v>45.56</v>
          </cell>
          <cell r="BG452">
            <v>0</v>
          </cell>
          <cell r="BH452">
            <v>0.35</v>
          </cell>
          <cell r="BI452">
            <v>138.66999999999999</v>
          </cell>
          <cell r="BK452">
            <v>271.02</v>
          </cell>
          <cell r="BL452">
            <v>0</v>
          </cell>
          <cell r="BM452">
            <v>2.78</v>
          </cell>
          <cell r="BN452">
            <v>748.85</v>
          </cell>
          <cell r="BP452">
            <v>41.57</v>
          </cell>
          <cell r="BQ452">
            <v>0.21</v>
          </cell>
          <cell r="BR452">
            <v>0.25</v>
          </cell>
          <cell r="BX452">
            <v>0</v>
          </cell>
          <cell r="BZ452">
            <v>159.68999999999994</v>
          </cell>
          <cell r="CA452">
            <v>595</v>
          </cell>
          <cell r="CB452">
            <v>298.39000000000016</v>
          </cell>
          <cell r="CC452">
            <v>856.78999999999951</v>
          </cell>
          <cell r="CD452">
            <v>205.70000000000007</v>
          </cell>
          <cell r="CE452">
            <v>607.69999999999982</v>
          </cell>
          <cell r="CF452">
            <v>114.7028</v>
          </cell>
          <cell r="CG452">
            <v>664.19229999999993</v>
          </cell>
          <cell r="CH452">
            <v>140.01000000000005</v>
          </cell>
          <cell r="CI452">
            <v>424.92000000000019</v>
          </cell>
          <cell r="CJ452">
            <v>424.66000000000014</v>
          </cell>
          <cell r="CK452">
            <v>511.61000000000007</v>
          </cell>
          <cell r="CL452">
            <v>556.96</v>
          </cell>
          <cell r="CM452">
            <v>565.79</v>
          </cell>
          <cell r="CN452">
            <v>54.250000000000007</v>
          </cell>
          <cell r="CO452">
            <v>126.62000000000005</v>
          </cell>
          <cell r="CP452">
            <v>17.449400000000001</v>
          </cell>
          <cell r="CQ452">
            <v>55.116800000000005</v>
          </cell>
          <cell r="CR452">
            <v>65.450000000000017</v>
          </cell>
          <cell r="CS452">
            <v>95.390000000000043</v>
          </cell>
          <cell r="CT452">
            <v>4.5899999999999972</v>
          </cell>
          <cell r="CU452">
            <v>11.779999999999998</v>
          </cell>
          <cell r="CV452">
            <v>87.369999999999976</v>
          </cell>
          <cell r="CW452">
            <v>248.58999999999992</v>
          </cell>
          <cell r="CX452">
            <v>6.4199999999999928</v>
          </cell>
          <cell r="CY452">
            <v>36.739999999999995</v>
          </cell>
        </row>
        <row r="453">
          <cell r="A453">
            <v>42090</v>
          </cell>
          <cell r="B453">
            <v>27</v>
          </cell>
          <cell r="C453">
            <v>3</v>
          </cell>
          <cell r="D453">
            <v>2015</v>
          </cell>
          <cell r="E453" t="str">
            <v>2732015</v>
          </cell>
          <cell r="F453">
            <v>226.04</v>
          </cell>
          <cell r="H453">
            <v>1776.62</v>
          </cell>
          <cell r="I453">
            <v>3.57</v>
          </cell>
          <cell r="J453">
            <v>7</v>
          </cell>
          <cell r="K453">
            <v>143.28</v>
          </cell>
          <cell r="M453">
            <v>2413.25</v>
          </cell>
          <cell r="N453">
            <v>4.29</v>
          </cell>
          <cell r="O453">
            <v>11.12</v>
          </cell>
          <cell r="P453">
            <v>166.1</v>
          </cell>
          <cell r="R453">
            <v>2237</v>
          </cell>
          <cell r="S453">
            <v>1.68</v>
          </cell>
          <cell r="T453">
            <v>7.12</v>
          </cell>
          <cell r="U453">
            <v>141.72999999999999</v>
          </cell>
          <cell r="W453">
            <v>1542.44</v>
          </cell>
          <cell r="X453">
            <v>9.52</v>
          </cell>
          <cell r="Y453">
            <v>11.09</v>
          </cell>
          <cell r="Z453">
            <v>87.19</v>
          </cell>
          <cell r="AB453">
            <v>2967.78</v>
          </cell>
          <cell r="AC453">
            <v>3.07</v>
          </cell>
          <cell r="AD453">
            <v>11.69</v>
          </cell>
          <cell r="AE453">
            <v>112.17</v>
          </cell>
          <cell r="AG453">
            <v>1030.1300000000001</v>
          </cell>
          <cell r="AH453">
            <v>1.29</v>
          </cell>
          <cell r="AI453">
            <v>4.17</v>
          </cell>
          <cell r="AJ453">
            <v>57.79</v>
          </cell>
          <cell r="AL453">
            <v>12.26</v>
          </cell>
          <cell r="AM453">
            <v>6.66</v>
          </cell>
          <cell r="AN453">
            <v>4.99</v>
          </cell>
          <cell r="AO453">
            <v>89.97</v>
          </cell>
          <cell r="AQ453">
            <v>282.12</v>
          </cell>
          <cell r="AR453">
            <v>0.65</v>
          </cell>
          <cell r="AS453">
            <v>1.34</v>
          </cell>
          <cell r="AT453">
            <v>385.82</v>
          </cell>
          <cell r="AV453">
            <v>112.18</v>
          </cell>
          <cell r="AW453">
            <v>0.04</v>
          </cell>
          <cell r="AX453">
            <v>0.48</v>
          </cell>
          <cell r="AY453">
            <v>177.17</v>
          </cell>
          <cell r="BA453">
            <v>400.76</v>
          </cell>
          <cell r="BB453">
            <v>0</v>
          </cell>
          <cell r="BC453">
            <v>2.8</v>
          </cell>
          <cell r="BD453">
            <v>276.95999999999998</v>
          </cell>
          <cell r="BF453">
            <v>45.02</v>
          </cell>
          <cell r="BG453">
            <v>0</v>
          </cell>
          <cell r="BH453">
            <v>0.36</v>
          </cell>
          <cell r="BI453">
            <v>138.63999999999999</v>
          </cell>
          <cell r="BK453">
            <v>264.95999999999998</v>
          </cell>
          <cell r="BL453">
            <v>0</v>
          </cell>
          <cell r="BM453">
            <v>3.62</v>
          </cell>
          <cell r="BN453">
            <v>748.82</v>
          </cell>
          <cell r="BP453">
            <v>41.4</v>
          </cell>
          <cell r="BQ453">
            <v>0.1</v>
          </cell>
          <cell r="BR453">
            <v>0.26</v>
          </cell>
          <cell r="BX453">
            <v>0</v>
          </cell>
          <cell r="BZ453">
            <v>163.25999999999993</v>
          </cell>
          <cell r="CA453">
            <v>602</v>
          </cell>
          <cell r="CB453">
            <v>302.68000000000018</v>
          </cell>
          <cell r="CC453">
            <v>867.90999999999951</v>
          </cell>
          <cell r="CD453">
            <v>207.38000000000008</v>
          </cell>
          <cell r="CE453">
            <v>614.81999999999982</v>
          </cell>
          <cell r="CF453">
            <v>124.22279999999999</v>
          </cell>
          <cell r="CG453">
            <v>675.28229999999996</v>
          </cell>
          <cell r="CH453">
            <v>143.08000000000004</v>
          </cell>
          <cell r="CI453">
            <v>436.61000000000018</v>
          </cell>
          <cell r="CJ453">
            <v>425.95000000000016</v>
          </cell>
          <cell r="CK453">
            <v>515.78000000000009</v>
          </cell>
          <cell r="CL453">
            <v>563.62</v>
          </cell>
          <cell r="CM453">
            <v>570.78</v>
          </cell>
          <cell r="CN453">
            <v>54.900000000000006</v>
          </cell>
          <cell r="CO453">
            <v>127.96000000000005</v>
          </cell>
          <cell r="CP453">
            <v>17.4894</v>
          </cell>
          <cell r="CQ453">
            <v>55.596800000000002</v>
          </cell>
          <cell r="CR453">
            <v>65.450000000000017</v>
          </cell>
          <cell r="CS453">
            <v>98.19000000000004</v>
          </cell>
          <cell r="CT453">
            <v>4.5899999999999972</v>
          </cell>
          <cell r="CU453">
            <v>12.139999999999997</v>
          </cell>
          <cell r="CV453">
            <v>87.369999999999976</v>
          </cell>
          <cell r="CW453">
            <v>252.20999999999992</v>
          </cell>
          <cell r="CX453">
            <v>6.5199999999999925</v>
          </cell>
          <cell r="CY453">
            <v>36.999999999999993</v>
          </cell>
        </row>
        <row r="454">
          <cell r="A454">
            <v>42091</v>
          </cell>
          <cell r="B454">
            <v>28</v>
          </cell>
          <cell r="C454">
            <v>3</v>
          </cell>
          <cell r="D454">
            <v>2015</v>
          </cell>
          <cell r="E454" t="str">
            <v>2832015</v>
          </cell>
          <cell r="F454">
            <v>225.98</v>
          </cell>
          <cell r="H454">
            <v>1767.46</v>
          </cell>
          <cell r="I454">
            <v>0</v>
          </cell>
          <cell r="J454">
            <v>7</v>
          </cell>
          <cell r="K454">
            <v>143.28</v>
          </cell>
          <cell r="M454">
            <v>2405.5100000000002</v>
          </cell>
          <cell r="N454">
            <v>4.21</v>
          </cell>
          <cell r="O454">
            <v>11.02</v>
          </cell>
          <cell r="P454">
            <v>166.08</v>
          </cell>
          <cell r="R454">
            <v>2230.29</v>
          </cell>
          <cell r="S454">
            <v>1.81</v>
          </cell>
          <cell r="T454">
            <v>7.25</v>
          </cell>
          <cell r="U454">
            <v>141.68</v>
          </cell>
          <cell r="W454">
            <v>1529.42</v>
          </cell>
          <cell r="X454">
            <v>0</v>
          </cell>
          <cell r="Y454">
            <v>11.02</v>
          </cell>
          <cell r="Z454">
            <v>87.16</v>
          </cell>
          <cell r="AB454">
            <v>2963.16</v>
          </cell>
          <cell r="AC454">
            <v>3</v>
          </cell>
          <cell r="AD454">
            <v>6.99</v>
          </cell>
          <cell r="AE454">
            <v>112.1</v>
          </cell>
          <cell r="AG454">
            <v>1026.54</v>
          </cell>
          <cell r="AH454">
            <v>0.92</v>
          </cell>
          <cell r="AI454">
            <v>4.3099999999999996</v>
          </cell>
          <cell r="AJ454">
            <v>58.11</v>
          </cell>
          <cell r="AL454">
            <v>14.27</v>
          </cell>
          <cell r="AM454">
            <v>7.01</v>
          </cell>
          <cell r="AN454">
            <v>4.99</v>
          </cell>
          <cell r="AO454">
            <v>89.93</v>
          </cell>
          <cell r="AQ454">
            <v>280.95</v>
          </cell>
          <cell r="AR454">
            <v>0.36</v>
          </cell>
          <cell r="AS454">
            <v>1.34</v>
          </cell>
          <cell r="AT454">
            <v>385.77</v>
          </cell>
          <cell r="AV454">
            <v>111.68</v>
          </cell>
          <cell r="AW454">
            <v>0.85</v>
          </cell>
          <cell r="AX454">
            <v>1.29</v>
          </cell>
          <cell r="AY454">
            <v>177.16</v>
          </cell>
          <cell r="BA454">
            <v>398.57</v>
          </cell>
          <cell r="BB454">
            <v>1.56</v>
          </cell>
          <cell r="BC454">
            <v>2.4700000000000002</v>
          </cell>
          <cell r="BD454">
            <v>276.91000000000003</v>
          </cell>
          <cell r="BF454">
            <v>44.49</v>
          </cell>
          <cell r="BG454">
            <v>0</v>
          </cell>
          <cell r="BH454">
            <v>0.36</v>
          </cell>
          <cell r="BI454">
            <v>138.6</v>
          </cell>
          <cell r="BK454">
            <v>256.93</v>
          </cell>
          <cell r="BL454">
            <v>0</v>
          </cell>
          <cell r="BM454">
            <v>3.93</v>
          </cell>
          <cell r="BN454">
            <v>748.78</v>
          </cell>
          <cell r="BP454">
            <v>41.16</v>
          </cell>
          <cell r="BQ454">
            <v>0.04</v>
          </cell>
          <cell r="BR454">
            <v>0.26</v>
          </cell>
          <cell r="BX454">
            <v>0</v>
          </cell>
          <cell r="BZ454">
            <v>163.25999999999993</v>
          </cell>
          <cell r="CA454">
            <v>609</v>
          </cell>
          <cell r="CB454">
            <v>306.89000000000016</v>
          </cell>
          <cell r="CC454">
            <v>878.9299999999995</v>
          </cell>
          <cell r="CD454">
            <v>209.19000000000008</v>
          </cell>
          <cell r="CE454">
            <v>622.06999999999982</v>
          </cell>
          <cell r="CF454">
            <v>124.22279999999999</v>
          </cell>
          <cell r="CG454">
            <v>686.30229999999995</v>
          </cell>
          <cell r="CH454">
            <v>146.08000000000004</v>
          </cell>
          <cell r="CI454">
            <v>443.60000000000019</v>
          </cell>
          <cell r="CJ454">
            <v>426.87000000000018</v>
          </cell>
          <cell r="CK454">
            <v>520.09</v>
          </cell>
          <cell r="CL454">
            <v>570.63</v>
          </cell>
          <cell r="CM454">
            <v>575.77</v>
          </cell>
          <cell r="CN454">
            <v>55.260000000000005</v>
          </cell>
          <cell r="CO454">
            <v>129.30000000000004</v>
          </cell>
          <cell r="CP454">
            <v>18.339400000000001</v>
          </cell>
          <cell r="CQ454">
            <v>56.886800000000001</v>
          </cell>
          <cell r="CR454">
            <v>67.010000000000019</v>
          </cell>
          <cell r="CS454">
            <v>100.66000000000004</v>
          </cell>
          <cell r="CT454">
            <v>4.5899999999999972</v>
          </cell>
          <cell r="CU454">
            <v>12.499999999999996</v>
          </cell>
          <cell r="CV454">
            <v>87.369999999999976</v>
          </cell>
          <cell r="CW454">
            <v>256.13999999999993</v>
          </cell>
          <cell r="CX454">
            <v>6.5599999999999925</v>
          </cell>
          <cell r="CY454">
            <v>37.259999999999991</v>
          </cell>
        </row>
        <row r="455">
          <cell r="A455">
            <v>42092</v>
          </cell>
          <cell r="B455">
            <v>29</v>
          </cell>
          <cell r="C455">
            <v>3</v>
          </cell>
          <cell r="D455">
            <v>2015</v>
          </cell>
          <cell r="E455" t="str">
            <v>2932015</v>
          </cell>
          <cell r="F455">
            <v>225.93</v>
          </cell>
          <cell r="H455">
            <v>1759.83</v>
          </cell>
          <cell r="I455">
            <v>0.56000000000000005</v>
          </cell>
          <cell r="J455">
            <v>7</v>
          </cell>
          <cell r="K455">
            <v>143.18</v>
          </cell>
          <cell r="M455">
            <v>2393.9</v>
          </cell>
          <cell r="N455">
            <v>3.37</v>
          </cell>
          <cell r="O455">
            <v>14.05</v>
          </cell>
          <cell r="P455">
            <v>166.05</v>
          </cell>
          <cell r="R455">
            <v>2220.23</v>
          </cell>
          <cell r="S455">
            <v>1.92</v>
          </cell>
          <cell r="T455">
            <v>10.72</v>
          </cell>
          <cell r="U455">
            <v>141.63999999999999</v>
          </cell>
          <cell r="W455">
            <v>1519.02</v>
          </cell>
          <cell r="X455">
            <v>1.74</v>
          </cell>
          <cell r="Y455">
            <v>11.11</v>
          </cell>
          <cell r="Z455">
            <v>87.1</v>
          </cell>
          <cell r="AB455">
            <v>2953.94</v>
          </cell>
          <cell r="AC455">
            <v>1.1100000000000001</v>
          </cell>
          <cell r="AD455">
            <v>9.7100000000000009</v>
          </cell>
          <cell r="AE455">
            <v>112.05</v>
          </cell>
          <cell r="AG455">
            <v>1023.98</v>
          </cell>
          <cell r="AH455">
            <v>1.71</v>
          </cell>
          <cell r="AI455">
            <v>4.07</v>
          </cell>
          <cell r="AJ455">
            <v>58.92</v>
          </cell>
          <cell r="AL455">
            <v>20.29</v>
          </cell>
          <cell r="AM455">
            <v>11.07</v>
          </cell>
          <cell r="AN455">
            <v>5.03</v>
          </cell>
          <cell r="AO455">
            <v>89.9</v>
          </cell>
          <cell r="AQ455">
            <v>280.07</v>
          </cell>
          <cell r="AR455">
            <v>0.66</v>
          </cell>
          <cell r="AS455">
            <v>1.34</v>
          </cell>
          <cell r="AT455">
            <v>385.6</v>
          </cell>
          <cell r="AV455">
            <v>109.98</v>
          </cell>
          <cell r="AW455">
            <v>0</v>
          </cell>
          <cell r="AX455">
            <v>1.38</v>
          </cell>
          <cell r="AY455">
            <v>177.15</v>
          </cell>
          <cell r="BA455">
            <v>396.38</v>
          </cell>
          <cell r="BB455">
            <v>1.5</v>
          </cell>
          <cell r="BC455">
            <v>2.41</v>
          </cell>
          <cell r="BD455">
            <v>276.86</v>
          </cell>
          <cell r="BF455">
            <v>43.96</v>
          </cell>
          <cell r="BG455">
            <v>0</v>
          </cell>
          <cell r="BH455">
            <v>0.36</v>
          </cell>
          <cell r="BI455">
            <v>138.58000000000001</v>
          </cell>
          <cell r="BK455">
            <v>252.92</v>
          </cell>
          <cell r="BL455">
            <v>0.56999999999999995</v>
          </cell>
          <cell r="BM455">
            <v>3.67</v>
          </cell>
          <cell r="BN455">
            <v>748.79</v>
          </cell>
          <cell r="BP455">
            <v>41.22</v>
          </cell>
          <cell r="BQ455">
            <v>0.08</v>
          </cell>
          <cell r="BR455">
            <v>0</v>
          </cell>
          <cell r="BX455">
            <v>0</v>
          </cell>
          <cell r="BZ455">
            <v>163.81999999999994</v>
          </cell>
          <cell r="CA455">
            <v>616</v>
          </cell>
          <cell r="CB455">
            <v>310.26000000000016</v>
          </cell>
          <cell r="CC455">
            <v>892.97999999999945</v>
          </cell>
          <cell r="CD455">
            <v>211.11000000000007</v>
          </cell>
          <cell r="CE455">
            <v>632.78999999999985</v>
          </cell>
          <cell r="CF455">
            <v>125.96279999999999</v>
          </cell>
          <cell r="CG455">
            <v>697.41229999999996</v>
          </cell>
          <cell r="CH455">
            <v>147.19000000000005</v>
          </cell>
          <cell r="CI455">
            <v>453.31000000000017</v>
          </cell>
          <cell r="CJ455">
            <v>428.58000000000015</v>
          </cell>
          <cell r="CK455">
            <v>524.16000000000008</v>
          </cell>
          <cell r="CL455">
            <v>581.70000000000005</v>
          </cell>
          <cell r="CM455">
            <v>580.79999999999995</v>
          </cell>
          <cell r="CN455">
            <v>55.92</v>
          </cell>
          <cell r="CO455">
            <v>130.64000000000004</v>
          </cell>
          <cell r="CP455">
            <v>18.339400000000001</v>
          </cell>
          <cell r="CQ455">
            <v>58.266800000000003</v>
          </cell>
          <cell r="CR455">
            <v>68.510000000000019</v>
          </cell>
          <cell r="CS455">
            <v>103.07000000000004</v>
          </cell>
          <cell r="CT455">
            <v>4.5899999999999972</v>
          </cell>
          <cell r="CU455">
            <v>12.859999999999996</v>
          </cell>
          <cell r="CV455">
            <v>87.939999999999969</v>
          </cell>
          <cell r="CW455">
            <v>259.80999999999995</v>
          </cell>
          <cell r="CX455">
            <v>6.6399999999999926</v>
          </cell>
          <cell r="CY455">
            <v>37.259999999999991</v>
          </cell>
        </row>
        <row r="456">
          <cell r="A456">
            <v>42093</v>
          </cell>
          <cell r="B456">
            <v>30</v>
          </cell>
          <cell r="C456">
            <v>3</v>
          </cell>
          <cell r="D456">
            <v>2015</v>
          </cell>
          <cell r="E456" t="str">
            <v>3032015</v>
          </cell>
          <cell r="F456">
            <v>225.89</v>
          </cell>
          <cell r="H456">
            <v>1753.73</v>
          </cell>
          <cell r="I456">
            <v>2.15</v>
          </cell>
          <cell r="J456">
            <v>7</v>
          </cell>
          <cell r="K456">
            <v>143.13</v>
          </cell>
          <cell r="M456">
            <v>2384.2399999999998</v>
          </cell>
          <cell r="N456">
            <v>5.36</v>
          </cell>
          <cell r="O456">
            <v>14.09</v>
          </cell>
          <cell r="P456">
            <v>166.04</v>
          </cell>
          <cell r="R456">
            <v>2216.87</v>
          </cell>
          <cell r="S456">
            <v>2.73</v>
          </cell>
          <cell r="T456">
            <v>4.82</v>
          </cell>
          <cell r="U456">
            <v>141.6</v>
          </cell>
          <cell r="W456">
            <v>1508.63</v>
          </cell>
          <cell r="X456">
            <v>1.66</v>
          </cell>
          <cell r="Y456">
            <v>11.02</v>
          </cell>
          <cell r="Z456">
            <v>87.06</v>
          </cell>
          <cell r="AB456">
            <v>2947.8</v>
          </cell>
          <cell r="AC456">
            <v>0.48</v>
          </cell>
          <cell r="AD456">
            <v>6</v>
          </cell>
          <cell r="AE456">
            <v>111.98</v>
          </cell>
          <cell r="AG456">
            <v>1020.4</v>
          </cell>
          <cell r="AH456">
            <v>0.94</v>
          </cell>
          <cell r="AI456">
            <v>4.32</v>
          </cell>
          <cell r="AJ456">
            <v>59.02</v>
          </cell>
          <cell r="AL456">
            <v>21.03</v>
          </cell>
          <cell r="AM456">
            <v>5.8</v>
          </cell>
          <cell r="AN456">
            <v>5.03</v>
          </cell>
          <cell r="AO456">
            <v>89.86</v>
          </cell>
          <cell r="AQ456">
            <v>278.89999999999998</v>
          </cell>
          <cell r="AR456">
            <v>0.37</v>
          </cell>
          <cell r="AS456">
            <v>1.34</v>
          </cell>
          <cell r="AT456">
            <v>385.47</v>
          </cell>
          <cell r="AV456">
            <v>108.67</v>
          </cell>
          <cell r="AW456">
            <v>0.05</v>
          </cell>
          <cell r="AX456">
            <v>1.3</v>
          </cell>
          <cell r="AY456">
            <v>177.14</v>
          </cell>
          <cell r="BA456">
            <v>394.2</v>
          </cell>
          <cell r="BB456">
            <v>1.1599999999999999</v>
          </cell>
          <cell r="BC456">
            <v>2.0699999999999998</v>
          </cell>
          <cell r="BD456">
            <v>276.81</v>
          </cell>
          <cell r="BF456">
            <v>43.43</v>
          </cell>
          <cell r="BG456">
            <v>0</v>
          </cell>
          <cell r="BH456">
            <v>0.33</v>
          </cell>
          <cell r="BI456">
            <v>138.57</v>
          </cell>
          <cell r="BK456">
            <v>250.92</v>
          </cell>
          <cell r="BL456">
            <v>3.98</v>
          </cell>
          <cell r="BM456">
            <v>3.59</v>
          </cell>
          <cell r="BN456">
            <v>748.79</v>
          </cell>
          <cell r="BP456">
            <v>41.22</v>
          </cell>
          <cell r="BQ456">
            <v>0.02</v>
          </cell>
          <cell r="BR456">
            <v>0</v>
          </cell>
          <cell r="BX456">
            <v>0</v>
          </cell>
          <cell r="BZ456">
            <v>165.96999999999994</v>
          </cell>
          <cell r="CA456">
            <v>623</v>
          </cell>
          <cell r="CB456">
            <v>315.62000000000018</v>
          </cell>
          <cell r="CC456">
            <v>907.06999999999948</v>
          </cell>
          <cell r="CD456">
            <v>213.84000000000006</v>
          </cell>
          <cell r="CE456">
            <v>637.6099999999999</v>
          </cell>
          <cell r="CF456">
            <v>127.62279999999998</v>
          </cell>
          <cell r="CG456">
            <v>708.43229999999994</v>
          </cell>
          <cell r="CH456">
            <v>147.67000000000004</v>
          </cell>
          <cell r="CI456">
            <v>459.31000000000017</v>
          </cell>
          <cell r="CJ456">
            <v>429.52000000000015</v>
          </cell>
          <cell r="CK456">
            <v>528.48000000000013</v>
          </cell>
          <cell r="CL456">
            <v>587.5</v>
          </cell>
          <cell r="CM456">
            <v>585.82999999999993</v>
          </cell>
          <cell r="CN456">
            <v>56.29</v>
          </cell>
          <cell r="CO456">
            <v>131.98000000000005</v>
          </cell>
          <cell r="CP456">
            <v>18.389400000000002</v>
          </cell>
          <cell r="CQ456">
            <v>59.566800000000001</v>
          </cell>
          <cell r="CR456">
            <v>69.670000000000016</v>
          </cell>
          <cell r="CS456">
            <v>105.14000000000003</v>
          </cell>
          <cell r="CT456">
            <v>4.5899999999999972</v>
          </cell>
          <cell r="CU456">
            <v>13.189999999999996</v>
          </cell>
          <cell r="CV456">
            <v>91.919999999999973</v>
          </cell>
          <cell r="CW456">
            <v>263.39999999999992</v>
          </cell>
          <cell r="CX456">
            <v>6.6599999999999921</v>
          </cell>
          <cell r="CY456">
            <v>37.259999999999991</v>
          </cell>
        </row>
        <row r="457">
          <cell r="A457">
            <v>42094</v>
          </cell>
          <cell r="B457">
            <v>31</v>
          </cell>
          <cell r="C457">
            <v>3</v>
          </cell>
          <cell r="D457">
            <v>2015</v>
          </cell>
          <cell r="E457" t="str">
            <v>3132015</v>
          </cell>
          <cell r="F457">
            <v>225.84</v>
          </cell>
          <cell r="H457">
            <v>1746.12</v>
          </cell>
          <cell r="I457">
            <v>0.77</v>
          </cell>
          <cell r="J457">
            <v>7</v>
          </cell>
          <cell r="K457">
            <v>143.08000000000001</v>
          </cell>
          <cell r="M457">
            <v>2374.59</v>
          </cell>
          <cell r="N457">
            <v>5.27</v>
          </cell>
          <cell r="O457">
            <v>14</v>
          </cell>
          <cell r="P457">
            <v>166.04</v>
          </cell>
          <cell r="R457">
            <v>2216.87</v>
          </cell>
          <cell r="S457">
            <v>4.32</v>
          </cell>
          <cell r="T457">
            <v>3.05</v>
          </cell>
          <cell r="U457">
            <v>141.56</v>
          </cell>
          <cell r="W457">
            <v>1498.26</v>
          </cell>
          <cell r="X457">
            <v>1.76</v>
          </cell>
          <cell r="Y457">
            <v>11.1</v>
          </cell>
          <cell r="Z457">
            <v>87.04</v>
          </cell>
          <cell r="AB457">
            <v>2944.73</v>
          </cell>
          <cell r="AC457">
            <v>2.2400000000000002</v>
          </cell>
          <cell r="AD457">
            <v>4.6900000000000004</v>
          </cell>
          <cell r="AE457">
            <v>111.94</v>
          </cell>
          <cell r="AG457">
            <v>1018.35</v>
          </cell>
          <cell r="AH457">
            <v>2.1800000000000002</v>
          </cell>
          <cell r="AI457">
            <v>4.03</v>
          </cell>
          <cell r="AJ457">
            <v>58.55</v>
          </cell>
          <cell r="AL457">
            <v>17.54</v>
          </cell>
          <cell r="AM457">
            <v>1.56</v>
          </cell>
          <cell r="AN457">
            <v>5.03</v>
          </cell>
          <cell r="AO457">
            <v>89.83</v>
          </cell>
          <cell r="AQ457">
            <v>278.02999999999997</v>
          </cell>
          <cell r="AR457">
            <v>0.66</v>
          </cell>
          <cell r="AS457">
            <v>1.34</v>
          </cell>
          <cell r="AT457">
            <v>385.35</v>
          </cell>
          <cell r="AV457">
            <v>107.47</v>
          </cell>
          <cell r="AW457">
            <v>0</v>
          </cell>
          <cell r="AX457">
            <v>0.52</v>
          </cell>
          <cell r="AY457">
            <v>177.13</v>
          </cell>
          <cell r="BA457">
            <v>392.02</v>
          </cell>
          <cell r="BB457">
            <v>0.78</v>
          </cell>
          <cell r="BC457">
            <v>1.68</v>
          </cell>
          <cell r="BD457">
            <v>276.77999999999997</v>
          </cell>
          <cell r="BF457">
            <v>43.11</v>
          </cell>
          <cell r="BG457">
            <v>0.13</v>
          </cell>
          <cell r="BH457">
            <v>0.38</v>
          </cell>
          <cell r="BI457">
            <v>138.54</v>
          </cell>
          <cell r="BK457">
            <v>244.94</v>
          </cell>
          <cell r="BL457">
            <v>0</v>
          </cell>
          <cell r="BM457">
            <v>3.12</v>
          </cell>
          <cell r="BN457">
            <v>748.82</v>
          </cell>
          <cell r="BP457">
            <v>41.4</v>
          </cell>
          <cell r="BQ457">
            <v>0.2</v>
          </cell>
          <cell r="BR457">
            <v>0</v>
          </cell>
          <cell r="BX457">
            <v>0</v>
          </cell>
          <cell r="BZ457">
            <v>166.73999999999995</v>
          </cell>
          <cell r="CA457">
            <v>630</v>
          </cell>
          <cell r="CB457">
            <v>320.89000000000016</v>
          </cell>
          <cell r="CC457">
            <v>921.06999999999948</v>
          </cell>
          <cell r="CD457">
            <v>218.16000000000005</v>
          </cell>
          <cell r="CE457">
            <v>640.65999999999985</v>
          </cell>
          <cell r="CF457">
            <v>129.38279999999997</v>
          </cell>
          <cell r="CG457">
            <v>719.53229999999996</v>
          </cell>
          <cell r="CH457">
            <v>149.91000000000005</v>
          </cell>
          <cell r="CI457">
            <v>464.00000000000017</v>
          </cell>
          <cell r="CJ457">
            <v>431.70000000000016</v>
          </cell>
          <cell r="CK457">
            <v>532.5100000000001</v>
          </cell>
          <cell r="CL457">
            <v>589.05999999999995</v>
          </cell>
          <cell r="CM457">
            <v>590.8599999999999</v>
          </cell>
          <cell r="CN457">
            <v>56.949999999999996</v>
          </cell>
          <cell r="CO457">
            <v>133.32000000000005</v>
          </cell>
          <cell r="CP457">
            <v>18.389400000000002</v>
          </cell>
          <cell r="CQ457">
            <v>60.086800000000004</v>
          </cell>
          <cell r="CR457">
            <v>70.450000000000017</v>
          </cell>
          <cell r="CS457">
            <v>106.82000000000004</v>
          </cell>
          <cell r="CT457">
            <v>4.7199999999999971</v>
          </cell>
          <cell r="CU457">
            <v>13.569999999999997</v>
          </cell>
          <cell r="CV457">
            <v>91.919999999999973</v>
          </cell>
          <cell r="CW457">
            <v>266.51999999999992</v>
          </cell>
          <cell r="CX457">
            <v>6.8599999999999923</v>
          </cell>
          <cell r="CY457">
            <v>37.259999999999991</v>
          </cell>
        </row>
        <row r="458">
          <cell r="A458">
            <v>42095</v>
          </cell>
          <cell r="B458">
            <v>1</v>
          </cell>
          <cell r="C458">
            <v>4</v>
          </cell>
          <cell r="D458">
            <v>2015</v>
          </cell>
          <cell r="E458" t="str">
            <v>142015</v>
          </cell>
          <cell r="F458">
            <v>225.79</v>
          </cell>
          <cell r="H458">
            <v>1738.51</v>
          </cell>
          <cell r="I458">
            <v>0</v>
          </cell>
          <cell r="J458">
            <v>7</v>
          </cell>
          <cell r="K458">
            <v>143.02000000000001</v>
          </cell>
          <cell r="M458">
            <v>2363.02</v>
          </cell>
          <cell r="N458">
            <v>3.55</v>
          </cell>
          <cell r="O458">
            <v>14.19</v>
          </cell>
          <cell r="P458">
            <v>166.03</v>
          </cell>
          <cell r="R458">
            <v>2213.52</v>
          </cell>
          <cell r="S458">
            <v>8.8699999999999992</v>
          </cell>
          <cell r="T458">
            <v>10.96</v>
          </cell>
          <cell r="U458">
            <v>141.51</v>
          </cell>
          <cell r="W458">
            <v>1485.32</v>
          </cell>
          <cell r="X458">
            <v>0</v>
          </cell>
          <cell r="Y458">
            <v>11.19</v>
          </cell>
          <cell r="Z458">
            <v>86.92</v>
          </cell>
          <cell r="AB458">
            <v>2926.34</v>
          </cell>
          <cell r="AC458">
            <v>2.66</v>
          </cell>
          <cell r="AD458">
            <v>20.420000000000002</v>
          </cell>
          <cell r="AE458">
            <v>111.87</v>
          </cell>
          <cell r="AG458">
            <v>1014.78</v>
          </cell>
          <cell r="AH458">
            <v>1.19</v>
          </cell>
          <cell r="AI458">
            <v>4.5599999999999996</v>
          </cell>
          <cell r="AJ458">
            <v>59.44</v>
          </cell>
          <cell r="AL458">
            <v>24.15</v>
          </cell>
          <cell r="AM458">
            <v>11.65</v>
          </cell>
          <cell r="AN458">
            <v>5.01</v>
          </cell>
          <cell r="AO458">
            <v>89.81</v>
          </cell>
          <cell r="AQ458">
            <v>277.44</v>
          </cell>
          <cell r="AR458">
            <v>0.89</v>
          </cell>
          <cell r="AS458">
            <v>1.35</v>
          </cell>
          <cell r="AT458">
            <v>385.32</v>
          </cell>
          <cell r="AV458">
            <v>107.17</v>
          </cell>
          <cell r="AW458">
            <v>0.19</v>
          </cell>
          <cell r="AX458">
            <v>0.44</v>
          </cell>
          <cell r="AY458">
            <v>177.12</v>
          </cell>
          <cell r="BA458">
            <v>389.84</v>
          </cell>
          <cell r="BB458">
            <v>0.6</v>
          </cell>
          <cell r="BC458">
            <v>1.5</v>
          </cell>
          <cell r="BD458">
            <v>276.77</v>
          </cell>
          <cell r="BF458">
            <v>43.01</v>
          </cell>
          <cell r="BG458">
            <v>0</v>
          </cell>
          <cell r="BH458">
            <v>0.04</v>
          </cell>
          <cell r="BI458">
            <v>138.51</v>
          </cell>
          <cell r="BK458">
            <v>238.99</v>
          </cell>
          <cell r="BL458">
            <v>0</v>
          </cell>
          <cell r="BM458">
            <v>3.5</v>
          </cell>
          <cell r="BN458">
            <v>748.83</v>
          </cell>
          <cell r="BP458">
            <v>41.46</v>
          </cell>
          <cell r="BQ458">
            <v>0.08</v>
          </cell>
          <cell r="BR458">
            <v>0</v>
          </cell>
          <cell r="BX458">
            <v>0</v>
          </cell>
          <cell r="BZ458">
            <v>166.73999999999995</v>
          </cell>
          <cell r="CA458">
            <v>637</v>
          </cell>
          <cell r="CB458">
            <v>324.44000000000017</v>
          </cell>
          <cell r="CC458">
            <v>935.25999999999954</v>
          </cell>
          <cell r="CD458">
            <v>227.03000000000006</v>
          </cell>
          <cell r="CE458">
            <v>651.61999999999989</v>
          </cell>
          <cell r="CF458">
            <v>129.38279999999997</v>
          </cell>
          <cell r="CG458">
            <v>730.72230000000002</v>
          </cell>
          <cell r="CH458">
            <v>152.57000000000005</v>
          </cell>
          <cell r="CI458">
            <v>484.42000000000019</v>
          </cell>
          <cell r="CJ458">
            <v>432.89000000000016</v>
          </cell>
          <cell r="CK458">
            <v>537.07000000000005</v>
          </cell>
          <cell r="CL458">
            <v>600.70999999999992</v>
          </cell>
          <cell r="CM458">
            <v>595.86999999999989</v>
          </cell>
          <cell r="CN458">
            <v>57.839999999999996</v>
          </cell>
          <cell r="CO458">
            <v>134.67000000000004</v>
          </cell>
          <cell r="CP458">
            <v>18.579400000000003</v>
          </cell>
          <cell r="CQ458">
            <v>60.526800000000001</v>
          </cell>
          <cell r="CR458">
            <v>71.050000000000011</v>
          </cell>
          <cell r="CS458">
            <v>108.32000000000004</v>
          </cell>
          <cell r="CT458">
            <v>4.7199999999999971</v>
          </cell>
          <cell r="CU458">
            <v>13.609999999999996</v>
          </cell>
          <cell r="CV458">
            <v>91.919999999999973</v>
          </cell>
          <cell r="CW458">
            <v>270.01999999999992</v>
          </cell>
          <cell r="CX458">
            <v>6.9399999999999924</v>
          </cell>
          <cell r="CY458">
            <v>37.259999999999991</v>
          </cell>
        </row>
        <row r="459">
          <cell r="A459">
            <v>42096</v>
          </cell>
          <cell r="B459">
            <v>2</v>
          </cell>
          <cell r="C459">
            <v>4</v>
          </cell>
          <cell r="D459">
            <v>2015</v>
          </cell>
          <cell r="E459" t="str">
            <v>242015</v>
          </cell>
          <cell r="F459">
            <v>225.75</v>
          </cell>
          <cell r="H459">
            <v>1732.43</v>
          </cell>
          <cell r="I459">
            <v>2.17</v>
          </cell>
          <cell r="J459">
            <v>7</v>
          </cell>
          <cell r="K459">
            <v>142.96</v>
          </cell>
          <cell r="M459">
            <v>2351.4699999999998</v>
          </cell>
          <cell r="N459">
            <v>3.54</v>
          </cell>
          <cell r="O459">
            <v>14.02</v>
          </cell>
          <cell r="P459">
            <v>166.02</v>
          </cell>
          <cell r="R459">
            <v>2210.17</v>
          </cell>
          <cell r="S459">
            <v>0.98</v>
          </cell>
          <cell r="T459">
            <v>2.94</v>
          </cell>
          <cell r="U459">
            <v>141.47</v>
          </cell>
          <cell r="W459">
            <v>1474.98</v>
          </cell>
          <cell r="X459">
            <v>1.79</v>
          </cell>
          <cell r="Y459">
            <v>11.08</v>
          </cell>
          <cell r="Z459">
            <v>86.88</v>
          </cell>
          <cell r="AB459">
            <v>2920.22</v>
          </cell>
          <cell r="AC459">
            <v>4.51</v>
          </cell>
          <cell r="AD459">
            <v>10.02</v>
          </cell>
          <cell r="AE459">
            <v>111.82</v>
          </cell>
          <cell r="AG459">
            <v>1012.23</v>
          </cell>
          <cell r="AH459">
            <v>2</v>
          </cell>
          <cell r="AI459">
            <v>4.3499999999999996</v>
          </cell>
          <cell r="AJ459">
            <v>59.07</v>
          </cell>
          <cell r="AL459">
            <v>21.4</v>
          </cell>
          <cell r="AM459">
            <v>2.2799999999999998</v>
          </cell>
          <cell r="AN459">
            <v>5</v>
          </cell>
          <cell r="AO459">
            <v>89.79</v>
          </cell>
          <cell r="AQ459">
            <v>276.86</v>
          </cell>
          <cell r="AR459">
            <v>0.89</v>
          </cell>
          <cell r="AS459">
            <v>1.35</v>
          </cell>
          <cell r="AT459">
            <v>385.27</v>
          </cell>
          <cell r="AV459">
            <v>106.67</v>
          </cell>
          <cell r="AW459">
            <v>0.04</v>
          </cell>
          <cell r="AX459">
            <v>0.48</v>
          </cell>
          <cell r="AY459">
            <v>177.12</v>
          </cell>
          <cell r="BA459">
            <v>389.84</v>
          </cell>
          <cell r="BB459">
            <v>2.83</v>
          </cell>
          <cell r="BC459">
            <v>1.5</v>
          </cell>
          <cell r="BD459">
            <v>276.79000000000002</v>
          </cell>
          <cell r="BF459">
            <v>43.22</v>
          </cell>
          <cell r="BG459">
            <v>0.28000000000000003</v>
          </cell>
          <cell r="BH459">
            <v>0</v>
          </cell>
          <cell r="BI459">
            <v>138.47999999999999</v>
          </cell>
          <cell r="BK459">
            <v>233.05</v>
          </cell>
          <cell r="BL459">
            <v>0</v>
          </cell>
          <cell r="BM459">
            <v>3.79</v>
          </cell>
          <cell r="BN459">
            <v>748.83</v>
          </cell>
          <cell r="BP459">
            <v>41.46</v>
          </cell>
          <cell r="BQ459">
            <v>0.02</v>
          </cell>
          <cell r="BR459">
            <v>0</v>
          </cell>
          <cell r="BX459">
            <v>0</v>
          </cell>
          <cell r="BZ459">
            <v>168.90999999999994</v>
          </cell>
          <cell r="CA459">
            <v>644</v>
          </cell>
          <cell r="CB459">
            <v>327.98000000000019</v>
          </cell>
          <cell r="CC459">
            <v>949.27999999999952</v>
          </cell>
          <cell r="CD459">
            <v>228.01000000000005</v>
          </cell>
          <cell r="CE459">
            <v>654.55999999999995</v>
          </cell>
          <cell r="CF459">
            <v>131.17279999999997</v>
          </cell>
          <cell r="CG459">
            <v>741.80230000000006</v>
          </cell>
          <cell r="CH459">
            <v>157.08000000000004</v>
          </cell>
          <cell r="CI459">
            <v>494.44000000000017</v>
          </cell>
          <cell r="CJ459">
            <v>434.89000000000016</v>
          </cell>
          <cell r="CK459">
            <v>541.42000000000007</v>
          </cell>
          <cell r="CL459">
            <v>602.9899999999999</v>
          </cell>
          <cell r="CM459">
            <v>600.86999999999989</v>
          </cell>
          <cell r="CN459">
            <v>58.73</v>
          </cell>
          <cell r="CO459">
            <v>136.02000000000004</v>
          </cell>
          <cell r="CP459">
            <v>18.619400000000002</v>
          </cell>
          <cell r="CQ459">
            <v>61.006799999999998</v>
          </cell>
          <cell r="CR459">
            <v>73.88000000000001</v>
          </cell>
          <cell r="CS459">
            <v>109.82000000000004</v>
          </cell>
          <cell r="CT459">
            <v>4.9999999999999973</v>
          </cell>
          <cell r="CU459">
            <v>13.609999999999996</v>
          </cell>
          <cell r="CV459">
            <v>91.919999999999973</v>
          </cell>
          <cell r="CW459">
            <v>273.80999999999995</v>
          </cell>
          <cell r="CX459">
            <v>6.959999999999992</v>
          </cell>
          <cell r="CY459">
            <v>37.259999999999991</v>
          </cell>
        </row>
        <row r="460">
          <cell r="A460">
            <v>42097</v>
          </cell>
          <cell r="B460">
            <v>3</v>
          </cell>
          <cell r="C460">
            <v>4</v>
          </cell>
          <cell r="D460">
            <v>2015</v>
          </cell>
          <cell r="E460" t="str">
            <v>342015</v>
          </cell>
          <cell r="F460">
            <v>225.67</v>
          </cell>
          <cell r="H460">
            <v>1720.27</v>
          </cell>
          <cell r="I460">
            <v>0</v>
          </cell>
          <cell r="J460">
            <v>7</v>
          </cell>
          <cell r="K460">
            <v>142.9</v>
          </cell>
          <cell r="M460">
            <v>2339.9299999999998</v>
          </cell>
          <cell r="N460">
            <v>3.41</v>
          </cell>
          <cell r="O460">
            <v>13.87</v>
          </cell>
          <cell r="P460">
            <v>166.01</v>
          </cell>
          <cell r="R460">
            <v>2206.8200000000002</v>
          </cell>
          <cell r="S460">
            <v>2.2999999999999998</v>
          </cell>
          <cell r="T460">
            <v>4.26</v>
          </cell>
          <cell r="U460">
            <v>141.41</v>
          </cell>
          <cell r="W460">
            <v>1459.5</v>
          </cell>
          <cell r="X460">
            <v>0</v>
          </cell>
          <cell r="Y460">
            <v>11.01</v>
          </cell>
          <cell r="Z460">
            <v>86.91</v>
          </cell>
          <cell r="AB460">
            <v>2924.81</v>
          </cell>
          <cell r="AC460">
            <v>5.2</v>
          </cell>
          <cell r="AD460">
            <v>0</v>
          </cell>
          <cell r="AE460">
            <v>111.75</v>
          </cell>
          <cell r="AG460">
            <v>1008.66</v>
          </cell>
          <cell r="AH460">
            <v>1.1299999999999999</v>
          </cell>
          <cell r="AI460">
            <v>4.51</v>
          </cell>
          <cell r="AJ460">
            <v>58.95</v>
          </cell>
          <cell r="AL460">
            <v>20.51</v>
          </cell>
          <cell r="AM460">
            <v>4.1100000000000003</v>
          </cell>
          <cell r="AN460">
            <v>4.9800000000000004</v>
          </cell>
          <cell r="AO460">
            <v>89.76</v>
          </cell>
          <cell r="AQ460">
            <v>275.99</v>
          </cell>
          <cell r="AR460">
            <v>0.66</v>
          </cell>
          <cell r="AS460">
            <v>1.35</v>
          </cell>
          <cell r="AT460">
            <v>385.22</v>
          </cell>
          <cell r="AV460">
            <v>106.17</v>
          </cell>
          <cell r="AW460">
            <v>0.02</v>
          </cell>
          <cell r="AX460">
            <v>0.46</v>
          </cell>
          <cell r="AY460">
            <v>177.1</v>
          </cell>
          <cell r="BA460">
            <v>385.5</v>
          </cell>
          <cell r="BB460">
            <v>0</v>
          </cell>
          <cell r="BC460">
            <v>1.5</v>
          </cell>
          <cell r="BD460">
            <v>276.77</v>
          </cell>
          <cell r="BF460">
            <v>43.01</v>
          </cell>
          <cell r="BG460">
            <v>0</v>
          </cell>
          <cell r="BH460">
            <v>0</v>
          </cell>
          <cell r="BI460">
            <v>138.44999999999999</v>
          </cell>
          <cell r="BK460">
            <v>227.13</v>
          </cell>
          <cell r="BL460">
            <v>0</v>
          </cell>
          <cell r="BM460">
            <v>4.5</v>
          </cell>
          <cell r="BN460">
            <v>748.84</v>
          </cell>
          <cell r="BP460">
            <v>41.51</v>
          </cell>
          <cell r="BQ460">
            <v>0.08</v>
          </cell>
          <cell r="BR460">
            <v>0</v>
          </cell>
          <cell r="BX460">
            <v>0</v>
          </cell>
          <cell r="BZ460">
            <v>168.90999999999994</v>
          </cell>
          <cell r="CA460">
            <v>651</v>
          </cell>
          <cell r="CB460">
            <v>331.39000000000021</v>
          </cell>
          <cell r="CC460">
            <v>963.14999999999952</v>
          </cell>
          <cell r="CD460">
            <v>230.31000000000006</v>
          </cell>
          <cell r="CE460">
            <v>658.81999999999994</v>
          </cell>
          <cell r="CF460">
            <v>131.17279999999997</v>
          </cell>
          <cell r="CG460">
            <v>752.81230000000005</v>
          </cell>
          <cell r="CH460">
            <v>162.28000000000003</v>
          </cell>
          <cell r="CI460">
            <v>494.44000000000017</v>
          </cell>
          <cell r="CJ460">
            <v>436.02000000000015</v>
          </cell>
          <cell r="CK460">
            <v>545.93000000000006</v>
          </cell>
          <cell r="CL460">
            <v>607.09999999999991</v>
          </cell>
          <cell r="CM460">
            <v>605.84999999999991</v>
          </cell>
          <cell r="CN460">
            <v>59.389999999999993</v>
          </cell>
          <cell r="CO460">
            <v>137.37000000000003</v>
          </cell>
          <cell r="CP460">
            <v>18.639400000000002</v>
          </cell>
          <cell r="CQ460">
            <v>61.466799999999999</v>
          </cell>
          <cell r="CR460">
            <v>73.88000000000001</v>
          </cell>
          <cell r="CS460">
            <v>111.32000000000004</v>
          </cell>
          <cell r="CT460">
            <v>4.9999999999999973</v>
          </cell>
          <cell r="CU460">
            <v>13.609999999999996</v>
          </cell>
          <cell r="CV460">
            <v>91.919999999999973</v>
          </cell>
          <cell r="CW460">
            <v>278.30999999999995</v>
          </cell>
          <cell r="CX460">
            <v>7.039999999999992</v>
          </cell>
          <cell r="CY460">
            <v>37.259999999999991</v>
          </cell>
        </row>
        <row r="461">
          <cell r="A461">
            <v>42098</v>
          </cell>
          <cell r="B461">
            <v>4</v>
          </cell>
          <cell r="C461">
            <v>4</v>
          </cell>
          <cell r="D461">
            <v>2015</v>
          </cell>
          <cell r="E461" t="str">
            <v>442015</v>
          </cell>
          <cell r="F461">
            <v>225.62</v>
          </cell>
          <cell r="H461">
            <v>1712.69</v>
          </cell>
          <cell r="I461">
            <v>0.55000000000000004</v>
          </cell>
          <cell r="J461">
            <v>7</v>
          </cell>
          <cell r="K461">
            <v>142.84</v>
          </cell>
          <cell r="M461">
            <v>2328.4</v>
          </cell>
          <cell r="N461">
            <v>3.58</v>
          </cell>
          <cell r="O461">
            <v>14.03</v>
          </cell>
          <cell r="P461">
            <v>166.01</v>
          </cell>
          <cell r="R461">
            <v>2206.8200000000002</v>
          </cell>
          <cell r="S461">
            <v>0.38</v>
          </cell>
          <cell r="T461">
            <v>0.35</v>
          </cell>
          <cell r="U461">
            <v>141.37</v>
          </cell>
          <cell r="W461">
            <v>1449.2</v>
          </cell>
          <cell r="X461">
            <v>1.82</v>
          </cell>
          <cell r="Y461">
            <v>11.05</v>
          </cell>
          <cell r="Z461">
            <v>86.91</v>
          </cell>
          <cell r="AB461">
            <v>2924.81</v>
          </cell>
          <cell r="AC461">
            <v>0.94</v>
          </cell>
          <cell r="AD461">
            <v>0.33</v>
          </cell>
          <cell r="AE461">
            <v>111.68</v>
          </cell>
          <cell r="AG461">
            <v>1005.1</v>
          </cell>
          <cell r="AH461">
            <v>1.21</v>
          </cell>
          <cell r="AI461">
            <v>4.58</v>
          </cell>
          <cell r="AJ461">
            <v>57.88</v>
          </cell>
          <cell r="AL461">
            <v>12.77</v>
          </cell>
          <cell r="AM461">
            <v>0</v>
          </cell>
          <cell r="AN461">
            <v>4.99</v>
          </cell>
          <cell r="AO461">
            <v>89.73</v>
          </cell>
          <cell r="AQ461">
            <v>275.12</v>
          </cell>
          <cell r="AR461">
            <v>0.66</v>
          </cell>
          <cell r="AS461">
            <v>1.35</v>
          </cell>
          <cell r="AT461">
            <v>385.17</v>
          </cell>
          <cell r="AV461">
            <v>105.67</v>
          </cell>
          <cell r="AW461">
            <v>0.83</v>
          </cell>
          <cell r="AX461">
            <v>1.28</v>
          </cell>
          <cell r="AY461">
            <v>177.09</v>
          </cell>
          <cell r="BA461">
            <v>383.33</v>
          </cell>
          <cell r="BB461">
            <v>0.67</v>
          </cell>
          <cell r="BC461">
            <v>1.5</v>
          </cell>
          <cell r="BD461">
            <v>276.77</v>
          </cell>
          <cell r="BF461">
            <v>43.01</v>
          </cell>
          <cell r="BG461">
            <v>7.0000000000000007E-2</v>
          </cell>
          <cell r="BH461">
            <v>0</v>
          </cell>
          <cell r="BI461">
            <v>138.41</v>
          </cell>
          <cell r="BK461">
            <v>219.28</v>
          </cell>
          <cell r="BL461">
            <v>0</v>
          </cell>
          <cell r="BM461">
            <v>4.17</v>
          </cell>
          <cell r="BN461">
            <v>748.84</v>
          </cell>
          <cell r="BP461">
            <v>41.51</v>
          </cell>
          <cell r="BQ461">
            <v>0.02</v>
          </cell>
          <cell r="BR461">
            <v>0</v>
          </cell>
          <cell r="BX461">
            <v>0</v>
          </cell>
          <cell r="BZ461">
            <v>169.45999999999995</v>
          </cell>
          <cell r="CA461">
            <v>658</v>
          </cell>
          <cell r="CB461">
            <v>334.9700000000002</v>
          </cell>
          <cell r="CC461">
            <v>977.1799999999995</v>
          </cell>
          <cell r="CD461">
            <v>230.69000000000005</v>
          </cell>
          <cell r="CE461">
            <v>659.17</v>
          </cell>
          <cell r="CF461">
            <v>132.99279999999996</v>
          </cell>
          <cell r="CG461">
            <v>763.8623</v>
          </cell>
          <cell r="CH461">
            <v>163.22000000000003</v>
          </cell>
          <cell r="CI461">
            <v>494.77000000000015</v>
          </cell>
          <cell r="CJ461">
            <v>437.23000000000013</v>
          </cell>
          <cell r="CK461">
            <v>550.5100000000001</v>
          </cell>
          <cell r="CL461">
            <v>607.09999999999991</v>
          </cell>
          <cell r="CM461">
            <v>610.83999999999992</v>
          </cell>
          <cell r="CN461">
            <v>60.04999999999999</v>
          </cell>
          <cell r="CO461">
            <v>138.72000000000003</v>
          </cell>
          <cell r="CP461">
            <v>19.4694</v>
          </cell>
          <cell r="CQ461">
            <v>62.7468</v>
          </cell>
          <cell r="CR461">
            <v>74.550000000000011</v>
          </cell>
          <cell r="CS461">
            <v>112.82000000000004</v>
          </cell>
          <cell r="CT461">
            <v>5.0699999999999976</v>
          </cell>
          <cell r="CU461">
            <v>13.609999999999996</v>
          </cell>
          <cell r="CV461">
            <v>91.919999999999973</v>
          </cell>
          <cell r="CW461">
            <v>282.47999999999996</v>
          </cell>
          <cell r="CX461">
            <v>7.0599999999999916</v>
          </cell>
          <cell r="CY461">
            <v>37.259999999999991</v>
          </cell>
        </row>
        <row r="462">
          <cell r="A462">
            <v>42099</v>
          </cell>
          <cell r="B462">
            <v>5</v>
          </cell>
          <cell r="C462">
            <v>4</v>
          </cell>
          <cell r="D462">
            <v>2015</v>
          </cell>
          <cell r="E462" t="str">
            <v>542015</v>
          </cell>
          <cell r="F462">
            <v>225.56</v>
          </cell>
          <cell r="H462">
            <v>1703.59</v>
          </cell>
          <cell r="I462">
            <v>0</v>
          </cell>
          <cell r="J462">
            <v>7</v>
          </cell>
          <cell r="K462">
            <v>142.77000000000001</v>
          </cell>
          <cell r="M462">
            <v>2314.9699999999998</v>
          </cell>
          <cell r="N462">
            <v>1.74</v>
          </cell>
          <cell r="O462">
            <v>14.1</v>
          </cell>
          <cell r="P462">
            <v>165.97</v>
          </cell>
          <cell r="R462">
            <v>2193.42</v>
          </cell>
          <cell r="S462">
            <v>0.44</v>
          </cell>
          <cell r="T462">
            <v>12.45</v>
          </cell>
          <cell r="U462">
            <v>141.32</v>
          </cell>
          <cell r="W462">
            <v>1436.35</v>
          </cell>
          <cell r="X462">
            <v>0</v>
          </cell>
          <cell r="Y462">
            <v>11.13</v>
          </cell>
          <cell r="Z462">
            <v>86.9</v>
          </cell>
          <cell r="AB462">
            <v>2923.28</v>
          </cell>
          <cell r="AC462">
            <v>1.32</v>
          </cell>
          <cell r="AD462">
            <v>2.2400000000000002</v>
          </cell>
          <cell r="AE462">
            <v>111.61</v>
          </cell>
          <cell r="AG462">
            <v>1001.54</v>
          </cell>
          <cell r="AH462">
            <v>1.44</v>
          </cell>
          <cell r="AI462">
            <v>4.8099999999999996</v>
          </cell>
          <cell r="AJ462">
            <v>58.95</v>
          </cell>
          <cell r="AL462">
            <v>20.51</v>
          </cell>
          <cell r="AM462">
            <v>12.78</v>
          </cell>
          <cell r="AN462">
            <v>5.01</v>
          </cell>
          <cell r="AO462">
            <v>89.69</v>
          </cell>
          <cell r="AQ462">
            <v>273.95999999999998</v>
          </cell>
          <cell r="AR462">
            <v>0.32</v>
          </cell>
          <cell r="AS462">
            <v>1.35</v>
          </cell>
          <cell r="AT462">
            <v>385.01</v>
          </cell>
          <cell r="AV462">
            <v>104.07</v>
          </cell>
          <cell r="AW462">
            <v>0</v>
          </cell>
          <cell r="AX462">
            <v>1.34</v>
          </cell>
          <cell r="AY462">
            <v>177.07</v>
          </cell>
          <cell r="BA462">
            <v>379.01</v>
          </cell>
          <cell r="BB462">
            <v>0</v>
          </cell>
          <cell r="BC462">
            <v>1.5</v>
          </cell>
          <cell r="BD462">
            <v>276.76</v>
          </cell>
          <cell r="BF462">
            <v>42.9</v>
          </cell>
          <cell r="BG462">
            <v>0</v>
          </cell>
          <cell r="BH462">
            <v>0</v>
          </cell>
          <cell r="BI462">
            <v>138.38</v>
          </cell>
          <cell r="BK462">
            <v>213.42</v>
          </cell>
          <cell r="BL462">
            <v>0</v>
          </cell>
          <cell r="BM462">
            <v>3.26</v>
          </cell>
          <cell r="BN462">
            <v>748.84</v>
          </cell>
          <cell r="BP462">
            <v>41.51</v>
          </cell>
          <cell r="BQ462">
            <v>0.02</v>
          </cell>
          <cell r="BR462">
            <v>0</v>
          </cell>
          <cell r="BX462">
            <v>0</v>
          </cell>
          <cell r="BZ462">
            <v>169.45999999999995</v>
          </cell>
          <cell r="CA462">
            <v>665</v>
          </cell>
          <cell r="CB462">
            <v>336.71000000000021</v>
          </cell>
          <cell r="CC462">
            <v>991.27999999999952</v>
          </cell>
          <cell r="CD462">
            <v>231.13000000000005</v>
          </cell>
          <cell r="CE462">
            <v>671.62</v>
          </cell>
          <cell r="CF462">
            <v>132.99279999999996</v>
          </cell>
          <cell r="CG462">
            <v>774.9923</v>
          </cell>
          <cell r="CH462">
            <v>164.54000000000002</v>
          </cell>
          <cell r="CI462">
            <v>497.01000000000016</v>
          </cell>
          <cell r="CJ462">
            <v>438.67000000000013</v>
          </cell>
          <cell r="CK462">
            <v>555.32000000000005</v>
          </cell>
          <cell r="CL462">
            <v>619.87999999999988</v>
          </cell>
          <cell r="CM462">
            <v>615.84999999999991</v>
          </cell>
          <cell r="CN462">
            <v>60.36999999999999</v>
          </cell>
          <cell r="CO462">
            <v>140.07000000000002</v>
          </cell>
          <cell r="CP462">
            <v>19.4694</v>
          </cell>
          <cell r="CQ462">
            <v>64.086799999999997</v>
          </cell>
          <cell r="CR462">
            <v>74.550000000000011</v>
          </cell>
          <cell r="CS462">
            <v>114.32000000000004</v>
          </cell>
          <cell r="CT462">
            <v>5.0699999999999976</v>
          </cell>
          <cell r="CU462">
            <v>13.609999999999996</v>
          </cell>
          <cell r="CV462">
            <v>91.919999999999973</v>
          </cell>
          <cell r="CW462">
            <v>285.73999999999995</v>
          </cell>
          <cell r="CX462">
            <v>7.0799999999999912</v>
          </cell>
          <cell r="CY462">
            <v>37.259999999999991</v>
          </cell>
        </row>
        <row r="463">
          <cell r="A463">
            <v>42100</v>
          </cell>
          <cell r="B463">
            <v>6</v>
          </cell>
          <cell r="C463">
            <v>4</v>
          </cell>
          <cell r="D463">
            <v>2015</v>
          </cell>
          <cell r="E463" t="str">
            <v>642015</v>
          </cell>
          <cell r="F463">
            <v>225.5</v>
          </cell>
          <cell r="H463">
            <v>1694.5</v>
          </cell>
          <cell r="I463">
            <v>0</v>
          </cell>
          <cell r="J463">
            <v>7</v>
          </cell>
          <cell r="K463">
            <v>142.71</v>
          </cell>
          <cell r="M463">
            <v>2303.48</v>
          </cell>
          <cell r="N463">
            <v>3.62</v>
          </cell>
          <cell r="O463">
            <v>14.05</v>
          </cell>
          <cell r="P463">
            <v>165.97</v>
          </cell>
          <cell r="R463">
            <v>2193.42</v>
          </cell>
          <cell r="S463">
            <v>3.1</v>
          </cell>
          <cell r="T463">
            <v>1.72</v>
          </cell>
          <cell r="U463">
            <v>141.27000000000001</v>
          </cell>
          <cell r="W463">
            <v>1423.52</v>
          </cell>
          <cell r="X463">
            <v>0</v>
          </cell>
          <cell r="Y463">
            <v>11.07</v>
          </cell>
          <cell r="Z463">
            <v>86.86</v>
          </cell>
          <cell r="AB463">
            <v>2917.16</v>
          </cell>
          <cell r="AC463">
            <v>1.06</v>
          </cell>
          <cell r="AD463">
            <v>6.57</v>
          </cell>
          <cell r="AE463">
            <v>111.53</v>
          </cell>
          <cell r="AG463">
            <v>997.47</v>
          </cell>
          <cell r="AH463">
            <v>0.81</v>
          </cell>
          <cell r="AI463">
            <v>4.68</v>
          </cell>
          <cell r="AJ463">
            <v>58.54</v>
          </cell>
          <cell r="AL463">
            <v>17.46</v>
          </cell>
          <cell r="AM463">
            <v>1.99</v>
          </cell>
          <cell r="AN463">
            <v>5.01</v>
          </cell>
          <cell r="AO463">
            <v>89.65</v>
          </cell>
          <cell r="AQ463">
            <v>272.8</v>
          </cell>
          <cell r="AR463">
            <v>0.38</v>
          </cell>
          <cell r="AS463">
            <v>1.35</v>
          </cell>
          <cell r="AT463">
            <v>384.84</v>
          </cell>
          <cell r="AV463">
            <v>102.74</v>
          </cell>
          <cell r="AW463">
            <v>0</v>
          </cell>
          <cell r="AX463">
            <v>1.27</v>
          </cell>
          <cell r="AY463">
            <v>177.06</v>
          </cell>
          <cell r="BA463">
            <v>376.85</v>
          </cell>
          <cell r="BB463">
            <v>0.68</v>
          </cell>
          <cell r="BC463">
            <v>1.51</v>
          </cell>
          <cell r="BD463">
            <v>276.75</v>
          </cell>
          <cell r="BF463">
            <v>42.8</v>
          </cell>
          <cell r="BG463">
            <v>0</v>
          </cell>
          <cell r="BH463">
            <v>0</v>
          </cell>
          <cell r="BI463">
            <v>138.35</v>
          </cell>
          <cell r="BK463">
            <v>207.57</v>
          </cell>
          <cell r="BL463">
            <v>0</v>
          </cell>
          <cell r="BM463">
            <v>3.2</v>
          </cell>
          <cell r="BN463">
            <v>748.84</v>
          </cell>
          <cell r="BP463">
            <v>41.51</v>
          </cell>
          <cell r="BQ463">
            <v>0.02</v>
          </cell>
          <cell r="BR463">
            <v>0</v>
          </cell>
          <cell r="BX463">
            <v>0</v>
          </cell>
          <cell r="BZ463">
            <v>169.45999999999995</v>
          </cell>
          <cell r="CA463">
            <v>672</v>
          </cell>
          <cell r="CB463">
            <v>340.33000000000021</v>
          </cell>
          <cell r="CC463">
            <v>1005.3299999999995</v>
          </cell>
          <cell r="CD463">
            <v>234.23000000000005</v>
          </cell>
          <cell r="CE463">
            <v>673.34</v>
          </cell>
          <cell r="CF463">
            <v>132.99279999999996</v>
          </cell>
          <cell r="CG463">
            <v>786.06230000000005</v>
          </cell>
          <cell r="CH463">
            <v>165.60000000000002</v>
          </cell>
          <cell r="CI463">
            <v>503.58000000000015</v>
          </cell>
          <cell r="CJ463">
            <v>439.48000000000013</v>
          </cell>
          <cell r="CK463">
            <v>560</v>
          </cell>
          <cell r="CL463">
            <v>621.86999999999989</v>
          </cell>
          <cell r="CM463">
            <v>620.8599999999999</v>
          </cell>
          <cell r="CN463">
            <v>60.749999999999993</v>
          </cell>
          <cell r="CO463">
            <v>141.42000000000002</v>
          </cell>
          <cell r="CP463">
            <v>19.4694</v>
          </cell>
          <cell r="CQ463">
            <v>65.356799999999993</v>
          </cell>
          <cell r="CR463">
            <v>75.230000000000018</v>
          </cell>
          <cell r="CS463">
            <v>115.83000000000004</v>
          </cell>
          <cell r="CT463">
            <v>5.0699999999999976</v>
          </cell>
          <cell r="CU463">
            <v>13.609999999999996</v>
          </cell>
          <cell r="CV463">
            <v>91.919999999999973</v>
          </cell>
          <cell r="CW463">
            <v>288.93999999999994</v>
          </cell>
          <cell r="CX463">
            <v>7.0999999999999908</v>
          </cell>
          <cell r="CY463">
            <v>37.259999999999991</v>
          </cell>
        </row>
        <row r="464">
          <cell r="A464">
            <v>42101</v>
          </cell>
          <cell r="B464">
            <v>7</v>
          </cell>
          <cell r="C464">
            <v>4</v>
          </cell>
          <cell r="D464">
            <v>2015</v>
          </cell>
          <cell r="E464" t="str">
            <v>742015</v>
          </cell>
          <cell r="F464">
            <v>225.45</v>
          </cell>
          <cell r="H464">
            <v>1686.93</v>
          </cell>
          <cell r="I464">
            <v>0.98</v>
          </cell>
          <cell r="J464">
            <v>7</v>
          </cell>
          <cell r="K464">
            <v>142.63999999999999</v>
          </cell>
          <cell r="M464">
            <v>2290.09</v>
          </cell>
          <cell r="N464">
            <v>1.68</v>
          </cell>
          <cell r="O464">
            <v>14</v>
          </cell>
          <cell r="P464">
            <v>165.92</v>
          </cell>
          <cell r="R464">
            <v>2176.69</v>
          </cell>
          <cell r="S464">
            <v>1.0900000000000001</v>
          </cell>
          <cell r="T464">
            <v>16.440000000000001</v>
          </cell>
          <cell r="U464">
            <v>141.22</v>
          </cell>
          <cell r="W464">
            <v>1410.71</v>
          </cell>
          <cell r="X464">
            <v>0</v>
          </cell>
          <cell r="Y464">
            <v>11.31</v>
          </cell>
          <cell r="Z464">
            <v>86.8</v>
          </cell>
          <cell r="AB464">
            <v>2908</v>
          </cell>
          <cell r="AC464">
            <v>2.69</v>
          </cell>
          <cell r="AD464">
            <v>11.25</v>
          </cell>
          <cell r="AE464">
            <v>111.45</v>
          </cell>
          <cell r="AG464">
            <v>993.42</v>
          </cell>
          <cell r="AH464">
            <v>0.97</v>
          </cell>
          <cell r="AI464">
            <v>4.84</v>
          </cell>
          <cell r="AJ464">
            <v>59.73</v>
          </cell>
          <cell r="AL464">
            <v>26.3</v>
          </cell>
          <cell r="AM464">
            <v>15.83</v>
          </cell>
          <cell r="AN464">
            <v>6.95</v>
          </cell>
          <cell r="AO464">
            <v>89.62</v>
          </cell>
          <cell r="AQ464">
            <v>271.94</v>
          </cell>
          <cell r="AR464">
            <v>0.67</v>
          </cell>
          <cell r="AS464">
            <v>1.35</v>
          </cell>
          <cell r="AT464">
            <v>384.67</v>
          </cell>
          <cell r="AV464">
            <v>101.43</v>
          </cell>
          <cell r="AW464">
            <v>0</v>
          </cell>
          <cell r="AX464">
            <v>0.56999999999999995</v>
          </cell>
          <cell r="AY464">
            <v>177.05</v>
          </cell>
          <cell r="BA464">
            <v>374.7</v>
          </cell>
          <cell r="BB464">
            <v>0.68</v>
          </cell>
          <cell r="BC464">
            <v>1.51</v>
          </cell>
          <cell r="BD464">
            <v>276.75</v>
          </cell>
          <cell r="BF464">
            <v>42.8</v>
          </cell>
          <cell r="BG464">
            <v>7.0000000000000007E-2</v>
          </cell>
          <cell r="BH464">
            <v>0</v>
          </cell>
          <cell r="BI464">
            <v>138.31</v>
          </cell>
          <cell r="BK464">
            <v>199.82</v>
          </cell>
          <cell r="BL464">
            <v>0</v>
          </cell>
          <cell r="BM464">
            <v>3.48</v>
          </cell>
          <cell r="BN464">
            <v>748.83</v>
          </cell>
          <cell r="BP464">
            <v>41.46</v>
          </cell>
          <cell r="BQ464">
            <v>0</v>
          </cell>
          <cell r="BR464">
            <v>0.04</v>
          </cell>
          <cell r="BX464">
            <v>0</v>
          </cell>
          <cell r="BZ464">
            <v>170.43999999999994</v>
          </cell>
          <cell r="CA464">
            <v>679</v>
          </cell>
          <cell r="CB464">
            <v>342.01000000000022</v>
          </cell>
          <cell r="CC464">
            <v>1019.3299999999995</v>
          </cell>
          <cell r="CD464">
            <v>235.32000000000005</v>
          </cell>
          <cell r="CE464">
            <v>689.78000000000009</v>
          </cell>
          <cell r="CF464">
            <v>132.99279999999996</v>
          </cell>
          <cell r="CG464">
            <v>797.3723</v>
          </cell>
          <cell r="CH464">
            <v>168.29000000000002</v>
          </cell>
          <cell r="CI464">
            <v>514.83000000000015</v>
          </cell>
          <cell r="CJ464">
            <v>440.45000000000016</v>
          </cell>
          <cell r="CK464">
            <v>564.84</v>
          </cell>
          <cell r="CL464">
            <v>637.69999999999993</v>
          </cell>
          <cell r="CM464">
            <v>627.80999999999995</v>
          </cell>
          <cell r="CN464">
            <v>61.419999999999995</v>
          </cell>
          <cell r="CO464">
            <v>142.77000000000001</v>
          </cell>
          <cell r="CP464">
            <v>19.4694</v>
          </cell>
          <cell r="CQ464">
            <v>65.926799999999986</v>
          </cell>
          <cell r="CR464">
            <v>75.910000000000025</v>
          </cell>
          <cell r="CS464">
            <v>117.34000000000005</v>
          </cell>
          <cell r="CT464">
            <v>5.1399999999999979</v>
          </cell>
          <cell r="CU464">
            <v>13.609999999999996</v>
          </cell>
          <cell r="CV464">
            <v>91.919999999999973</v>
          </cell>
          <cell r="CW464">
            <v>292.41999999999996</v>
          </cell>
          <cell r="CX464">
            <v>7.0999999999999908</v>
          </cell>
          <cell r="CY464">
            <v>37.29999999999999</v>
          </cell>
        </row>
        <row r="465">
          <cell r="A465">
            <v>42102</v>
          </cell>
          <cell r="B465">
            <v>8</v>
          </cell>
          <cell r="C465">
            <v>4</v>
          </cell>
          <cell r="D465">
            <v>2015</v>
          </cell>
          <cell r="E465" t="str">
            <v>842015</v>
          </cell>
          <cell r="F465">
            <v>225.37</v>
          </cell>
          <cell r="H465">
            <v>1674.84</v>
          </cell>
          <cell r="I465">
            <v>0</v>
          </cell>
          <cell r="J465">
            <v>7</v>
          </cell>
          <cell r="K465">
            <v>142.56</v>
          </cell>
          <cell r="M465">
            <v>2274.81</v>
          </cell>
          <cell r="N465">
            <v>4.82</v>
          </cell>
          <cell r="O465">
            <v>19.04</v>
          </cell>
          <cell r="P465">
            <v>165.91</v>
          </cell>
          <cell r="R465">
            <v>2173.34</v>
          </cell>
          <cell r="S465">
            <v>0</v>
          </cell>
          <cell r="T465">
            <v>8.61</v>
          </cell>
          <cell r="U465">
            <v>141.16999999999999</v>
          </cell>
          <cell r="W465">
            <v>1397.93</v>
          </cell>
          <cell r="X465">
            <v>0.36</v>
          </cell>
          <cell r="Y465">
            <v>12.08</v>
          </cell>
          <cell r="Z465">
            <v>86.71</v>
          </cell>
          <cell r="AB465">
            <v>2894.29</v>
          </cell>
          <cell r="AC465">
            <v>3.47</v>
          </cell>
          <cell r="AD465">
            <v>16.579999999999998</v>
          </cell>
          <cell r="AE465">
            <v>111.38</v>
          </cell>
          <cell r="AG465">
            <v>989.87</v>
          </cell>
          <cell r="AH465">
            <v>1.05</v>
          </cell>
          <cell r="AI465">
            <v>4.4000000000000004</v>
          </cell>
          <cell r="AJ465">
            <v>58.63</v>
          </cell>
          <cell r="AL465">
            <v>18.13</v>
          </cell>
          <cell r="AM465">
            <v>0.85</v>
          </cell>
          <cell r="AN465">
            <v>8.99</v>
          </cell>
          <cell r="AO465">
            <v>89.58</v>
          </cell>
          <cell r="AQ465">
            <v>270.77999999999997</v>
          </cell>
          <cell r="AR465">
            <v>0.38</v>
          </cell>
          <cell r="AS465">
            <v>1.35</v>
          </cell>
          <cell r="AT465">
            <v>384.62</v>
          </cell>
          <cell r="AV465">
            <v>101.06</v>
          </cell>
          <cell r="AW465">
            <v>0.2</v>
          </cell>
          <cell r="AX465">
            <v>0.53</v>
          </cell>
          <cell r="AY465">
            <v>177.02</v>
          </cell>
          <cell r="BA465">
            <v>368.26</v>
          </cell>
          <cell r="BB465">
            <v>0</v>
          </cell>
          <cell r="BC465">
            <v>1.54</v>
          </cell>
          <cell r="BD465">
            <v>276.24</v>
          </cell>
          <cell r="BF465">
            <v>42.69</v>
          </cell>
          <cell r="BG465">
            <v>0</v>
          </cell>
          <cell r="BH465">
            <v>0</v>
          </cell>
          <cell r="BI465">
            <v>138.28</v>
          </cell>
          <cell r="BK465">
            <v>194.03</v>
          </cell>
          <cell r="BL465">
            <v>0</v>
          </cell>
          <cell r="BM465">
            <v>3.8</v>
          </cell>
          <cell r="BN465">
            <v>748.84</v>
          </cell>
          <cell r="BP465">
            <v>41.51</v>
          </cell>
          <cell r="BQ465">
            <v>0.08</v>
          </cell>
          <cell r="BR465">
            <v>0</v>
          </cell>
          <cell r="BX465">
            <v>0</v>
          </cell>
          <cell r="BZ465">
            <v>170.43999999999994</v>
          </cell>
          <cell r="CA465">
            <v>686</v>
          </cell>
          <cell r="CB465">
            <v>346.83000000000021</v>
          </cell>
          <cell r="CC465">
            <v>1038.3699999999994</v>
          </cell>
          <cell r="CD465">
            <v>235.32000000000005</v>
          </cell>
          <cell r="CE465">
            <v>698.3900000000001</v>
          </cell>
          <cell r="CF465">
            <v>133.35279999999997</v>
          </cell>
          <cell r="CG465">
            <v>809.45230000000004</v>
          </cell>
          <cell r="CH465">
            <v>171.76000000000002</v>
          </cell>
          <cell r="CI465">
            <v>531.4100000000002</v>
          </cell>
          <cell r="CJ465">
            <v>441.50000000000017</v>
          </cell>
          <cell r="CK465">
            <v>569.24</v>
          </cell>
          <cell r="CL465">
            <v>638.54999999999995</v>
          </cell>
          <cell r="CM465">
            <v>636.79999999999995</v>
          </cell>
          <cell r="CN465">
            <v>61.8</v>
          </cell>
          <cell r="CO465">
            <v>144.12</v>
          </cell>
          <cell r="CP465">
            <v>19.6694</v>
          </cell>
          <cell r="CQ465">
            <v>66.456799999999987</v>
          </cell>
          <cell r="CR465">
            <v>75.910000000000025</v>
          </cell>
          <cell r="CS465">
            <v>118.88000000000005</v>
          </cell>
          <cell r="CT465">
            <v>5.1399999999999979</v>
          </cell>
          <cell r="CU465">
            <v>13.609999999999996</v>
          </cell>
          <cell r="CV465">
            <v>91.919999999999973</v>
          </cell>
          <cell r="CW465">
            <v>296.21999999999997</v>
          </cell>
          <cell r="CX465">
            <v>7.1799999999999908</v>
          </cell>
          <cell r="CY465">
            <v>37.29999999999999</v>
          </cell>
        </row>
        <row r="466">
          <cell r="A466">
            <v>42103</v>
          </cell>
          <cell r="B466">
            <v>9</v>
          </cell>
          <cell r="C466">
            <v>4</v>
          </cell>
          <cell r="D466">
            <v>2015</v>
          </cell>
          <cell r="E466" t="str">
            <v>942015</v>
          </cell>
          <cell r="F466">
            <v>225.31</v>
          </cell>
          <cell r="H466">
            <v>1665.78</v>
          </cell>
          <cell r="I466">
            <v>0</v>
          </cell>
          <cell r="J466">
            <v>7</v>
          </cell>
          <cell r="K466">
            <v>142.47</v>
          </cell>
          <cell r="M466">
            <v>2257.65</v>
          </cell>
          <cell r="N466">
            <v>0</v>
          </cell>
          <cell r="O466">
            <v>14.05</v>
          </cell>
          <cell r="P466">
            <v>165.9</v>
          </cell>
          <cell r="R466">
            <v>2170</v>
          </cell>
          <cell r="S466">
            <v>2.92</v>
          </cell>
          <cell r="T466">
            <v>4.88</v>
          </cell>
          <cell r="U466">
            <v>141.11000000000001</v>
          </cell>
          <cell r="W466">
            <v>1382.62</v>
          </cell>
          <cell r="X466">
            <v>0</v>
          </cell>
          <cell r="Y466">
            <v>11.02</v>
          </cell>
          <cell r="Z466">
            <v>86.71</v>
          </cell>
          <cell r="AB466">
            <v>2894.29</v>
          </cell>
          <cell r="AC466">
            <v>3.68</v>
          </cell>
          <cell r="AD466">
            <v>3.07</v>
          </cell>
          <cell r="AE466">
            <v>111.31</v>
          </cell>
          <cell r="AG466">
            <v>986.33</v>
          </cell>
          <cell r="AH466">
            <v>0.82</v>
          </cell>
          <cell r="AI466">
            <v>4.17</v>
          </cell>
          <cell r="AJ466">
            <v>58.6</v>
          </cell>
          <cell r="AL466">
            <v>17.91</v>
          </cell>
          <cell r="AM466">
            <v>4.8499999999999996</v>
          </cell>
          <cell r="AN466">
            <v>5.05</v>
          </cell>
          <cell r="AO466">
            <v>89.55</v>
          </cell>
          <cell r="AQ466">
            <v>269.92</v>
          </cell>
          <cell r="AR466">
            <v>0.62</v>
          </cell>
          <cell r="AS466">
            <v>1.35</v>
          </cell>
          <cell r="AT466">
            <v>384.54</v>
          </cell>
          <cell r="AV466">
            <v>100.44</v>
          </cell>
          <cell r="AW466">
            <v>0.03</v>
          </cell>
          <cell r="AX466">
            <v>0.6</v>
          </cell>
          <cell r="AY466">
            <v>177.01</v>
          </cell>
          <cell r="BA466">
            <v>366.12</v>
          </cell>
          <cell r="BB466">
            <v>0.06</v>
          </cell>
          <cell r="BC466">
            <v>0.88</v>
          </cell>
          <cell r="BD466">
            <v>276.74</v>
          </cell>
          <cell r="BF466">
            <v>42.69</v>
          </cell>
          <cell r="BG466">
            <v>7.0000000000000007E-2</v>
          </cell>
          <cell r="BH466">
            <v>0</v>
          </cell>
          <cell r="BI466">
            <v>138.24</v>
          </cell>
          <cell r="BK466">
            <v>186.34</v>
          </cell>
          <cell r="BL466">
            <v>0</v>
          </cell>
          <cell r="BM466">
            <v>4.43</v>
          </cell>
          <cell r="BN466">
            <v>748.84</v>
          </cell>
          <cell r="BP466">
            <v>41.51</v>
          </cell>
          <cell r="BQ466">
            <v>0.02</v>
          </cell>
          <cell r="BR466">
            <v>0</v>
          </cell>
          <cell r="BX466">
            <v>0</v>
          </cell>
          <cell r="BZ466">
            <v>170.43999999999994</v>
          </cell>
          <cell r="CA466">
            <v>693</v>
          </cell>
          <cell r="CB466">
            <v>346.83000000000021</v>
          </cell>
          <cell r="CC466">
            <v>1052.4199999999994</v>
          </cell>
          <cell r="CD466">
            <v>238.24000000000004</v>
          </cell>
          <cell r="CE466">
            <v>703.2700000000001</v>
          </cell>
          <cell r="CF466">
            <v>133.35279999999997</v>
          </cell>
          <cell r="CG466">
            <v>820.47230000000002</v>
          </cell>
          <cell r="CH466">
            <v>175.44000000000003</v>
          </cell>
          <cell r="CI466">
            <v>534.48000000000025</v>
          </cell>
          <cell r="CJ466">
            <v>442.32000000000016</v>
          </cell>
          <cell r="CK466">
            <v>573.41</v>
          </cell>
          <cell r="CL466">
            <v>643.4</v>
          </cell>
          <cell r="CM466">
            <v>641.84999999999991</v>
          </cell>
          <cell r="CN466">
            <v>62.419999999999995</v>
          </cell>
          <cell r="CO466">
            <v>145.47</v>
          </cell>
          <cell r="CP466">
            <v>19.699400000000001</v>
          </cell>
          <cell r="CQ466">
            <v>67.056799999999981</v>
          </cell>
          <cell r="CR466">
            <v>75.970000000000027</v>
          </cell>
          <cell r="CS466">
            <v>119.76000000000005</v>
          </cell>
          <cell r="CT466">
            <v>5.2099999999999982</v>
          </cell>
          <cell r="CU466">
            <v>13.609999999999996</v>
          </cell>
          <cell r="CV466">
            <v>91.919999999999973</v>
          </cell>
          <cell r="CW466">
            <v>300.64999999999998</v>
          </cell>
          <cell r="CX466">
            <v>7.1999999999999904</v>
          </cell>
          <cell r="CY466">
            <v>37.29999999999999</v>
          </cell>
        </row>
        <row r="467">
          <cell r="A467">
            <v>42104</v>
          </cell>
          <cell r="B467">
            <v>10</v>
          </cell>
          <cell r="C467">
            <v>4</v>
          </cell>
          <cell r="D467">
            <v>2015</v>
          </cell>
          <cell r="E467" t="str">
            <v>1042015</v>
          </cell>
          <cell r="F467">
            <v>225.25</v>
          </cell>
          <cell r="H467">
            <v>1656.73</v>
          </cell>
          <cell r="I467">
            <v>0</v>
          </cell>
          <cell r="J467">
            <v>7</v>
          </cell>
          <cell r="K467">
            <v>142.4</v>
          </cell>
          <cell r="M467">
            <v>2244.33</v>
          </cell>
          <cell r="N467">
            <v>1.76</v>
          </cell>
          <cell r="O467">
            <v>14.02</v>
          </cell>
          <cell r="P467">
            <v>165.88</v>
          </cell>
          <cell r="R467">
            <v>2163.31</v>
          </cell>
          <cell r="S467">
            <v>0.04</v>
          </cell>
          <cell r="T467">
            <v>5.34</v>
          </cell>
          <cell r="U467">
            <v>141.07</v>
          </cell>
          <cell r="W467">
            <v>1372.43</v>
          </cell>
          <cell r="X467">
            <v>1.87</v>
          </cell>
          <cell r="Y467">
            <v>11</v>
          </cell>
          <cell r="Z467">
            <v>86.69</v>
          </cell>
          <cell r="AB467">
            <v>2891.24</v>
          </cell>
          <cell r="AC467">
            <v>1.38</v>
          </cell>
          <cell r="AD467">
            <v>5.82</v>
          </cell>
          <cell r="AE467">
            <v>111.26</v>
          </cell>
          <cell r="AG467">
            <v>983.8</v>
          </cell>
          <cell r="AH467">
            <v>1.05</v>
          </cell>
          <cell r="AI467">
            <v>3.39</v>
          </cell>
          <cell r="AJ467">
            <v>58.57</v>
          </cell>
          <cell r="AL467">
            <v>17.690000000000001</v>
          </cell>
          <cell r="AM467">
            <v>4.84</v>
          </cell>
          <cell r="AN467">
            <v>5.04</v>
          </cell>
          <cell r="AO467">
            <v>89.52</v>
          </cell>
          <cell r="AQ467">
            <v>269.06</v>
          </cell>
          <cell r="AR467">
            <v>1.3</v>
          </cell>
          <cell r="AS467">
            <v>2.0299999999999998</v>
          </cell>
          <cell r="AT467">
            <v>384.46</v>
          </cell>
          <cell r="AV467">
            <v>99.82</v>
          </cell>
          <cell r="AW467">
            <v>0.03</v>
          </cell>
          <cell r="AX467">
            <v>0.6</v>
          </cell>
          <cell r="AY467">
            <v>177</v>
          </cell>
          <cell r="BA467">
            <v>363.98</v>
          </cell>
          <cell r="BB467">
            <v>1.1200000000000001</v>
          </cell>
          <cell r="BC467">
            <v>1.94</v>
          </cell>
          <cell r="BD467">
            <v>276.74</v>
          </cell>
          <cell r="BF467">
            <v>42.69</v>
          </cell>
          <cell r="BG467">
            <v>7.0000000000000007E-2</v>
          </cell>
          <cell r="BH467">
            <v>0</v>
          </cell>
          <cell r="BI467">
            <v>138.21</v>
          </cell>
          <cell r="BK467">
            <v>180.6</v>
          </cell>
          <cell r="BL467">
            <v>0</v>
          </cell>
          <cell r="BM467">
            <v>3.72</v>
          </cell>
          <cell r="BN467">
            <v>748.85</v>
          </cell>
          <cell r="BP467">
            <v>41.57</v>
          </cell>
          <cell r="BQ467">
            <v>0.08</v>
          </cell>
          <cell r="BR467">
            <v>0</v>
          </cell>
          <cell r="BX467">
            <v>0</v>
          </cell>
          <cell r="BZ467">
            <v>170.43999999999994</v>
          </cell>
          <cell r="CA467">
            <v>700</v>
          </cell>
          <cell r="CB467">
            <v>348.5900000000002</v>
          </cell>
          <cell r="CC467">
            <v>1066.4399999999994</v>
          </cell>
          <cell r="CD467">
            <v>238.28000000000003</v>
          </cell>
          <cell r="CE467">
            <v>708.61000000000013</v>
          </cell>
          <cell r="CF467">
            <v>135.22279999999998</v>
          </cell>
          <cell r="CG467">
            <v>831.47230000000002</v>
          </cell>
          <cell r="CH467">
            <v>176.82000000000002</v>
          </cell>
          <cell r="CI467">
            <v>540.3000000000003</v>
          </cell>
          <cell r="CJ467">
            <v>443.37000000000018</v>
          </cell>
          <cell r="CK467">
            <v>576.79999999999995</v>
          </cell>
          <cell r="CL467">
            <v>648.24</v>
          </cell>
          <cell r="CM467">
            <v>646.88999999999987</v>
          </cell>
          <cell r="CN467">
            <v>63.719999999999992</v>
          </cell>
          <cell r="CO467">
            <v>147.5</v>
          </cell>
          <cell r="CP467">
            <v>19.729400000000002</v>
          </cell>
          <cell r="CQ467">
            <v>67.656799999999976</v>
          </cell>
          <cell r="CR467">
            <v>77.090000000000032</v>
          </cell>
          <cell r="CS467">
            <v>121.70000000000005</v>
          </cell>
          <cell r="CT467">
            <v>5.2799999999999985</v>
          </cell>
          <cell r="CU467">
            <v>13.609999999999996</v>
          </cell>
          <cell r="CV467">
            <v>91.919999999999973</v>
          </cell>
          <cell r="CW467">
            <v>304.37</v>
          </cell>
          <cell r="CX467">
            <v>7.2799999999999905</v>
          </cell>
          <cell r="CY467">
            <v>37.29999999999999</v>
          </cell>
        </row>
        <row r="468">
          <cell r="A468">
            <v>42105</v>
          </cell>
          <cell r="B468">
            <v>11</v>
          </cell>
          <cell r="C468">
            <v>4</v>
          </cell>
          <cell r="D468">
            <v>2015</v>
          </cell>
          <cell r="E468" t="str">
            <v>1142015</v>
          </cell>
          <cell r="F468">
            <v>225.18</v>
          </cell>
          <cell r="H468">
            <v>1646.18</v>
          </cell>
          <cell r="I468">
            <v>0</v>
          </cell>
          <cell r="J468">
            <v>7</v>
          </cell>
          <cell r="K468">
            <v>142.34</v>
          </cell>
          <cell r="M468">
            <v>2232.9299999999998</v>
          </cell>
          <cell r="N468">
            <v>3.7</v>
          </cell>
          <cell r="O468">
            <v>14.04</v>
          </cell>
          <cell r="P468">
            <v>165.86</v>
          </cell>
          <cell r="R468">
            <v>2156.63</v>
          </cell>
          <cell r="S468">
            <v>4.74</v>
          </cell>
          <cell r="T468">
            <v>10.029999999999999</v>
          </cell>
          <cell r="U468">
            <v>141.02000000000001</v>
          </cell>
          <cell r="W468">
            <v>1359.72</v>
          </cell>
          <cell r="X468">
            <v>0</v>
          </cell>
          <cell r="Y468">
            <v>11.05</v>
          </cell>
          <cell r="Z468">
            <v>86.64</v>
          </cell>
          <cell r="AB468">
            <v>2883.64</v>
          </cell>
          <cell r="AC468">
            <v>2.64</v>
          </cell>
          <cell r="AD468">
            <v>9.64</v>
          </cell>
          <cell r="AE468">
            <v>111.2</v>
          </cell>
          <cell r="AG468">
            <v>980.77</v>
          </cell>
          <cell r="AH468">
            <v>1.87</v>
          </cell>
          <cell r="AI468">
            <v>4.71</v>
          </cell>
          <cell r="AJ468">
            <v>59.25</v>
          </cell>
          <cell r="AL468">
            <v>22.74</v>
          </cell>
          <cell r="AM468">
            <v>10.08</v>
          </cell>
          <cell r="AN468">
            <v>4.99</v>
          </cell>
          <cell r="AO468">
            <v>89.41</v>
          </cell>
          <cell r="AQ468">
            <v>265.89999999999998</v>
          </cell>
          <cell r="AR468">
            <v>0</v>
          </cell>
          <cell r="AS468">
            <v>2.72</v>
          </cell>
          <cell r="AT468">
            <v>384.38</v>
          </cell>
          <cell r="AV468">
            <v>99.21</v>
          </cell>
          <cell r="AW468">
            <v>0.82</v>
          </cell>
          <cell r="AX468">
            <v>1.38</v>
          </cell>
          <cell r="AY468">
            <v>176.97</v>
          </cell>
          <cell r="BA468">
            <v>357.59</v>
          </cell>
          <cell r="BB468">
            <v>0</v>
          </cell>
          <cell r="BC468">
            <v>3.01</v>
          </cell>
          <cell r="BD468">
            <v>276.73</v>
          </cell>
          <cell r="BF468">
            <v>42.59</v>
          </cell>
          <cell r="BG468">
            <v>0</v>
          </cell>
          <cell r="BH468">
            <v>0</v>
          </cell>
          <cell r="BI468">
            <v>138.12</v>
          </cell>
          <cell r="BK468">
            <v>163.5</v>
          </cell>
          <cell r="BL468">
            <v>0</v>
          </cell>
          <cell r="BM468">
            <v>4.29</v>
          </cell>
          <cell r="BN468">
            <v>748.85</v>
          </cell>
          <cell r="BP468">
            <v>41.57</v>
          </cell>
          <cell r="BQ468">
            <v>0.14000000000000001</v>
          </cell>
          <cell r="BR468">
            <v>0.12</v>
          </cell>
          <cell r="BX468">
            <v>0</v>
          </cell>
          <cell r="BZ468">
            <v>170.43999999999994</v>
          </cell>
          <cell r="CA468">
            <v>707</v>
          </cell>
          <cell r="CB468">
            <v>352.29000000000019</v>
          </cell>
          <cell r="CC468">
            <v>1080.4799999999993</v>
          </cell>
          <cell r="CD468">
            <v>243.02000000000004</v>
          </cell>
          <cell r="CE468">
            <v>718.6400000000001</v>
          </cell>
          <cell r="CF468">
            <v>135.22279999999998</v>
          </cell>
          <cell r="CG468">
            <v>842.52229999999997</v>
          </cell>
          <cell r="CH468">
            <v>179.46</v>
          </cell>
          <cell r="CI468">
            <v>549.94000000000028</v>
          </cell>
          <cell r="CJ468">
            <v>445.24000000000018</v>
          </cell>
          <cell r="CK468">
            <v>581.51</v>
          </cell>
          <cell r="CL468">
            <v>658.32</v>
          </cell>
          <cell r="CM468">
            <v>651.87999999999988</v>
          </cell>
          <cell r="CN468">
            <v>63.719999999999992</v>
          </cell>
          <cell r="CO468">
            <v>150.22</v>
          </cell>
          <cell r="CP468">
            <v>20.549400000000002</v>
          </cell>
          <cell r="CQ468">
            <v>69.036799999999971</v>
          </cell>
          <cell r="CR468">
            <v>77.090000000000032</v>
          </cell>
          <cell r="CS468">
            <v>124.71000000000005</v>
          </cell>
          <cell r="CT468">
            <v>5.2799999999999985</v>
          </cell>
          <cell r="CU468">
            <v>13.609999999999996</v>
          </cell>
          <cell r="CV468">
            <v>91.919999999999973</v>
          </cell>
          <cell r="CW468">
            <v>308.66000000000003</v>
          </cell>
          <cell r="CX468">
            <v>7.4199999999999902</v>
          </cell>
          <cell r="CY468">
            <v>37.419999999999987</v>
          </cell>
        </row>
        <row r="469">
          <cell r="A469">
            <v>42106</v>
          </cell>
          <cell r="B469">
            <v>12</v>
          </cell>
          <cell r="C469">
            <v>4</v>
          </cell>
          <cell r="D469">
            <v>2015</v>
          </cell>
          <cell r="E469" t="str">
            <v>1242015</v>
          </cell>
          <cell r="F469">
            <v>225.14</v>
          </cell>
          <cell r="H469">
            <v>1640.16</v>
          </cell>
          <cell r="I469">
            <v>2.15</v>
          </cell>
          <cell r="J469">
            <v>7</v>
          </cell>
          <cell r="K469">
            <v>142.29</v>
          </cell>
          <cell r="M469">
            <v>2223.44</v>
          </cell>
          <cell r="N469">
            <v>5.74</v>
          </cell>
          <cell r="O469">
            <v>14.17</v>
          </cell>
          <cell r="P469">
            <v>165.86</v>
          </cell>
          <cell r="R469">
            <v>2156.63</v>
          </cell>
          <cell r="S469">
            <v>2.57</v>
          </cell>
          <cell r="T469">
            <v>1.18</v>
          </cell>
          <cell r="U469">
            <v>140.97</v>
          </cell>
          <cell r="W469">
            <v>1347.02</v>
          </cell>
          <cell r="X469">
            <v>0</v>
          </cell>
          <cell r="Y469">
            <v>11.12</v>
          </cell>
          <cell r="Z469">
            <v>86.57</v>
          </cell>
          <cell r="AB469">
            <v>2873</v>
          </cell>
          <cell r="AC469">
            <v>2.66</v>
          </cell>
          <cell r="AD469">
            <v>12.69</v>
          </cell>
          <cell r="AE469">
            <v>111.11</v>
          </cell>
          <cell r="AG469">
            <v>976.23</v>
          </cell>
          <cell r="AH469">
            <v>0.46</v>
          </cell>
          <cell r="AI469">
            <v>4.8</v>
          </cell>
          <cell r="AJ469">
            <v>58.53</v>
          </cell>
          <cell r="AL469">
            <v>17.39</v>
          </cell>
          <cell r="AM469">
            <v>0</v>
          </cell>
          <cell r="AN469">
            <v>5.13</v>
          </cell>
          <cell r="AO469">
            <v>89.33</v>
          </cell>
          <cell r="AQ469">
            <v>263.62</v>
          </cell>
          <cell r="AR469">
            <v>0.56999999999999995</v>
          </cell>
          <cell r="AS469">
            <v>2.73</v>
          </cell>
          <cell r="AT469">
            <v>384.16</v>
          </cell>
          <cell r="AV469">
            <v>97.52</v>
          </cell>
          <cell r="AW469">
            <v>0</v>
          </cell>
          <cell r="AX469">
            <v>1.39</v>
          </cell>
          <cell r="AY469">
            <v>176.96</v>
          </cell>
          <cell r="BA469">
            <v>355.47</v>
          </cell>
          <cell r="BB469">
            <v>1.19</v>
          </cell>
          <cell r="BC469">
            <v>2</v>
          </cell>
          <cell r="BD469">
            <v>276.72000000000003</v>
          </cell>
          <cell r="BF469">
            <v>42.48</v>
          </cell>
          <cell r="BG469">
            <v>0</v>
          </cell>
          <cell r="BH469">
            <v>0</v>
          </cell>
          <cell r="BI469">
            <v>138.1</v>
          </cell>
          <cell r="BK469">
            <v>159.72999999999999</v>
          </cell>
          <cell r="BL469">
            <v>0.96</v>
          </cell>
          <cell r="BM469">
            <v>3.83</v>
          </cell>
          <cell r="BN469">
            <v>748.7</v>
          </cell>
          <cell r="BP469">
            <v>41.22</v>
          </cell>
          <cell r="BQ469">
            <v>0.05</v>
          </cell>
          <cell r="BR469">
            <v>0.38</v>
          </cell>
          <cell r="BX469">
            <v>0</v>
          </cell>
          <cell r="BZ469">
            <v>172.58999999999995</v>
          </cell>
          <cell r="CA469">
            <v>714</v>
          </cell>
          <cell r="CB469">
            <v>358.0300000000002</v>
          </cell>
          <cell r="CC469">
            <v>1094.6499999999994</v>
          </cell>
          <cell r="CD469">
            <v>245.59000000000003</v>
          </cell>
          <cell r="CE469">
            <v>719.82</v>
          </cell>
          <cell r="CF469">
            <v>135.22279999999998</v>
          </cell>
          <cell r="CG469">
            <v>853.64229999999998</v>
          </cell>
          <cell r="CH469">
            <v>182.12</v>
          </cell>
          <cell r="CI469">
            <v>562.63000000000034</v>
          </cell>
          <cell r="CJ469">
            <v>445.70000000000016</v>
          </cell>
          <cell r="CK469">
            <v>586.30999999999995</v>
          </cell>
          <cell r="CL469">
            <v>658.32</v>
          </cell>
          <cell r="CM469">
            <v>657.00999999999988</v>
          </cell>
          <cell r="CN469">
            <v>64.289999999999992</v>
          </cell>
          <cell r="CO469">
            <v>152.94999999999999</v>
          </cell>
          <cell r="CP469">
            <v>20.549400000000002</v>
          </cell>
          <cell r="CQ469">
            <v>70.426799999999972</v>
          </cell>
          <cell r="CR469">
            <v>78.28000000000003</v>
          </cell>
          <cell r="CS469">
            <v>126.71000000000005</v>
          </cell>
          <cell r="CT469">
            <v>5.2799999999999985</v>
          </cell>
          <cell r="CU469">
            <v>13.609999999999996</v>
          </cell>
          <cell r="CV469">
            <v>92.879999999999967</v>
          </cell>
          <cell r="CW469">
            <v>312.49</v>
          </cell>
          <cell r="CX469">
            <v>7.46999999999999</v>
          </cell>
          <cell r="CY469">
            <v>37.79999999999999</v>
          </cell>
        </row>
        <row r="470">
          <cell r="A470">
            <v>42107</v>
          </cell>
          <cell r="B470">
            <v>13</v>
          </cell>
          <cell r="C470">
            <v>4</v>
          </cell>
          <cell r="D470">
            <v>2015</v>
          </cell>
          <cell r="E470" t="str">
            <v>1342015</v>
          </cell>
          <cell r="F470">
            <v>225.1</v>
          </cell>
          <cell r="H470">
            <v>1634.14</v>
          </cell>
          <cell r="I470">
            <v>2.08</v>
          </cell>
          <cell r="J470">
            <v>7</v>
          </cell>
          <cell r="K470">
            <v>142.22</v>
          </cell>
          <cell r="M470">
            <v>2210.17</v>
          </cell>
          <cell r="N470">
            <v>1.91</v>
          </cell>
          <cell r="O470">
            <v>14.12</v>
          </cell>
          <cell r="P470">
            <v>165.84</v>
          </cell>
          <cell r="R470">
            <v>2149.94</v>
          </cell>
          <cell r="S470">
            <v>3.19</v>
          </cell>
          <cell r="T470">
            <v>8.49</v>
          </cell>
          <cell r="U470">
            <v>140.91999999999999</v>
          </cell>
          <cell r="W470">
            <v>1334.36</v>
          </cell>
          <cell r="X470">
            <v>0</v>
          </cell>
          <cell r="Y470">
            <v>11.23</v>
          </cell>
          <cell r="Z470">
            <v>86.56</v>
          </cell>
          <cell r="AB470">
            <v>2871.49</v>
          </cell>
          <cell r="AC470">
            <v>1.61</v>
          </cell>
          <cell r="AD470">
            <v>2.52</v>
          </cell>
          <cell r="AE470">
            <v>111.04</v>
          </cell>
          <cell r="AG470">
            <v>972.71</v>
          </cell>
          <cell r="AH470">
            <v>0.9</v>
          </cell>
          <cell r="AI470">
            <v>4.24</v>
          </cell>
          <cell r="AJ470">
            <v>59.02</v>
          </cell>
          <cell r="AL470">
            <v>21.03</v>
          </cell>
          <cell r="AM470">
            <v>8.66</v>
          </cell>
          <cell r="AN470">
            <v>4.99</v>
          </cell>
          <cell r="AO470">
            <v>89.27</v>
          </cell>
          <cell r="AQ470">
            <v>261.92</v>
          </cell>
          <cell r="AR470">
            <v>1.1499999999999999</v>
          </cell>
          <cell r="AS470">
            <v>2.74</v>
          </cell>
          <cell r="AT470">
            <v>383.98</v>
          </cell>
          <cell r="AV470">
            <v>96.14</v>
          </cell>
          <cell r="AW470">
            <v>0.01</v>
          </cell>
          <cell r="AX470">
            <v>1.33</v>
          </cell>
          <cell r="AY470">
            <v>176.93</v>
          </cell>
          <cell r="BA470">
            <v>349.12</v>
          </cell>
          <cell r="BB470">
            <v>0</v>
          </cell>
          <cell r="BC470">
            <v>2</v>
          </cell>
          <cell r="BD470">
            <v>276.72000000000003</v>
          </cell>
          <cell r="BF470">
            <v>42.48</v>
          </cell>
          <cell r="BG470">
            <v>7.0000000000000007E-2</v>
          </cell>
          <cell r="BH470">
            <v>0</v>
          </cell>
          <cell r="BI470">
            <v>138.09</v>
          </cell>
          <cell r="BK470">
            <v>157.85</v>
          </cell>
          <cell r="BL470">
            <v>1.89</v>
          </cell>
          <cell r="BM470">
            <v>2.87</v>
          </cell>
          <cell r="BN470">
            <v>748.76</v>
          </cell>
          <cell r="BP470">
            <v>41.05</v>
          </cell>
          <cell r="BQ470">
            <v>0.1</v>
          </cell>
          <cell r="BR470">
            <v>0.25</v>
          </cell>
          <cell r="BX470">
            <v>0</v>
          </cell>
          <cell r="BZ470">
            <v>174.66999999999996</v>
          </cell>
          <cell r="CA470">
            <v>721</v>
          </cell>
          <cell r="CB470">
            <v>359.94000000000023</v>
          </cell>
          <cell r="CC470">
            <v>1108.7699999999993</v>
          </cell>
          <cell r="CD470">
            <v>248.78000000000003</v>
          </cell>
          <cell r="CE470">
            <v>728.31000000000006</v>
          </cell>
          <cell r="CF470">
            <v>135.22279999999998</v>
          </cell>
          <cell r="CG470">
            <v>864.8723</v>
          </cell>
          <cell r="CH470">
            <v>183.73000000000002</v>
          </cell>
          <cell r="CI470">
            <v>565.15000000000032</v>
          </cell>
          <cell r="CJ470">
            <v>446.60000000000014</v>
          </cell>
          <cell r="CK470">
            <v>590.54999999999995</v>
          </cell>
          <cell r="CL470">
            <v>666.98</v>
          </cell>
          <cell r="CM470">
            <v>661.99999999999989</v>
          </cell>
          <cell r="CN470">
            <v>65.44</v>
          </cell>
          <cell r="CO470">
            <v>155.69</v>
          </cell>
          <cell r="CP470">
            <v>20.559400000000004</v>
          </cell>
          <cell r="CQ470">
            <v>71.75679999999997</v>
          </cell>
          <cell r="CR470">
            <v>78.28000000000003</v>
          </cell>
          <cell r="CS470">
            <v>128.71000000000004</v>
          </cell>
          <cell r="CT470">
            <v>5.3499999999999988</v>
          </cell>
          <cell r="CU470">
            <v>13.609999999999996</v>
          </cell>
          <cell r="CV470">
            <v>94.769999999999968</v>
          </cell>
          <cell r="CW470">
            <v>315.36</v>
          </cell>
          <cell r="CX470">
            <v>7.5699999999999896</v>
          </cell>
          <cell r="CY470">
            <v>38.04999999999999</v>
          </cell>
        </row>
        <row r="471">
          <cell r="A471">
            <v>42108</v>
          </cell>
          <cell r="B471">
            <v>14</v>
          </cell>
          <cell r="C471">
            <v>4</v>
          </cell>
          <cell r="D471">
            <v>2015</v>
          </cell>
          <cell r="E471" t="str">
            <v>1442015</v>
          </cell>
          <cell r="F471">
            <v>225.06</v>
          </cell>
          <cell r="H471">
            <v>1628.12</v>
          </cell>
          <cell r="I471">
            <v>2.16</v>
          </cell>
          <cell r="J471">
            <v>7</v>
          </cell>
          <cell r="K471">
            <v>142.16999999999999</v>
          </cell>
          <cell r="M471">
            <v>2200.6999999999998</v>
          </cell>
          <cell r="N471">
            <v>5.6</v>
          </cell>
          <cell r="O471">
            <v>14.01</v>
          </cell>
          <cell r="P471">
            <v>165.84</v>
          </cell>
          <cell r="R471">
            <v>2149.94</v>
          </cell>
          <cell r="S471">
            <v>2.39</v>
          </cell>
          <cell r="T471">
            <v>1.01</v>
          </cell>
          <cell r="U471">
            <v>140.87</v>
          </cell>
          <cell r="W471">
            <v>1321.71</v>
          </cell>
          <cell r="X471">
            <v>0</v>
          </cell>
          <cell r="Y471">
            <v>11.07</v>
          </cell>
          <cell r="Z471">
            <v>86.56</v>
          </cell>
          <cell r="AB471">
            <v>2871.49</v>
          </cell>
          <cell r="AC471">
            <v>1.24</v>
          </cell>
          <cell r="AD471">
            <v>0.64</v>
          </cell>
          <cell r="AE471">
            <v>110.95</v>
          </cell>
          <cell r="AG471">
            <v>968.18</v>
          </cell>
          <cell r="AH471">
            <v>0.65</v>
          </cell>
          <cell r="AI471">
            <v>4.99</v>
          </cell>
          <cell r="AJ471">
            <v>58.39</v>
          </cell>
          <cell r="AL471">
            <v>16.350000000000001</v>
          </cell>
          <cell r="AM471">
            <v>0.34</v>
          </cell>
          <cell r="AN471">
            <v>4.99</v>
          </cell>
          <cell r="AO471">
            <v>89.22</v>
          </cell>
          <cell r="AQ471">
            <v>260.5</v>
          </cell>
          <cell r="AR471">
            <v>1.45</v>
          </cell>
          <cell r="AS471">
            <v>2.74</v>
          </cell>
          <cell r="AT471">
            <v>383.81</v>
          </cell>
          <cell r="AV471">
            <v>94.83</v>
          </cell>
          <cell r="AW471">
            <v>0.11</v>
          </cell>
          <cell r="AX471">
            <v>1.35</v>
          </cell>
          <cell r="AY471">
            <v>176.92</v>
          </cell>
          <cell r="BA471">
            <v>347.01</v>
          </cell>
          <cell r="BB471">
            <v>1.25</v>
          </cell>
          <cell r="BC471">
            <v>2.0499999999999998</v>
          </cell>
          <cell r="BD471">
            <v>276.72000000000003</v>
          </cell>
          <cell r="BF471">
            <v>42.48</v>
          </cell>
          <cell r="BG471">
            <v>7.0000000000000007E-2</v>
          </cell>
          <cell r="BH471">
            <v>0</v>
          </cell>
          <cell r="BI471">
            <v>138.07</v>
          </cell>
          <cell r="BK471">
            <v>154.09</v>
          </cell>
          <cell r="BL471">
            <v>0</v>
          </cell>
          <cell r="BM471">
            <v>1.65</v>
          </cell>
          <cell r="BN471">
            <v>748.76</v>
          </cell>
          <cell r="BP471">
            <v>41.05</v>
          </cell>
          <cell r="BQ471">
            <v>0.27</v>
          </cell>
          <cell r="BR471">
            <v>0.24</v>
          </cell>
          <cell r="BX471">
            <v>0</v>
          </cell>
          <cell r="BZ471">
            <v>176.82999999999996</v>
          </cell>
          <cell r="CA471">
            <v>728</v>
          </cell>
          <cell r="CB471">
            <v>365.54000000000025</v>
          </cell>
          <cell r="CC471">
            <v>1122.7799999999993</v>
          </cell>
          <cell r="CD471">
            <v>251.17000000000002</v>
          </cell>
          <cell r="CE471">
            <v>729.32</v>
          </cell>
          <cell r="CF471">
            <v>135.22279999999998</v>
          </cell>
          <cell r="CG471">
            <v>875.94230000000005</v>
          </cell>
          <cell r="CH471">
            <v>184.97000000000003</v>
          </cell>
          <cell r="CI471">
            <v>565.7900000000003</v>
          </cell>
          <cell r="CJ471">
            <v>447.25000000000011</v>
          </cell>
          <cell r="CK471">
            <v>595.54</v>
          </cell>
          <cell r="CL471">
            <v>667.32</v>
          </cell>
          <cell r="CM471">
            <v>666.9899999999999</v>
          </cell>
          <cell r="CN471">
            <v>66.89</v>
          </cell>
          <cell r="CO471">
            <v>158.43</v>
          </cell>
          <cell r="CP471">
            <v>20.669400000000003</v>
          </cell>
          <cell r="CQ471">
            <v>73.106799999999964</v>
          </cell>
          <cell r="CR471">
            <v>79.53000000000003</v>
          </cell>
          <cell r="CS471">
            <v>130.76000000000005</v>
          </cell>
          <cell r="CT471">
            <v>5.419999999999999</v>
          </cell>
          <cell r="CU471">
            <v>13.609999999999996</v>
          </cell>
          <cell r="CV471">
            <v>94.769999999999968</v>
          </cell>
          <cell r="CW471">
            <v>317.01</v>
          </cell>
          <cell r="CX471">
            <v>7.8399999999999892</v>
          </cell>
          <cell r="CY471">
            <v>38.289999999999992</v>
          </cell>
        </row>
        <row r="472">
          <cell r="A472">
            <v>42109</v>
          </cell>
          <cell r="B472">
            <v>15</v>
          </cell>
          <cell r="C472">
            <v>4</v>
          </cell>
          <cell r="D472">
            <v>2015</v>
          </cell>
          <cell r="E472" t="str">
            <v>1542015</v>
          </cell>
          <cell r="F472">
            <v>225.01</v>
          </cell>
          <cell r="H472">
            <v>1620.61</v>
          </cell>
          <cell r="I472">
            <v>0.67</v>
          </cell>
          <cell r="J472">
            <v>7</v>
          </cell>
          <cell r="K472">
            <v>142.11000000000001</v>
          </cell>
          <cell r="M472">
            <v>2189.35</v>
          </cell>
          <cell r="N472">
            <v>3.74</v>
          </cell>
          <cell r="O472">
            <v>14.03</v>
          </cell>
          <cell r="P472">
            <v>165.82</v>
          </cell>
          <cell r="R472">
            <v>2143.2600000000002</v>
          </cell>
          <cell r="S472">
            <v>0</v>
          </cell>
          <cell r="T472">
            <v>4.5599999999999996</v>
          </cell>
          <cell r="U472">
            <v>140.81</v>
          </cell>
          <cell r="W472">
            <v>1306.57</v>
          </cell>
          <cell r="X472">
            <v>0</v>
          </cell>
          <cell r="Y472">
            <v>11.11</v>
          </cell>
          <cell r="Z472">
            <v>86.56</v>
          </cell>
          <cell r="AB472">
            <v>2871.49</v>
          </cell>
          <cell r="AC472">
            <v>0.61</v>
          </cell>
          <cell r="AD472">
            <v>0.01</v>
          </cell>
          <cell r="AE472">
            <v>110.88</v>
          </cell>
          <cell r="AG472">
            <v>964.67</v>
          </cell>
          <cell r="AH472">
            <v>1.72</v>
          </cell>
          <cell r="AI472">
            <v>5.04</v>
          </cell>
          <cell r="AJ472">
            <v>58.35</v>
          </cell>
          <cell r="AL472">
            <v>16.05</v>
          </cell>
          <cell r="AM472">
            <v>4.7699999999999996</v>
          </cell>
          <cell r="AN472">
            <v>5.04</v>
          </cell>
          <cell r="AO472">
            <v>89.16</v>
          </cell>
          <cell r="AQ472">
            <v>258.8</v>
          </cell>
          <cell r="AR472">
            <v>1.17</v>
          </cell>
          <cell r="AS472">
            <v>2.75</v>
          </cell>
          <cell r="AT472">
            <v>383.63</v>
          </cell>
          <cell r="AV472">
            <v>93.45</v>
          </cell>
          <cell r="AW472">
            <v>0.03</v>
          </cell>
          <cell r="AX472">
            <v>1.36</v>
          </cell>
          <cell r="AY472">
            <v>176.91</v>
          </cell>
          <cell r="BA472">
            <v>344.9</v>
          </cell>
          <cell r="BB472">
            <v>1.21</v>
          </cell>
          <cell r="BC472">
            <v>2.0099999999999998</v>
          </cell>
          <cell r="BD472">
            <v>276.7</v>
          </cell>
          <cell r="BF472">
            <v>42.27</v>
          </cell>
          <cell r="BG472">
            <v>0</v>
          </cell>
          <cell r="BH472">
            <v>0</v>
          </cell>
          <cell r="BI472">
            <v>138.05000000000001</v>
          </cell>
          <cell r="BK472">
            <v>150.34</v>
          </cell>
          <cell r="BL472">
            <v>0.86</v>
          </cell>
          <cell r="BM472">
            <v>3.71</v>
          </cell>
          <cell r="BN472">
            <v>748.71</v>
          </cell>
          <cell r="BP472">
            <v>40.76</v>
          </cell>
          <cell r="BQ472">
            <v>0</v>
          </cell>
          <cell r="BR472">
            <v>0</v>
          </cell>
          <cell r="BX472">
            <v>0</v>
          </cell>
          <cell r="BZ472">
            <v>177.49999999999994</v>
          </cell>
          <cell r="CA472">
            <v>735</v>
          </cell>
          <cell r="CB472">
            <v>369.28000000000026</v>
          </cell>
          <cell r="CC472">
            <v>1136.8099999999993</v>
          </cell>
          <cell r="CD472">
            <v>251.17000000000002</v>
          </cell>
          <cell r="CE472">
            <v>733.88</v>
          </cell>
          <cell r="CF472">
            <v>135.22279999999998</v>
          </cell>
          <cell r="CG472">
            <v>887.05230000000006</v>
          </cell>
          <cell r="CH472">
            <v>185.58000000000004</v>
          </cell>
          <cell r="CI472">
            <v>565.8000000000003</v>
          </cell>
          <cell r="CJ472">
            <v>448.97000000000014</v>
          </cell>
          <cell r="CK472">
            <v>600.57999999999993</v>
          </cell>
          <cell r="CL472">
            <v>672.09</v>
          </cell>
          <cell r="CM472">
            <v>672.02999999999986</v>
          </cell>
          <cell r="CN472">
            <v>68.06</v>
          </cell>
          <cell r="CO472">
            <v>161.18</v>
          </cell>
          <cell r="CP472">
            <v>20.699400000000004</v>
          </cell>
          <cell r="CQ472">
            <v>74.466799999999964</v>
          </cell>
          <cell r="CR472">
            <v>80.740000000000023</v>
          </cell>
          <cell r="CS472">
            <v>132.77000000000004</v>
          </cell>
          <cell r="CT472">
            <v>5.419999999999999</v>
          </cell>
          <cell r="CU472">
            <v>13.609999999999996</v>
          </cell>
          <cell r="CV472">
            <v>95.629999999999967</v>
          </cell>
          <cell r="CW472">
            <v>320.71999999999997</v>
          </cell>
          <cell r="CX472">
            <v>7.8399999999999892</v>
          </cell>
          <cell r="CY472">
            <v>38.289999999999992</v>
          </cell>
        </row>
        <row r="473">
          <cell r="A473">
            <v>42110</v>
          </cell>
          <cell r="B473">
            <v>16</v>
          </cell>
          <cell r="C473">
            <v>4</v>
          </cell>
          <cell r="D473">
            <v>2015</v>
          </cell>
          <cell r="E473" t="str">
            <v>1642015</v>
          </cell>
          <cell r="F473">
            <v>224.96</v>
          </cell>
          <cell r="H473">
            <v>1613.1</v>
          </cell>
          <cell r="I473">
            <v>0.55000000000000004</v>
          </cell>
          <cell r="J473">
            <v>7</v>
          </cell>
          <cell r="K473">
            <v>142.06</v>
          </cell>
          <cell r="M473">
            <v>2179.91</v>
          </cell>
          <cell r="N473">
            <v>5.73</v>
          </cell>
          <cell r="O473">
            <v>14.12</v>
          </cell>
          <cell r="P473">
            <v>165.8</v>
          </cell>
          <cell r="R473">
            <v>2136.59</v>
          </cell>
          <cell r="S473">
            <v>0</v>
          </cell>
          <cell r="T473">
            <v>5.0599999999999996</v>
          </cell>
          <cell r="U473">
            <v>140.76</v>
          </cell>
          <cell r="W473">
            <v>1293.98</v>
          </cell>
          <cell r="X473">
            <v>0</v>
          </cell>
          <cell r="Y473">
            <v>11.1</v>
          </cell>
          <cell r="Z473">
            <v>86.55</v>
          </cell>
          <cell r="AB473">
            <v>2869.97</v>
          </cell>
          <cell r="AC473">
            <v>0.2</v>
          </cell>
          <cell r="AD473">
            <v>1.1200000000000001</v>
          </cell>
          <cell r="AE473">
            <v>110.82</v>
          </cell>
          <cell r="AG473">
            <v>961.66</v>
          </cell>
          <cell r="AH473">
            <v>1.22</v>
          </cell>
          <cell r="AI473">
            <v>4.04</v>
          </cell>
          <cell r="AJ473">
            <v>58.3</v>
          </cell>
          <cell r="AL473">
            <v>15.68</v>
          </cell>
          <cell r="AM473">
            <v>4.7300000000000004</v>
          </cell>
          <cell r="AN473">
            <v>5.07</v>
          </cell>
          <cell r="AO473">
            <v>89.08</v>
          </cell>
          <cell r="AQ473">
            <v>256.54000000000002</v>
          </cell>
          <cell r="AR473">
            <v>0.61</v>
          </cell>
          <cell r="AS473">
            <v>2.75</v>
          </cell>
          <cell r="AT473">
            <v>383.45</v>
          </cell>
          <cell r="AV473">
            <v>92.07</v>
          </cell>
          <cell r="AW473">
            <v>0.01</v>
          </cell>
          <cell r="AX473">
            <v>1.34</v>
          </cell>
          <cell r="AY473">
            <v>176.89</v>
          </cell>
          <cell r="BA473">
            <v>340.69</v>
          </cell>
          <cell r="BB473">
            <v>0</v>
          </cell>
          <cell r="BC473">
            <v>2.0099999999999998</v>
          </cell>
          <cell r="BD473">
            <v>276.7</v>
          </cell>
          <cell r="BF473">
            <v>42.27</v>
          </cell>
          <cell r="BG473">
            <v>7.0000000000000007E-2</v>
          </cell>
          <cell r="BH473">
            <v>0</v>
          </cell>
          <cell r="BI473">
            <v>138.03</v>
          </cell>
          <cell r="BK473">
            <v>146.51</v>
          </cell>
          <cell r="BL473">
            <v>0</v>
          </cell>
          <cell r="BM473">
            <v>2.4</v>
          </cell>
          <cell r="BN473">
            <v>748.71</v>
          </cell>
          <cell r="BP473">
            <v>40.76</v>
          </cell>
          <cell r="BQ473">
            <v>0</v>
          </cell>
          <cell r="BR473">
            <v>0</v>
          </cell>
          <cell r="BX473">
            <v>0</v>
          </cell>
          <cell r="BZ473">
            <v>178.04999999999995</v>
          </cell>
          <cell r="CA473">
            <v>742</v>
          </cell>
          <cell r="CB473">
            <v>375.01000000000028</v>
          </cell>
          <cell r="CC473">
            <v>1150.9299999999992</v>
          </cell>
          <cell r="CD473">
            <v>251.17000000000002</v>
          </cell>
          <cell r="CE473">
            <v>738.93999999999994</v>
          </cell>
          <cell r="CF473">
            <v>135.22279999999998</v>
          </cell>
          <cell r="CG473">
            <v>898.15230000000008</v>
          </cell>
          <cell r="CH473">
            <v>185.78000000000003</v>
          </cell>
          <cell r="CI473">
            <v>566.9200000000003</v>
          </cell>
          <cell r="CJ473">
            <v>450.19000000000017</v>
          </cell>
          <cell r="CK473">
            <v>604.61999999999989</v>
          </cell>
          <cell r="CL473">
            <v>676.82</v>
          </cell>
          <cell r="CM473">
            <v>677.09999999999991</v>
          </cell>
          <cell r="CN473">
            <v>68.67</v>
          </cell>
          <cell r="CO473">
            <v>163.93</v>
          </cell>
          <cell r="CP473">
            <v>20.709400000000006</v>
          </cell>
          <cell r="CQ473">
            <v>75.806799999999967</v>
          </cell>
          <cell r="CR473">
            <v>80.740000000000023</v>
          </cell>
          <cell r="CS473">
            <v>134.78000000000003</v>
          </cell>
          <cell r="CT473">
            <v>5.4899999999999993</v>
          </cell>
          <cell r="CU473">
            <v>13.609999999999996</v>
          </cell>
          <cell r="CV473">
            <v>95.629999999999967</v>
          </cell>
          <cell r="CW473">
            <v>323.11999999999995</v>
          </cell>
          <cell r="CX473">
            <v>7.8399999999999892</v>
          </cell>
          <cell r="CY473">
            <v>38.289999999999992</v>
          </cell>
        </row>
        <row r="474">
          <cell r="A474">
            <v>42111</v>
          </cell>
          <cell r="B474">
            <v>17</v>
          </cell>
          <cell r="C474">
            <v>4</v>
          </cell>
          <cell r="D474">
            <v>2015</v>
          </cell>
          <cell r="E474" t="str">
            <v>1742015</v>
          </cell>
          <cell r="F474">
            <v>224.9</v>
          </cell>
          <cell r="H474">
            <v>1604.1</v>
          </cell>
          <cell r="I474">
            <v>0</v>
          </cell>
          <cell r="J474">
            <v>7</v>
          </cell>
          <cell r="K474">
            <v>142</v>
          </cell>
          <cell r="M474">
            <v>2168.59</v>
          </cell>
          <cell r="N474">
            <v>5.98</v>
          </cell>
          <cell r="O474">
            <v>16.25</v>
          </cell>
          <cell r="P474">
            <v>165.77</v>
          </cell>
          <cell r="R474">
            <v>2126.5700000000002</v>
          </cell>
          <cell r="S474">
            <v>2.21</v>
          </cell>
          <cell r="T474">
            <v>12.03</v>
          </cell>
          <cell r="U474">
            <v>140.71</v>
          </cell>
          <cell r="W474">
            <v>1281.4100000000001</v>
          </cell>
          <cell r="X474">
            <v>0</v>
          </cell>
          <cell r="Y474">
            <v>11.11</v>
          </cell>
          <cell r="Z474">
            <v>86.54</v>
          </cell>
          <cell r="AB474">
            <v>2868.45</v>
          </cell>
          <cell r="AC474">
            <v>1.55</v>
          </cell>
          <cell r="AD474">
            <v>2.46</v>
          </cell>
          <cell r="AE474">
            <v>110.76</v>
          </cell>
          <cell r="AG474">
            <v>958.65</v>
          </cell>
          <cell r="AH474">
            <v>1.29</v>
          </cell>
          <cell r="AI474">
            <v>4.0999999999999996</v>
          </cell>
          <cell r="AJ474">
            <v>59.13</v>
          </cell>
          <cell r="AL474">
            <v>21.85</v>
          </cell>
          <cell r="AM474">
            <v>11.17</v>
          </cell>
          <cell r="AN474">
            <v>4.97</v>
          </cell>
          <cell r="AO474">
            <v>89.03</v>
          </cell>
          <cell r="AQ474">
            <v>255.14</v>
          </cell>
          <cell r="AR474">
            <v>0.15</v>
          </cell>
          <cell r="AS474">
            <v>1.38</v>
          </cell>
          <cell r="AT474">
            <v>383.27</v>
          </cell>
          <cell r="AV474">
            <v>90.69</v>
          </cell>
          <cell r="AW474">
            <v>0</v>
          </cell>
          <cell r="AX474">
            <v>1.27</v>
          </cell>
          <cell r="AY474">
            <v>176.88</v>
          </cell>
          <cell r="BA474">
            <v>338.6</v>
          </cell>
          <cell r="BB474">
            <v>0.71</v>
          </cell>
          <cell r="BC474">
            <v>1.5</v>
          </cell>
          <cell r="BD474">
            <v>276.7</v>
          </cell>
          <cell r="BF474">
            <v>42.27</v>
          </cell>
          <cell r="BG474">
            <v>7.0000000000000007E-2</v>
          </cell>
          <cell r="BH474">
            <v>0</v>
          </cell>
          <cell r="BI474">
            <v>138.03</v>
          </cell>
          <cell r="BK474">
            <v>146.61000000000001</v>
          </cell>
          <cell r="BL474">
            <v>3.19</v>
          </cell>
          <cell r="BM474">
            <v>2.2999999999999998</v>
          </cell>
          <cell r="BN474">
            <v>748.71</v>
          </cell>
          <cell r="BP474">
            <v>40.76</v>
          </cell>
          <cell r="BQ474">
            <v>0.02</v>
          </cell>
          <cell r="BR474">
            <v>0</v>
          </cell>
          <cell r="BX474">
            <v>0</v>
          </cell>
          <cell r="BZ474">
            <v>178.04999999999995</v>
          </cell>
          <cell r="CA474">
            <v>749</v>
          </cell>
          <cell r="CB474">
            <v>380.99000000000029</v>
          </cell>
          <cell r="CC474">
            <v>1167.1799999999992</v>
          </cell>
          <cell r="CD474">
            <v>253.38000000000002</v>
          </cell>
          <cell r="CE474">
            <v>750.96999999999991</v>
          </cell>
          <cell r="CF474">
            <v>135.22279999999998</v>
          </cell>
          <cell r="CG474">
            <v>909.2623000000001</v>
          </cell>
          <cell r="CH474">
            <v>187.33000000000004</v>
          </cell>
          <cell r="CI474">
            <v>569.38000000000034</v>
          </cell>
          <cell r="CJ474">
            <v>451.48000000000019</v>
          </cell>
          <cell r="CK474">
            <v>608.71999999999991</v>
          </cell>
          <cell r="CL474">
            <v>687.99</v>
          </cell>
          <cell r="CM474">
            <v>682.06999999999994</v>
          </cell>
          <cell r="CN474">
            <v>68.820000000000007</v>
          </cell>
          <cell r="CO474">
            <v>165.31</v>
          </cell>
          <cell r="CP474">
            <v>20.709400000000006</v>
          </cell>
          <cell r="CQ474">
            <v>77.076799999999963</v>
          </cell>
          <cell r="CR474">
            <v>81.450000000000017</v>
          </cell>
          <cell r="CS474">
            <v>136.28000000000003</v>
          </cell>
          <cell r="CT474">
            <v>5.56</v>
          </cell>
          <cell r="CU474">
            <v>13.609999999999996</v>
          </cell>
          <cell r="CV474">
            <v>98.819999999999965</v>
          </cell>
          <cell r="CW474">
            <v>325.41999999999996</v>
          </cell>
          <cell r="CX474">
            <v>7.8599999999999888</v>
          </cell>
          <cell r="CY474">
            <v>38.289999999999992</v>
          </cell>
        </row>
        <row r="475">
          <cell r="A475">
            <v>42112</v>
          </cell>
          <cell r="B475">
            <v>18</v>
          </cell>
          <cell r="C475">
            <v>4</v>
          </cell>
          <cell r="D475">
            <v>2015</v>
          </cell>
          <cell r="E475" t="str">
            <v>1842015</v>
          </cell>
          <cell r="F475">
            <v>224.84</v>
          </cell>
          <cell r="H475">
            <v>1595.11</v>
          </cell>
          <cell r="I475">
            <v>0</v>
          </cell>
          <cell r="J475">
            <v>7</v>
          </cell>
          <cell r="K475">
            <v>141.94</v>
          </cell>
          <cell r="M475">
            <v>2157.29</v>
          </cell>
          <cell r="N475">
            <v>5.8</v>
          </cell>
          <cell r="O475">
            <v>16.05</v>
          </cell>
          <cell r="P475">
            <v>165.75</v>
          </cell>
          <cell r="R475">
            <v>2119.9</v>
          </cell>
          <cell r="S475">
            <v>0.68</v>
          </cell>
          <cell r="T475">
            <v>5.97</v>
          </cell>
          <cell r="U475">
            <v>140.66999999999999</v>
          </cell>
          <cell r="W475">
            <v>1271.3699999999999</v>
          </cell>
          <cell r="X475">
            <v>2.04</v>
          </cell>
          <cell r="Y475">
            <v>11.04</v>
          </cell>
          <cell r="Z475">
            <v>86.46</v>
          </cell>
          <cell r="AB475">
            <v>2856.33</v>
          </cell>
          <cell r="AC475">
            <v>1.77</v>
          </cell>
          <cell r="AD475">
            <v>13.29</v>
          </cell>
          <cell r="AE475">
            <v>110.7</v>
          </cell>
          <cell r="AG475">
            <v>955.65</v>
          </cell>
          <cell r="AH475">
            <v>1.26</v>
          </cell>
          <cell r="AI475">
            <v>4.08</v>
          </cell>
          <cell r="AJ475">
            <v>59.23</v>
          </cell>
          <cell r="AL475">
            <v>22.59</v>
          </cell>
          <cell r="AM475">
            <v>5.76</v>
          </cell>
          <cell r="AN475">
            <v>4.9800000000000004</v>
          </cell>
          <cell r="AO475">
            <v>88.97</v>
          </cell>
          <cell r="AQ475">
            <v>253.46</v>
          </cell>
          <cell r="AR475">
            <v>0</v>
          </cell>
          <cell r="AS475">
            <v>1.38</v>
          </cell>
          <cell r="AT475">
            <v>383.1</v>
          </cell>
          <cell r="AV475">
            <v>89.39</v>
          </cell>
          <cell r="AW475">
            <v>0</v>
          </cell>
          <cell r="AX475">
            <v>0.96</v>
          </cell>
          <cell r="AY475">
            <v>176.88</v>
          </cell>
          <cell r="BA475">
            <v>338.6</v>
          </cell>
          <cell r="BB475">
            <v>2.31</v>
          </cell>
          <cell r="BC475">
            <v>1</v>
          </cell>
          <cell r="BD475">
            <v>276.63</v>
          </cell>
          <cell r="BF475">
            <v>42.17</v>
          </cell>
          <cell r="BG475">
            <v>0.02</v>
          </cell>
          <cell r="BH475">
            <v>0.06</v>
          </cell>
          <cell r="BI475">
            <v>137.99</v>
          </cell>
          <cell r="BK475">
            <v>139.16</v>
          </cell>
          <cell r="BL475">
            <v>0</v>
          </cell>
          <cell r="BM475">
            <v>3.52</v>
          </cell>
          <cell r="BN475">
            <v>748.71</v>
          </cell>
          <cell r="BP475">
            <v>40.76</v>
          </cell>
          <cell r="BQ475">
            <v>0.02</v>
          </cell>
          <cell r="BR475">
            <v>0</v>
          </cell>
          <cell r="BX475">
            <v>0</v>
          </cell>
          <cell r="BZ475">
            <v>178.04999999999995</v>
          </cell>
          <cell r="CA475">
            <v>756</v>
          </cell>
          <cell r="CB475">
            <v>386.7900000000003</v>
          </cell>
          <cell r="CC475">
            <v>1183.2299999999991</v>
          </cell>
          <cell r="CD475">
            <v>254.06000000000003</v>
          </cell>
          <cell r="CE475">
            <v>756.93999999999994</v>
          </cell>
          <cell r="CF475">
            <v>137.26279999999997</v>
          </cell>
          <cell r="CG475">
            <v>920.30230000000006</v>
          </cell>
          <cell r="CH475">
            <v>189.10000000000005</v>
          </cell>
          <cell r="CI475">
            <v>582.6700000000003</v>
          </cell>
          <cell r="CJ475">
            <v>452.74000000000018</v>
          </cell>
          <cell r="CK475">
            <v>612.79999999999995</v>
          </cell>
          <cell r="CL475">
            <v>693.75</v>
          </cell>
          <cell r="CM475">
            <v>687.05</v>
          </cell>
          <cell r="CN475">
            <v>68.820000000000007</v>
          </cell>
          <cell r="CO475">
            <v>166.69</v>
          </cell>
          <cell r="CP475">
            <v>20.709400000000006</v>
          </cell>
          <cell r="CQ475">
            <v>78.036799999999957</v>
          </cell>
          <cell r="CR475">
            <v>83.760000000000019</v>
          </cell>
          <cell r="CS475">
            <v>137.28000000000003</v>
          </cell>
          <cell r="CT475">
            <v>5.5799999999999992</v>
          </cell>
          <cell r="CU475">
            <v>13.669999999999996</v>
          </cell>
          <cell r="CV475">
            <v>98.819999999999965</v>
          </cell>
          <cell r="CW475">
            <v>328.93999999999994</v>
          </cell>
          <cell r="CX475">
            <v>7.8799999999999883</v>
          </cell>
          <cell r="CY475">
            <v>38.289999999999992</v>
          </cell>
        </row>
        <row r="476">
          <cell r="A476">
            <v>42113</v>
          </cell>
          <cell r="B476">
            <v>19</v>
          </cell>
          <cell r="C476">
            <v>4</v>
          </cell>
          <cell r="D476">
            <v>2015</v>
          </cell>
          <cell r="E476" t="str">
            <v>1942015</v>
          </cell>
          <cell r="F476">
            <v>224.79</v>
          </cell>
          <cell r="H476">
            <v>1587.63</v>
          </cell>
          <cell r="I476">
            <v>0.61</v>
          </cell>
          <cell r="J476">
            <v>7</v>
          </cell>
          <cell r="K476">
            <v>141.87</v>
          </cell>
          <cell r="M476">
            <v>2144.12</v>
          </cell>
          <cell r="N476">
            <v>3.93</v>
          </cell>
          <cell r="O476">
            <v>16.05</v>
          </cell>
          <cell r="P476">
            <v>165.73</v>
          </cell>
          <cell r="R476">
            <v>2113.23</v>
          </cell>
          <cell r="S476">
            <v>0</v>
          </cell>
          <cell r="T476">
            <v>3.05</v>
          </cell>
          <cell r="U476">
            <v>140.62</v>
          </cell>
          <cell r="W476">
            <v>1258.8499999999999</v>
          </cell>
          <cell r="X476">
            <v>0</v>
          </cell>
          <cell r="Y476">
            <v>11.09</v>
          </cell>
          <cell r="Z476">
            <v>86.39</v>
          </cell>
          <cell r="AB476">
            <v>2845.74</v>
          </cell>
          <cell r="AC476">
            <v>1.34</v>
          </cell>
          <cell r="AD476">
            <v>11.32</v>
          </cell>
          <cell r="AE476">
            <v>110.65</v>
          </cell>
          <cell r="AG476">
            <v>953.15</v>
          </cell>
          <cell r="AH476">
            <v>1.76</v>
          </cell>
          <cell r="AI476">
            <v>4.07</v>
          </cell>
          <cell r="AJ476">
            <v>58.89</v>
          </cell>
          <cell r="AL476">
            <v>20.059999999999999</v>
          </cell>
          <cell r="AM476">
            <v>2.54</v>
          </cell>
          <cell r="AN476">
            <v>5.04</v>
          </cell>
          <cell r="AO476">
            <v>88.95</v>
          </cell>
          <cell r="AQ476">
            <v>252.9</v>
          </cell>
          <cell r="AR476">
            <v>1</v>
          </cell>
          <cell r="AS476">
            <v>1.38</v>
          </cell>
          <cell r="AT476">
            <v>383</v>
          </cell>
          <cell r="AV476">
            <v>88.62</v>
          </cell>
          <cell r="AW476">
            <v>0.46</v>
          </cell>
          <cell r="AX476">
            <v>1.18</v>
          </cell>
          <cell r="AY476">
            <v>176.84</v>
          </cell>
          <cell r="BA476">
            <v>330.24</v>
          </cell>
          <cell r="BB476">
            <v>0</v>
          </cell>
          <cell r="BC476">
            <v>1.03</v>
          </cell>
          <cell r="BD476">
            <v>276.68</v>
          </cell>
          <cell r="BF476">
            <v>42.07</v>
          </cell>
          <cell r="BG476">
            <v>0</v>
          </cell>
          <cell r="BH476">
            <v>0</v>
          </cell>
          <cell r="BI476">
            <v>137.94999999999999</v>
          </cell>
          <cell r="BK476">
            <v>131.75</v>
          </cell>
          <cell r="BL476">
            <v>0</v>
          </cell>
          <cell r="BM476">
            <v>3.88</v>
          </cell>
          <cell r="BN476">
            <v>748.54</v>
          </cell>
          <cell r="BP476">
            <v>39.78</v>
          </cell>
          <cell r="BQ476">
            <v>0.02</v>
          </cell>
          <cell r="BR476">
            <v>0.98</v>
          </cell>
          <cell r="BX476">
            <v>0</v>
          </cell>
          <cell r="BZ476">
            <v>178.65999999999997</v>
          </cell>
          <cell r="CA476">
            <v>763</v>
          </cell>
          <cell r="CB476">
            <v>390.72000000000031</v>
          </cell>
          <cell r="CC476">
            <v>1199.2799999999991</v>
          </cell>
          <cell r="CD476">
            <v>254.06000000000003</v>
          </cell>
          <cell r="CE476">
            <v>759.9899999999999</v>
          </cell>
          <cell r="CF476">
            <v>137.26279999999997</v>
          </cell>
          <cell r="CG476">
            <v>931.39230000000009</v>
          </cell>
          <cell r="CH476">
            <v>190.44000000000005</v>
          </cell>
          <cell r="CI476">
            <v>593.99000000000035</v>
          </cell>
          <cell r="CJ476">
            <v>454.50000000000017</v>
          </cell>
          <cell r="CK476">
            <v>616.87</v>
          </cell>
          <cell r="CL476">
            <v>696.29</v>
          </cell>
          <cell r="CM476">
            <v>692.08999999999992</v>
          </cell>
          <cell r="CN476">
            <v>69.820000000000007</v>
          </cell>
          <cell r="CO476">
            <v>168.07</v>
          </cell>
          <cell r="CP476">
            <v>21.169400000000007</v>
          </cell>
          <cell r="CQ476">
            <v>79.216799999999964</v>
          </cell>
          <cell r="CR476">
            <v>83.760000000000019</v>
          </cell>
          <cell r="CS476">
            <v>138.31000000000003</v>
          </cell>
          <cell r="CT476">
            <v>5.5799999999999992</v>
          </cell>
          <cell r="CU476">
            <v>13.669999999999996</v>
          </cell>
          <cell r="CV476">
            <v>98.819999999999965</v>
          </cell>
          <cell r="CW476">
            <v>332.81999999999994</v>
          </cell>
          <cell r="CX476">
            <v>7.8999999999999879</v>
          </cell>
          <cell r="CY476">
            <v>39.269999999999989</v>
          </cell>
        </row>
        <row r="477">
          <cell r="A477">
            <v>42114</v>
          </cell>
          <cell r="B477">
            <v>20</v>
          </cell>
          <cell r="C477">
            <v>4</v>
          </cell>
          <cell r="D477">
            <v>2015</v>
          </cell>
          <cell r="E477" t="str">
            <v>2042015</v>
          </cell>
          <cell r="F477">
            <v>224.73</v>
          </cell>
          <cell r="H477">
            <v>1578.65</v>
          </cell>
          <cell r="I477">
            <v>0</v>
          </cell>
          <cell r="J477">
            <v>7</v>
          </cell>
          <cell r="K477">
            <v>141.80000000000001</v>
          </cell>
          <cell r="M477">
            <v>2130.9699999999998</v>
          </cell>
          <cell r="N477">
            <v>4.3</v>
          </cell>
          <cell r="O477">
            <v>16.399999999999999</v>
          </cell>
          <cell r="P477">
            <v>165.72</v>
          </cell>
          <cell r="R477">
            <v>2109.9</v>
          </cell>
          <cell r="S477">
            <v>2.82</v>
          </cell>
          <cell r="T477">
            <v>4.7699999999999996</v>
          </cell>
          <cell r="U477">
            <v>140.56</v>
          </cell>
          <cell r="W477">
            <v>1243.8499999999999</v>
          </cell>
          <cell r="X477">
            <v>0</v>
          </cell>
          <cell r="Y477">
            <v>11.75</v>
          </cell>
          <cell r="Z477">
            <v>86.31</v>
          </cell>
          <cell r="AB477">
            <v>2833.66</v>
          </cell>
          <cell r="AC477">
            <v>8.36</v>
          </cell>
          <cell r="AD477">
            <v>19.850000000000001</v>
          </cell>
          <cell r="AE477">
            <v>110.63</v>
          </cell>
          <cell r="AG477">
            <v>952.15</v>
          </cell>
          <cell r="AH477">
            <v>3.31</v>
          </cell>
          <cell r="AI477">
            <v>4.12</v>
          </cell>
          <cell r="AJ477">
            <v>58.87</v>
          </cell>
          <cell r="AL477">
            <v>19.91</v>
          </cell>
          <cell r="AM477">
            <v>4.87</v>
          </cell>
          <cell r="AN477">
            <v>4.99</v>
          </cell>
          <cell r="AO477">
            <v>88.92</v>
          </cell>
          <cell r="AQ477">
            <v>252.06</v>
          </cell>
          <cell r="AR477">
            <v>0.72</v>
          </cell>
          <cell r="AS477">
            <v>1.38</v>
          </cell>
          <cell r="AT477">
            <v>382.82</v>
          </cell>
          <cell r="AV477">
            <v>87.24</v>
          </cell>
          <cell r="AW477">
            <v>0.02</v>
          </cell>
          <cell r="AX477">
            <v>1.36</v>
          </cell>
          <cell r="AY477">
            <v>176.84</v>
          </cell>
          <cell r="BA477">
            <v>330.24</v>
          </cell>
          <cell r="BB477">
            <v>2.31</v>
          </cell>
          <cell r="BC477">
            <v>1.01</v>
          </cell>
          <cell r="BD477">
            <v>276.68</v>
          </cell>
          <cell r="BF477">
            <v>42.07</v>
          </cell>
          <cell r="BG477">
            <v>7.0000000000000007E-2</v>
          </cell>
          <cell r="BH477">
            <v>0</v>
          </cell>
          <cell r="BI477">
            <v>137.91999999999999</v>
          </cell>
          <cell r="BK477">
            <v>126.22</v>
          </cell>
          <cell r="BL477">
            <v>2.4500000000000002</v>
          </cell>
          <cell r="BM477">
            <v>7.1</v>
          </cell>
          <cell r="BN477">
            <v>748.29</v>
          </cell>
          <cell r="BP477">
            <v>38.36</v>
          </cell>
          <cell r="BQ477">
            <v>0.1</v>
          </cell>
          <cell r="BR477">
            <v>1.49</v>
          </cell>
          <cell r="BX477">
            <v>0</v>
          </cell>
          <cell r="BZ477">
            <v>178.65999999999997</v>
          </cell>
          <cell r="CA477">
            <v>770</v>
          </cell>
          <cell r="CB477">
            <v>395.02000000000032</v>
          </cell>
          <cell r="CC477">
            <v>1215.6799999999992</v>
          </cell>
          <cell r="CD477">
            <v>256.88000000000005</v>
          </cell>
          <cell r="CE477">
            <v>764.75999999999988</v>
          </cell>
          <cell r="CF477">
            <v>137.26279999999997</v>
          </cell>
          <cell r="CG477">
            <v>943.14230000000009</v>
          </cell>
          <cell r="CH477">
            <v>198.80000000000007</v>
          </cell>
          <cell r="CI477">
            <v>613.84000000000037</v>
          </cell>
          <cell r="CJ477">
            <v>457.81000000000017</v>
          </cell>
          <cell r="CK477">
            <v>620.99</v>
          </cell>
          <cell r="CL477">
            <v>701.16</v>
          </cell>
          <cell r="CM477">
            <v>697.07999999999993</v>
          </cell>
          <cell r="CN477">
            <v>70.540000000000006</v>
          </cell>
          <cell r="CO477">
            <v>169.45</v>
          </cell>
          <cell r="CP477">
            <v>21.189400000000006</v>
          </cell>
          <cell r="CQ477">
            <v>80.576799999999963</v>
          </cell>
          <cell r="CR477">
            <v>86.070000000000022</v>
          </cell>
          <cell r="CS477">
            <v>139.32000000000002</v>
          </cell>
          <cell r="CT477">
            <v>5.6499999999999995</v>
          </cell>
          <cell r="CU477">
            <v>13.669999999999996</v>
          </cell>
          <cell r="CV477">
            <v>101.26999999999997</v>
          </cell>
          <cell r="CW477">
            <v>339.91999999999996</v>
          </cell>
          <cell r="CX477">
            <v>7.9999999999999876</v>
          </cell>
          <cell r="CY477">
            <v>40.759999999999991</v>
          </cell>
        </row>
        <row r="478">
          <cell r="A478">
            <v>42115</v>
          </cell>
          <cell r="B478">
            <v>21</v>
          </cell>
          <cell r="C478">
            <v>4</v>
          </cell>
          <cell r="D478">
            <v>2015</v>
          </cell>
          <cell r="E478" t="str">
            <v>2142015</v>
          </cell>
          <cell r="F478">
            <v>224.66</v>
          </cell>
          <cell r="H478">
            <v>1568.2</v>
          </cell>
          <cell r="I478">
            <v>0</v>
          </cell>
          <cell r="J478">
            <v>7</v>
          </cell>
          <cell r="K478">
            <v>141.72999999999999</v>
          </cell>
          <cell r="M478">
            <v>2117.84</v>
          </cell>
          <cell r="N478">
            <v>3.92</v>
          </cell>
          <cell r="O478">
            <v>16</v>
          </cell>
          <cell r="P478">
            <v>165.7</v>
          </cell>
          <cell r="R478">
            <v>2103.23</v>
          </cell>
          <cell r="S478">
            <v>3.55</v>
          </cell>
          <cell r="T478">
            <v>8.84</v>
          </cell>
          <cell r="U478">
            <v>140.52000000000001</v>
          </cell>
          <cell r="W478">
            <v>1233.8699999999999</v>
          </cell>
          <cell r="X478">
            <v>2.15</v>
          </cell>
          <cell r="Y478">
            <v>11.09</v>
          </cell>
          <cell r="Z478">
            <v>86.23</v>
          </cell>
          <cell r="AB478">
            <v>2821.61</v>
          </cell>
          <cell r="AC478">
            <v>4.03</v>
          </cell>
          <cell r="AD478">
            <v>15.49</v>
          </cell>
          <cell r="AE478">
            <v>110.57</v>
          </cell>
          <cell r="AG478">
            <v>949.15</v>
          </cell>
          <cell r="AH478">
            <v>1.23</v>
          </cell>
          <cell r="AI478">
            <v>4.04</v>
          </cell>
          <cell r="AJ478">
            <v>59.4</v>
          </cell>
          <cell r="AL478">
            <v>23.85</v>
          </cell>
          <cell r="AM478">
            <v>8.9499999999999993</v>
          </cell>
          <cell r="AN478">
            <v>4.9800000000000004</v>
          </cell>
          <cell r="AO478">
            <v>88.89</v>
          </cell>
          <cell r="AQ478">
            <v>251.22</v>
          </cell>
          <cell r="AR478">
            <v>0.72</v>
          </cell>
          <cell r="AS478">
            <v>1.38</v>
          </cell>
          <cell r="AT478">
            <v>382.64</v>
          </cell>
          <cell r="AV478">
            <v>85.86</v>
          </cell>
          <cell r="AW478">
            <v>0</v>
          </cell>
          <cell r="AX478">
            <v>0.7</v>
          </cell>
          <cell r="AY478">
            <v>176.83</v>
          </cell>
          <cell r="BA478">
            <v>328.16</v>
          </cell>
          <cell r="BB478">
            <v>0.22</v>
          </cell>
          <cell r="BC478">
            <v>1</v>
          </cell>
          <cell r="BD478">
            <v>276.64999999999998</v>
          </cell>
          <cell r="BF478">
            <v>41.76</v>
          </cell>
          <cell r="BG478">
            <v>0</v>
          </cell>
          <cell r="BH478">
            <v>0.18</v>
          </cell>
          <cell r="BI478">
            <v>137.91999999999999</v>
          </cell>
          <cell r="BK478">
            <v>126.22</v>
          </cell>
          <cell r="BL478">
            <v>3.48</v>
          </cell>
          <cell r="BM478">
            <v>2.6</v>
          </cell>
          <cell r="BN478">
            <v>748.16</v>
          </cell>
          <cell r="BP478">
            <v>37.64</v>
          </cell>
          <cell r="BQ478">
            <v>0</v>
          </cell>
          <cell r="BR478">
            <v>0.5</v>
          </cell>
          <cell r="BX478">
            <v>0</v>
          </cell>
          <cell r="BZ478">
            <v>178.65999999999997</v>
          </cell>
          <cell r="CA478">
            <v>777</v>
          </cell>
          <cell r="CB478">
            <v>398.94000000000034</v>
          </cell>
          <cell r="CC478">
            <v>1231.6799999999992</v>
          </cell>
          <cell r="CD478">
            <v>260.43000000000006</v>
          </cell>
          <cell r="CE478">
            <v>773.59999999999991</v>
          </cell>
          <cell r="CF478">
            <v>139.41279999999998</v>
          </cell>
          <cell r="CG478">
            <v>954.23230000000012</v>
          </cell>
          <cell r="CH478">
            <v>202.83000000000007</v>
          </cell>
          <cell r="CI478">
            <v>629.33000000000038</v>
          </cell>
          <cell r="CJ478">
            <v>459.04000000000019</v>
          </cell>
          <cell r="CK478">
            <v>625.03</v>
          </cell>
          <cell r="CL478">
            <v>710.11</v>
          </cell>
          <cell r="CM478">
            <v>702.06</v>
          </cell>
          <cell r="CN478">
            <v>71.260000000000005</v>
          </cell>
          <cell r="CO478">
            <v>170.82999999999998</v>
          </cell>
          <cell r="CP478">
            <v>21.189400000000006</v>
          </cell>
          <cell r="CQ478">
            <v>81.276799999999966</v>
          </cell>
          <cell r="CR478">
            <v>86.29000000000002</v>
          </cell>
          <cell r="CS478">
            <v>140.32000000000002</v>
          </cell>
          <cell r="CT478">
            <v>5.6499999999999995</v>
          </cell>
          <cell r="CU478">
            <v>13.849999999999996</v>
          </cell>
          <cell r="CV478">
            <v>104.74999999999997</v>
          </cell>
          <cell r="CW478">
            <v>342.52</v>
          </cell>
          <cell r="CX478">
            <v>7.9999999999999876</v>
          </cell>
          <cell r="CY478">
            <v>41.259999999999991</v>
          </cell>
        </row>
        <row r="479">
          <cell r="A479">
            <v>42116</v>
          </cell>
          <cell r="B479">
            <v>22</v>
          </cell>
          <cell r="C479">
            <v>4</v>
          </cell>
          <cell r="D479">
            <v>2015</v>
          </cell>
          <cell r="E479" t="str">
            <v>2242015</v>
          </cell>
          <cell r="F479">
            <v>224.6</v>
          </cell>
          <cell r="H479">
            <v>1559.24</v>
          </cell>
          <cell r="I479">
            <v>0</v>
          </cell>
          <cell r="J479">
            <v>7</v>
          </cell>
          <cell r="K479">
            <v>141.65</v>
          </cell>
          <cell r="M479">
            <v>2102.86</v>
          </cell>
          <cell r="N479">
            <v>2.11</v>
          </cell>
          <cell r="O479">
            <v>16.04</v>
          </cell>
          <cell r="P479">
            <v>165.69</v>
          </cell>
          <cell r="R479">
            <v>2099.9</v>
          </cell>
          <cell r="S479">
            <v>1.62</v>
          </cell>
          <cell r="T479">
            <v>3.57</v>
          </cell>
          <cell r="U479">
            <v>140.46</v>
          </cell>
          <cell r="W479">
            <v>1218.92</v>
          </cell>
          <cell r="X479">
            <v>0</v>
          </cell>
          <cell r="Y479">
            <v>11.01</v>
          </cell>
          <cell r="Z479">
            <v>86.14</v>
          </cell>
          <cell r="AB479">
            <v>2808.07</v>
          </cell>
          <cell r="AC479">
            <v>4.6900000000000004</v>
          </cell>
          <cell r="AD479">
            <v>17.63</v>
          </cell>
          <cell r="AE479">
            <v>110.51</v>
          </cell>
          <cell r="AG479">
            <v>946.16</v>
          </cell>
          <cell r="AH479">
            <v>1.72</v>
          </cell>
          <cell r="AI479">
            <v>4.5199999999999996</v>
          </cell>
          <cell r="AJ479">
            <v>59.07</v>
          </cell>
          <cell r="AL479">
            <v>21.4</v>
          </cell>
          <cell r="AM479">
            <v>2.58</v>
          </cell>
          <cell r="AN479">
            <v>5</v>
          </cell>
          <cell r="AO479">
            <v>88.86</v>
          </cell>
          <cell r="AQ479">
            <v>250.38</v>
          </cell>
          <cell r="AR479">
            <v>0.66</v>
          </cell>
          <cell r="AS479">
            <v>1.38</v>
          </cell>
          <cell r="AT479">
            <v>382.57</v>
          </cell>
          <cell r="AV479">
            <v>85.32</v>
          </cell>
          <cell r="AW479">
            <v>0.16</v>
          </cell>
          <cell r="AX479">
            <v>0.64</v>
          </cell>
          <cell r="AY479">
            <v>176.8</v>
          </cell>
          <cell r="BA479">
            <v>321.93</v>
          </cell>
          <cell r="BB479">
            <v>0</v>
          </cell>
          <cell r="BC479">
            <v>1.02</v>
          </cell>
          <cell r="BD479">
            <v>276.61</v>
          </cell>
          <cell r="BF479">
            <v>41.34</v>
          </cell>
          <cell r="BG479">
            <v>0</v>
          </cell>
          <cell r="BH479">
            <v>0.3</v>
          </cell>
          <cell r="BI479">
            <v>137.85</v>
          </cell>
          <cell r="BK479">
            <v>113.4</v>
          </cell>
          <cell r="BL479">
            <v>0</v>
          </cell>
          <cell r="BM479">
            <v>4.68</v>
          </cell>
          <cell r="BN479">
            <v>748.16</v>
          </cell>
          <cell r="BP479">
            <v>37.64</v>
          </cell>
          <cell r="BQ479">
            <v>0.02</v>
          </cell>
          <cell r="BR479">
            <v>0</v>
          </cell>
          <cell r="BX479">
            <v>0</v>
          </cell>
          <cell r="BZ479">
            <v>178.65999999999997</v>
          </cell>
          <cell r="CA479">
            <v>784</v>
          </cell>
          <cell r="CB479">
            <v>401.05000000000035</v>
          </cell>
          <cell r="CC479">
            <v>1247.7199999999991</v>
          </cell>
          <cell r="CD479">
            <v>262.05000000000007</v>
          </cell>
          <cell r="CE479">
            <v>777.17</v>
          </cell>
          <cell r="CF479">
            <v>139.41279999999998</v>
          </cell>
          <cell r="CG479">
            <v>965.24230000000011</v>
          </cell>
          <cell r="CH479">
            <v>207.52000000000007</v>
          </cell>
          <cell r="CI479">
            <v>646.96000000000038</v>
          </cell>
          <cell r="CJ479">
            <v>460.76000000000022</v>
          </cell>
          <cell r="CK479">
            <v>629.54999999999995</v>
          </cell>
          <cell r="CL479">
            <v>712.69</v>
          </cell>
          <cell r="CM479">
            <v>707.06</v>
          </cell>
          <cell r="CN479">
            <v>71.92</v>
          </cell>
          <cell r="CO479">
            <v>172.20999999999998</v>
          </cell>
          <cell r="CP479">
            <v>21.349400000000006</v>
          </cell>
          <cell r="CQ479">
            <v>81.916799999999967</v>
          </cell>
          <cell r="CR479">
            <v>86.29000000000002</v>
          </cell>
          <cell r="CS479">
            <v>141.34000000000003</v>
          </cell>
          <cell r="CT479">
            <v>5.6499999999999995</v>
          </cell>
          <cell r="CU479">
            <v>14.149999999999997</v>
          </cell>
          <cell r="CV479">
            <v>104.74999999999997</v>
          </cell>
          <cell r="CW479">
            <v>347.2</v>
          </cell>
          <cell r="CX479">
            <v>8.0199999999999871</v>
          </cell>
          <cell r="CY479">
            <v>41.259999999999991</v>
          </cell>
        </row>
        <row r="480">
          <cell r="A480">
            <v>42117</v>
          </cell>
          <cell r="B480">
            <v>23</v>
          </cell>
          <cell r="C480">
            <v>4</v>
          </cell>
          <cell r="D480">
            <v>2015</v>
          </cell>
          <cell r="E480" t="str">
            <v>2342015</v>
          </cell>
          <cell r="F480">
            <v>224.54</v>
          </cell>
          <cell r="H480">
            <v>1550.3</v>
          </cell>
          <cell r="I480">
            <v>0</v>
          </cell>
          <cell r="J480">
            <v>7</v>
          </cell>
          <cell r="K480">
            <v>141.57</v>
          </cell>
          <cell r="M480">
            <v>2087.91</v>
          </cell>
          <cell r="N480">
            <v>2.23</v>
          </cell>
          <cell r="O480">
            <v>16.14</v>
          </cell>
          <cell r="P480">
            <v>165.68</v>
          </cell>
          <cell r="R480">
            <v>2096.5700000000002</v>
          </cell>
          <cell r="S480">
            <v>2.16</v>
          </cell>
          <cell r="T480">
            <v>4.1100000000000003</v>
          </cell>
          <cell r="U480">
            <v>140.41999999999999</v>
          </cell>
          <cell r="W480">
            <v>1206.98</v>
          </cell>
          <cell r="X480">
            <v>2.14</v>
          </cell>
          <cell r="Y480">
            <v>11.05</v>
          </cell>
          <cell r="Z480">
            <v>86.09</v>
          </cell>
          <cell r="AB480">
            <v>2800.56</v>
          </cell>
          <cell r="AC480">
            <v>2.34</v>
          </cell>
          <cell r="AD480">
            <v>9.26</v>
          </cell>
          <cell r="AE480">
            <v>110.39</v>
          </cell>
          <cell r="AG480">
            <v>940.19</v>
          </cell>
          <cell r="AH480">
            <v>0.86</v>
          </cell>
          <cell r="AI480">
            <v>6.64</v>
          </cell>
          <cell r="AJ480">
            <v>59.01</v>
          </cell>
          <cell r="AL480">
            <v>20.95</v>
          </cell>
          <cell r="AM480">
            <v>4.6399999999999997</v>
          </cell>
          <cell r="AN480">
            <v>5.0599999999999996</v>
          </cell>
          <cell r="AO480">
            <v>88.83</v>
          </cell>
          <cell r="AQ480">
            <v>249.55</v>
          </cell>
          <cell r="AR480">
            <v>0.73</v>
          </cell>
          <cell r="AS480">
            <v>1.38</v>
          </cell>
          <cell r="AT480">
            <v>382.5</v>
          </cell>
          <cell r="AV480">
            <v>84.78</v>
          </cell>
          <cell r="AW480">
            <v>0</v>
          </cell>
          <cell r="AX480">
            <v>0.27</v>
          </cell>
          <cell r="AY480">
            <v>176.8</v>
          </cell>
          <cell r="BA480">
            <v>321.93</v>
          </cell>
          <cell r="BB480">
            <v>2.9</v>
          </cell>
          <cell r="BC480">
            <v>1.61</v>
          </cell>
          <cell r="BD480">
            <v>276.58</v>
          </cell>
          <cell r="BF480">
            <v>41.03</v>
          </cell>
          <cell r="BG480">
            <v>0.04</v>
          </cell>
          <cell r="BH480">
            <v>0.28000000000000003</v>
          </cell>
          <cell r="BI480">
            <v>137.84</v>
          </cell>
          <cell r="BK480">
            <v>111.58</v>
          </cell>
          <cell r="BL480">
            <v>2.83</v>
          </cell>
          <cell r="BM480">
            <v>3.78</v>
          </cell>
          <cell r="BN480">
            <v>748.16</v>
          </cell>
          <cell r="BP480">
            <v>37.64</v>
          </cell>
          <cell r="BQ480">
            <v>0.02</v>
          </cell>
          <cell r="BR480">
            <v>0</v>
          </cell>
          <cell r="BX480">
            <v>0</v>
          </cell>
          <cell r="BZ480">
            <v>178.65999999999997</v>
          </cell>
          <cell r="CA480">
            <v>791</v>
          </cell>
          <cell r="CB480">
            <v>403.28000000000037</v>
          </cell>
          <cell r="CC480">
            <v>1263.8599999999992</v>
          </cell>
          <cell r="CD480">
            <v>264.21000000000009</v>
          </cell>
          <cell r="CE480">
            <v>781.28</v>
          </cell>
          <cell r="CF480">
            <v>141.55279999999996</v>
          </cell>
          <cell r="CG480">
            <v>976.29230000000007</v>
          </cell>
          <cell r="CH480">
            <v>209.86000000000007</v>
          </cell>
          <cell r="CI480">
            <v>656.22000000000037</v>
          </cell>
          <cell r="CJ480">
            <v>461.62000000000023</v>
          </cell>
          <cell r="CK480">
            <v>636.18999999999994</v>
          </cell>
          <cell r="CL480">
            <v>717.33</v>
          </cell>
          <cell r="CM480">
            <v>712.11999999999989</v>
          </cell>
          <cell r="CN480">
            <v>72.650000000000006</v>
          </cell>
          <cell r="CO480">
            <v>173.58999999999997</v>
          </cell>
          <cell r="CP480">
            <v>21.349400000000006</v>
          </cell>
          <cell r="CQ480">
            <v>82.186799999999963</v>
          </cell>
          <cell r="CR480">
            <v>89.190000000000026</v>
          </cell>
          <cell r="CS480">
            <v>142.95000000000005</v>
          </cell>
          <cell r="CT480">
            <v>5.6899999999999995</v>
          </cell>
          <cell r="CU480">
            <v>14.429999999999996</v>
          </cell>
          <cell r="CV480">
            <v>107.57999999999997</v>
          </cell>
          <cell r="CW480">
            <v>350.97999999999996</v>
          </cell>
          <cell r="CX480">
            <v>8.0399999999999867</v>
          </cell>
          <cell r="CY480">
            <v>41.259999999999991</v>
          </cell>
        </row>
        <row r="481">
          <cell r="A481">
            <v>42118</v>
          </cell>
          <cell r="B481">
            <v>24</v>
          </cell>
          <cell r="C481">
            <v>4</v>
          </cell>
          <cell r="D481">
            <v>2015</v>
          </cell>
          <cell r="E481" t="str">
            <v>2442015</v>
          </cell>
          <cell r="F481">
            <v>224.46</v>
          </cell>
          <cell r="H481">
            <v>1538.38</v>
          </cell>
          <cell r="I481">
            <v>0.22</v>
          </cell>
          <cell r="J481">
            <v>11</v>
          </cell>
          <cell r="K481">
            <v>141.46</v>
          </cell>
          <cell r="M481">
            <v>2067.39</v>
          </cell>
          <cell r="N481">
            <v>0.67</v>
          </cell>
          <cell r="O481">
            <v>20.14</v>
          </cell>
          <cell r="P481">
            <v>165.68</v>
          </cell>
          <cell r="R481">
            <v>2096.5700000000002</v>
          </cell>
          <cell r="S481">
            <v>1.9</v>
          </cell>
          <cell r="T481">
            <v>0.51</v>
          </cell>
          <cell r="U481">
            <v>140.35</v>
          </cell>
          <cell r="W481">
            <v>1191.6099999999999</v>
          </cell>
          <cell r="X481">
            <v>0</v>
          </cell>
          <cell r="Y481">
            <v>11.02</v>
          </cell>
          <cell r="Z481">
            <v>86.01</v>
          </cell>
          <cell r="AB481">
            <v>2788.56</v>
          </cell>
          <cell r="AC481">
            <v>3.46</v>
          </cell>
          <cell r="AD481">
            <v>14.87</v>
          </cell>
          <cell r="AE481">
            <v>110.27</v>
          </cell>
          <cell r="AG481">
            <v>934.22</v>
          </cell>
          <cell r="AH481">
            <v>1.44</v>
          </cell>
          <cell r="AI481">
            <v>7.22</v>
          </cell>
          <cell r="AJ481">
            <v>58.14</v>
          </cell>
          <cell r="AL481">
            <v>14.49</v>
          </cell>
          <cell r="AM481">
            <v>0</v>
          </cell>
          <cell r="AN481">
            <v>5.24</v>
          </cell>
          <cell r="AO481">
            <v>88.79</v>
          </cell>
          <cell r="AQ481">
            <v>248.44</v>
          </cell>
          <cell r="AR481">
            <v>0.21</v>
          </cell>
          <cell r="AS481">
            <v>1.1599999999999999</v>
          </cell>
          <cell r="AT481">
            <v>382.45</v>
          </cell>
          <cell r="AV481">
            <v>84.4</v>
          </cell>
          <cell r="AW481">
            <v>0.12</v>
          </cell>
          <cell r="AX481">
            <v>0.45</v>
          </cell>
          <cell r="AY481">
            <v>176.79</v>
          </cell>
          <cell r="BA481">
            <v>319.87</v>
          </cell>
          <cell r="BB481">
            <v>0.83</v>
          </cell>
          <cell r="BC481">
            <v>1.6</v>
          </cell>
          <cell r="BD481">
            <v>276.54000000000002</v>
          </cell>
          <cell r="BF481">
            <v>40.619999999999997</v>
          </cell>
          <cell r="BG481">
            <v>0</v>
          </cell>
          <cell r="BH481">
            <v>0.3</v>
          </cell>
          <cell r="BI481">
            <v>137.79</v>
          </cell>
          <cell r="BK481">
            <v>102.5</v>
          </cell>
          <cell r="BL481">
            <v>0</v>
          </cell>
          <cell r="BM481">
            <v>3.31</v>
          </cell>
          <cell r="BN481">
            <v>748.19</v>
          </cell>
          <cell r="BP481">
            <v>37.799999999999997</v>
          </cell>
          <cell r="BQ481">
            <v>0.19</v>
          </cell>
          <cell r="BR481">
            <v>0</v>
          </cell>
          <cell r="BX481">
            <v>0</v>
          </cell>
          <cell r="BZ481">
            <v>178.87999999999997</v>
          </cell>
          <cell r="CA481">
            <v>802</v>
          </cell>
          <cell r="CB481">
            <v>403.95000000000039</v>
          </cell>
          <cell r="CC481">
            <v>1283.9999999999993</v>
          </cell>
          <cell r="CD481">
            <v>266.11000000000007</v>
          </cell>
          <cell r="CE481">
            <v>781.79</v>
          </cell>
          <cell r="CF481">
            <v>141.55279999999996</v>
          </cell>
          <cell r="CG481">
            <v>987.31230000000005</v>
          </cell>
          <cell r="CH481">
            <v>213.32000000000008</v>
          </cell>
          <cell r="CI481">
            <v>671.09000000000037</v>
          </cell>
          <cell r="CJ481">
            <v>463.06000000000023</v>
          </cell>
          <cell r="CK481">
            <v>643.41</v>
          </cell>
          <cell r="CL481">
            <v>717.33</v>
          </cell>
          <cell r="CM481">
            <v>717.3599999999999</v>
          </cell>
          <cell r="CN481">
            <v>72.86</v>
          </cell>
          <cell r="CO481">
            <v>174.74999999999997</v>
          </cell>
          <cell r="CP481">
            <v>21.469400000000007</v>
          </cell>
          <cell r="CQ481">
            <v>82.636799999999965</v>
          </cell>
          <cell r="CR481">
            <v>90.020000000000024</v>
          </cell>
          <cell r="CS481">
            <v>144.55000000000004</v>
          </cell>
          <cell r="CT481">
            <v>5.6899999999999995</v>
          </cell>
          <cell r="CU481">
            <v>14.729999999999997</v>
          </cell>
          <cell r="CV481">
            <v>107.57999999999997</v>
          </cell>
          <cell r="CW481">
            <v>354.28999999999996</v>
          </cell>
          <cell r="CX481">
            <v>8.2299999999999862</v>
          </cell>
          <cell r="CY481">
            <v>41.259999999999991</v>
          </cell>
        </row>
        <row r="482">
          <cell r="A482">
            <v>42119</v>
          </cell>
          <cell r="B482">
            <v>25</v>
          </cell>
          <cell r="C482">
            <v>4</v>
          </cell>
          <cell r="D482">
            <v>2015</v>
          </cell>
          <cell r="E482" t="str">
            <v>2542015</v>
          </cell>
          <cell r="F482">
            <v>224.35</v>
          </cell>
          <cell r="H482">
            <v>1522.03</v>
          </cell>
          <cell r="I482">
            <v>0</v>
          </cell>
          <cell r="J482">
            <v>15</v>
          </cell>
          <cell r="K482">
            <v>141.35</v>
          </cell>
          <cell r="M482">
            <v>2046.93</v>
          </cell>
          <cell r="N482">
            <v>3.76</v>
          </cell>
          <cell r="O482">
            <v>23.19</v>
          </cell>
          <cell r="P482">
            <v>165.66</v>
          </cell>
          <cell r="R482">
            <v>2089.91</v>
          </cell>
          <cell r="S482">
            <v>3.01</v>
          </cell>
          <cell r="T482">
            <v>8.2899999999999991</v>
          </cell>
          <cell r="U482">
            <v>140.32</v>
          </cell>
          <cell r="W482">
            <v>1184.18</v>
          </cell>
          <cell r="X482">
            <v>4.47</v>
          </cell>
          <cell r="Y482">
            <v>10.87</v>
          </cell>
          <cell r="Z482">
            <v>85.66</v>
          </cell>
          <cell r="AB482">
            <v>2785.57</v>
          </cell>
          <cell r="AC482">
            <v>4.3099999999999996</v>
          </cell>
          <cell r="AD482">
            <v>6.72</v>
          </cell>
          <cell r="AE482">
            <v>110.15</v>
          </cell>
          <cell r="AG482">
            <v>928.28</v>
          </cell>
          <cell r="AH482">
            <v>1.28</v>
          </cell>
          <cell r="AI482">
            <v>7.03</v>
          </cell>
          <cell r="AJ482">
            <v>58.58</v>
          </cell>
          <cell r="AL482">
            <v>17.760000000000002</v>
          </cell>
          <cell r="AM482">
            <v>8.4700000000000006</v>
          </cell>
          <cell r="AN482">
            <v>5.17</v>
          </cell>
          <cell r="AO482">
            <v>88.75</v>
          </cell>
          <cell r="AQ482">
            <v>247.33</v>
          </cell>
          <cell r="AR482">
            <v>0.13</v>
          </cell>
          <cell r="AS482">
            <v>1.1299999999999999</v>
          </cell>
          <cell r="AT482">
            <v>382.39</v>
          </cell>
          <cell r="AV482">
            <v>83.94</v>
          </cell>
          <cell r="AW482">
            <v>0.83</v>
          </cell>
          <cell r="AX482">
            <v>1.24</v>
          </cell>
          <cell r="AY482">
            <v>176.76</v>
          </cell>
          <cell r="BA482">
            <v>313.68</v>
          </cell>
          <cell r="BB482">
            <v>0</v>
          </cell>
          <cell r="BC482">
            <v>1.61</v>
          </cell>
          <cell r="BD482">
            <v>276.49</v>
          </cell>
          <cell r="BF482">
            <v>40.11</v>
          </cell>
          <cell r="BG482">
            <v>0</v>
          </cell>
          <cell r="BH482">
            <v>0.42</v>
          </cell>
          <cell r="BI482">
            <v>137.78</v>
          </cell>
          <cell r="BK482">
            <v>100.7</v>
          </cell>
          <cell r="BL482">
            <v>1.54</v>
          </cell>
          <cell r="BM482">
            <v>2.48</v>
          </cell>
          <cell r="BN482">
            <v>748.17</v>
          </cell>
          <cell r="BP482">
            <v>37.69</v>
          </cell>
          <cell r="BQ482">
            <v>0.03</v>
          </cell>
          <cell r="BR482">
            <v>0.12</v>
          </cell>
          <cell r="BX482">
            <v>0</v>
          </cell>
          <cell r="BZ482">
            <v>178.87999999999997</v>
          </cell>
          <cell r="CA482">
            <v>817</v>
          </cell>
          <cell r="CB482">
            <v>407.71000000000038</v>
          </cell>
          <cell r="CC482">
            <v>1307.1899999999994</v>
          </cell>
          <cell r="CD482">
            <v>269.12000000000006</v>
          </cell>
          <cell r="CE482">
            <v>790.07999999999993</v>
          </cell>
          <cell r="CF482">
            <v>146.02279999999996</v>
          </cell>
          <cell r="CG482">
            <v>998.18230000000005</v>
          </cell>
          <cell r="CH482">
            <v>217.63000000000008</v>
          </cell>
          <cell r="CI482">
            <v>677.8100000000004</v>
          </cell>
          <cell r="CJ482">
            <v>464.3400000000002</v>
          </cell>
          <cell r="CK482">
            <v>650.43999999999994</v>
          </cell>
          <cell r="CL482">
            <v>725.80000000000007</v>
          </cell>
          <cell r="CM482">
            <v>722.52999999999986</v>
          </cell>
          <cell r="CN482">
            <v>72.989999999999995</v>
          </cell>
          <cell r="CO482">
            <v>175.87999999999997</v>
          </cell>
          <cell r="CP482">
            <v>22.299400000000006</v>
          </cell>
          <cell r="CQ482">
            <v>83.87679999999996</v>
          </cell>
          <cell r="CR482">
            <v>90.020000000000024</v>
          </cell>
          <cell r="CS482">
            <v>146.16000000000005</v>
          </cell>
          <cell r="CT482">
            <v>5.6899999999999995</v>
          </cell>
          <cell r="CU482">
            <v>15.149999999999997</v>
          </cell>
          <cell r="CV482">
            <v>109.11999999999998</v>
          </cell>
          <cell r="CW482">
            <v>356.77</v>
          </cell>
          <cell r="CX482">
            <v>8.2599999999999856</v>
          </cell>
          <cell r="CY482">
            <v>41.379999999999988</v>
          </cell>
        </row>
        <row r="483">
          <cell r="A483">
            <v>42120</v>
          </cell>
          <cell r="B483">
            <v>26</v>
          </cell>
          <cell r="C483">
            <v>4</v>
          </cell>
          <cell r="D483">
            <v>2015</v>
          </cell>
          <cell r="E483" t="str">
            <v>2642015</v>
          </cell>
          <cell r="F483">
            <v>224.24</v>
          </cell>
          <cell r="H483">
            <v>1505.71</v>
          </cell>
          <cell r="I483">
            <v>0</v>
          </cell>
          <cell r="J483">
            <v>15</v>
          </cell>
          <cell r="K483">
            <v>141.24</v>
          </cell>
          <cell r="M483">
            <v>2026.52</v>
          </cell>
          <cell r="N483">
            <v>3.65</v>
          </cell>
          <cell r="O483">
            <v>23.03</v>
          </cell>
          <cell r="P483">
            <v>165.66</v>
          </cell>
          <cell r="R483">
            <v>2089.91</v>
          </cell>
          <cell r="S483">
            <v>7.86</v>
          </cell>
          <cell r="T483">
            <v>6.48</v>
          </cell>
          <cell r="U483">
            <v>140.27000000000001</v>
          </cell>
          <cell r="W483">
            <v>1171.82</v>
          </cell>
          <cell r="X483">
            <v>0</v>
          </cell>
          <cell r="Y483">
            <v>11</v>
          </cell>
          <cell r="Z483">
            <v>85.99</v>
          </cell>
          <cell r="AB483">
            <v>2785.57</v>
          </cell>
          <cell r="AC483">
            <v>1.28</v>
          </cell>
          <cell r="AD483">
            <v>0.68</v>
          </cell>
          <cell r="AE483">
            <v>110.03</v>
          </cell>
          <cell r="AG483">
            <v>922.34</v>
          </cell>
          <cell r="AH483">
            <v>0.42</v>
          </cell>
          <cell r="AI483">
            <v>6.17</v>
          </cell>
          <cell r="AJ483">
            <v>58.83</v>
          </cell>
          <cell r="AL483">
            <v>19.62</v>
          </cell>
          <cell r="AM483">
            <v>6.93</v>
          </cell>
          <cell r="AN483">
            <v>5.04</v>
          </cell>
          <cell r="AO483">
            <v>88.73</v>
          </cell>
          <cell r="AQ483">
            <v>246.77</v>
          </cell>
          <cell r="AR483">
            <v>0.95</v>
          </cell>
          <cell r="AS483">
            <v>1.39</v>
          </cell>
          <cell r="AT483">
            <v>382.18</v>
          </cell>
          <cell r="AV483">
            <v>82.33</v>
          </cell>
          <cell r="AW483">
            <v>0</v>
          </cell>
          <cell r="AX483">
            <v>1.33</v>
          </cell>
          <cell r="AY483">
            <v>176.75</v>
          </cell>
          <cell r="BA483">
            <v>311.63</v>
          </cell>
          <cell r="BB483">
            <v>0.24</v>
          </cell>
          <cell r="BC483">
            <v>1</v>
          </cell>
          <cell r="BD483">
            <v>276.44</v>
          </cell>
          <cell r="BF483">
            <v>39.61</v>
          </cell>
          <cell r="BG483">
            <v>0</v>
          </cell>
          <cell r="BH483">
            <v>0.26</v>
          </cell>
          <cell r="BI483">
            <v>137.75</v>
          </cell>
          <cell r="BK483">
            <v>95.29</v>
          </cell>
          <cell r="BL483">
            <v>0</v>
          </cell>
          <cell r="BM483">
            <v>3.57</v>
          </cell>
          <cell r="BN483">
            <v>748.19</v>
          </cell>
          <cell r="BP483">
            <v>37.799999999999997</v>
          </cell>
          <cell r="BQ483">
            <v>0.28000000000000003</v>
          </cell>
          <cell r="BR483">
            <v>0.15</v>
          </cell>
          <cell r="BX483">
            <v>0</v>
          </cell>
          <cell r="BZ483">
            <v>178.87999999999997</v>
          </cell>
          <cell r="CA483">
            <v>832</v>
          </cell>
          <cell r="CB483">
            <v>411.36000000000035</v>
          </cell>
          <cell r="CC483">
            <v>1330.2199999999993</v>
          </cell>
          <cell r="CD483">
            <v>276.98000000000008</v>
          </cell>
          <cell r="CE483">
            <v>796.56</v>
          </cell>
          <cell r="CF483">
            <v>146.02279999999996</v>
          </cell>
          <cell r="CG483">
            <v>1009.1823000000001</v>
          </cell>
          <cell r="CH483">
            <v>218.91000000000008</v>
          </cell>
          <cell r="CI483">
            <v>678.49000000000035</v>
          </cell>
          <cell r="CJ483">
            <v>464.76000000000022</v>
          </cell>
          <cell r="CK483">
            <v>656.6099999999999</v>
          </cell>
          <cell r="CL483">
            <v>732.73</v>
          </cell>
          <cell r="CM483">
            <v>727.56999999999982</v>
          </cell>
          <cell r="CN483">
            <v>73.94</v>
          </cell>
          <cell r="CO483">
            <v>177.26999999999995</v>
          </cell>
          <cell r="CP483">
            <v>22.299400000000006</v>
          </cell>
          <cell r="CQ483">
            <v>85.206799999999959</v>
          </cell>
          <cell r="CR483">
            <v>90.260000000000019</v>
          </cell>
          <cell r="CS483">
            <v>147.16000000000005</v>
          </cell>
          <cell r="CT483">
            <v>5.6899999999999995</v>
          </cell>
          <cell r="CU483">
            <v>15.409999999999997</v>
          </cell>
          <cell r="CV483">
            <v>109.11999999999998</v>
          </cell>
          <cell r="CW483">
            <v>360.34</v>
          </cell>
          <cell r="CX483">
            <v>8.5399999999999849</v>
          </cell>
          <cell r="CY483">
            <v>41.529999999999987</v>
          </cell>
        </row>
        <row r="484">
          <cell r="A484">
            <v>42121</v>
          </cell>
          <cell r="B484">
            <v>27</v>
          </cell>
          <cell r="C484">
            <v>4</v>
          </cell>
          <cell r="D484">
            <v>2015</v>
          </cell>
          <cell r="E484" t="str">
            <v>2742015</v>
          </cell>
          <cell r="F484">
            <v>224.13</v>
          </cell>
          <cell r="H484">
            <v>1489.41</v>
          </cell>
          <cell r="I484">
            <v>0</v>
          </cell>
          <cell r="J484">
            <v>15</v>
          </cell>
          <cell r="K484">
            <v>141.11000000000001</v>
          </cell>
          <cell r="M484">
            <v>2002.46</v>
          </cell>
          <cell r="N484">
            <v>7.0000000000000007E-2</v>
          </cell>
          <cell r="O484">
            <v>23.09</v>
          </cell>
          <cell r="P484">
            <v>165.66</v>
          </cell>
          <cell r="R484">
            <v>2089.91</v>
          </cell>
          <cell r="S484">
            <v>6.13</v>
          </cell>
          <cell r="T484">
            <v>4.75</v>
          </cell>
          <cell r="U484">
            <v>140.22999999999999</v>
          </cell>
          <cell r="W484">
            <v>1161.94</v>
          </cell>
          <cell r="X484">
            <v>2.2400000000000002</v>
          </cell>
          <cell r="Y484">
            <v>11.09</v>
          </cell>
          <cell r="Z484">
            <v>85.99</v>
          </cell>
          <cell r="AB484">
            <v>2785.57</v>
          </cell>
          <cell r="AC484">
            <v>2.16</v>
          </cell>
          <cell r="AD484">
            <v>1.56</v>
          </cell>
          <cell r="AE484">
            <v>109.91</v>
          </cell>
          <cell r="AG484">
            <v>916.42</v>
          </cell>
          <cell r="AH484">
            <v>2.06</v>
          </cell>
          <cell r="AI484">
            <v>7.79</v>
          </cell>
          <cell r="AJ484">
            <v>58.85</v>
          </cell>
          <cell r="AL484">
            <v>19.77</v>
          </cell>
          <cell r="AM484">
            <v>5.26</v>
          </cell>
          <cell r="AN484">
            <v>5.08</v>
          </cell>
          <cell r="AO484">
            <v>88.69</v>
          </cell>
          <cell r="AQ484">
            <v>245.67</v>
          </cell>
          <cell r="AR484">
            <v>0.46</v>
          </cell>
          <cell r="AS484">
            <v>1.39</v>
          </cell>
          <cell r="AT484">
            <v>382.02</v>
          </cell>
          <cell r="AV484">
            <v>81.099999999999994</v>
          </cell>
          <cell r="AW484">
            <v>0.1</v>
          </cell>
          <cell r="AX484">
            <v>1.28</v>
          </cell>
          <cell r="AY484">
            <v>176.75</v>
          </cell>
          <cell r="BA484">
            <v>311.63</v>
          </cell>
          <cell r="BB484">
            <v>2.29</v>
          </cell>
          <cell r="BC484">
            <v>1</v>
          </cell>
          <cell r="BD484">
            <v>276.39999999999998</v>
          </cell>
          <cell r="BF484">
            <v>39.200000000000003</v>
          </cell>
          <cell r="BG484">
            <v>0</v>
          </cell>
          <cell r="BH484">
            <v>0.28999999999999998</v>
          </cell>
          <cell r="BI484">
            <v>137.72999999999999</v>
          </cell>
          <cell r="BK484">
            <v>91.7</v>
          </cell>
          <cell r="BL484">
            <v>1.33</v>
          </cell>
          <cell r="BM484">
            <v>4.07</v>
          </cell>
          <cell r="BN484">
            <v>748.2</v>
          </cell>
          <cell r="BP484">
            <v>37.86</v>
          </cell>
          <cell r="BQ484">
            <v>0.2</v>
          </cell>
          <cell r="BR484">
            <v>0.13</v>
          </cell>
          <cell r="BX484">
            <v>0</v>
          </cell>
          <cell r="BZ484">
            <v>178.87999999999997</v>
          </cell>
          <cell r="CA484">
            <v>847</v>
          </cell>
          <cell r="CB484">
            <v>411.43000000000035</v>
          </cell>
          <cell r="CC484">
            <v>1353.3099999999993</v>
          </cell>
          <cell r="CD484">
            <v>283.11000000000007</v>
          </cell>
          <cell r="CE484">
            <v>801.31</v>
          </cell>
          <cell r="CF484">
            <v>148.26279999999997</v>
          </cell>
          <cell r="CG484">
            <v>1020.2723000000001</v>
          </cell>
          <cell r="CH484">
            <v>221.07000000000008</v>
          </cell>
          <cell r="CI484">
            <v>680.0500000000003</v>
          </cell>
          <cell r="CJ484">
            <v>466.82000000000022</v>
          </cell>
          <cell r="CK484">
            <v>664.39999999999986</v>
          </cell>
          <cell r="CL484">
            <v>737.99</v>
          </cell>
          <cell r="CM484">
            <v>732.64999999999986</v>
          </cell>
          <cell r="CN484">
            <v>74.399999999999991</v>
          </cell>
          <cell r="CO484">
            <v>178.65999999999994</v>
          </cell>
          <cell r="CP484">
            <v>22.399400000000007</v>
          </cell>
          <cell r="CQ484">
            <v>86.48679999999996</v>
          </cell>
          <cell r="CR484">
            <v>92.550000000000026</v>
          </cell>
          <cell r="CS484">
            <v>148.16000000000005</v>
          </cell>
          <cell r="CT484">
            <v>5.6899999999999995</v>
          </cell>
          <cell r="CU484">
            <v>15.699999999999996</v>
          </cell>
          <cell r="CV484">
            <v>110.44999999999997</v>
          </cell>
          <cell r="CW484">
            <v>364.40999999999997</v>
          </cell>
          <cell r="CX484">
            <v>8.7399999999999842</v>
          </cell>
          <cell r="CY484">
            <v>41.659999999999989</v>
          </cell>
        </row>
        <row r="485">
          <cell r="A485">
            <v>42122</v>
          </cell>
          <cell r="B485">
            <v>28</v>
          </cell>
          <cell r="C485">
            <v>4</v>
          </cell>
          <cell r="D485">
            <v>2015</v>
          </cell>
          <cell r="E485" t="str">
            <v>2842015</v>
          </cell>
          <cell r="F485">
            <v>224</v>
          </cell>
          <cell r="H485">
            <v>1470.2</v>
          </cell>
          <cell r="I485">
            <v>0</v>
          </cell>
          <cell r="J485">
            <v>15</v>
          </cell>
          <cell r="K485">
            <v>141</v>
          </cell>
          <cell r="M485">
            <v>1982.16</v>
          </cell>
          <cell r="N485">
            <v>3.85</v>
          </cell>
          <cell r="O485">
            <v>23.12</v>
          </cell>
          <cell r="P485">
            <v>165.66</v>
          </cell>
          <cell r="R485">
            <v>2089.91</v>
          </cell>
          <cell r="S485">
            <v>4.42</v>
          </cell>
          <cell r="T485">
            <v>3.04</v>
          </cell>
          <cell r="U485">
            <v>140.18</v>
          </cell>
          <cell r="W485">
            <v>1149.6199999999999</v>
          </cell>
          <cell r="X485">
            <v>0</v>
          </cell>
          <cell r="Y485">
            <v>11.03</v>
          </cell>
          <cell r="Z485">
            <v>85.99</v>
          </cell>
          <cell r="AB485">
            <v>2785.57</v>
          </cell>
          <cell r="AC485">
            <v>1.1499999999999999</v>
          </cell>
          <cell r="AD485">
            <v>0.56000000000000005</v>
          </cell>
          <cell r="AE485">
            <v>109.77</v>
          </cell>
          <cell r="AG485">
            <v>909.53</v>
          </cell>
          <cell r="AH485">
            <v>0.16</v>
          </cell>
          <cell r="AI485">
            <v>6.86</v>
          </cell>
          <cell r="AJ485">
            <v>58.5</v>
          </cell>
          <cell r="AL485">
            <v>17.170000000000002</v>
          </cell>
          <cell r="AM485">
            <v>2.46</v>
          </cell>
          <cell r="AN485">
            <v>5.03</v>
          </cell>
          <cell r="AO485">
            <v>88.69</v>
          </cell>
          <cell r="AQ485">
            <v>245.67</v>
          </cell>
          <cell r="AR485">
            <v>1.33</v>
          </cell>
          <cell r="AS485">
            <v>1.1599999999999999</v>
          </cell>
          <cell r="AT485">
            <v>381.9</v>
          </cell>
          <cell r="AV485">
            <v>80.180000000000007</v>
          </cell>
          <cell r="AW485">
            <v>0</v>
          </cell>
          <cell r="AX485">
            <v>0.62</v>
          </cell>
          <cell r="AY485">
            <v>176.75</v>
          </cell>
          <cell r="BA485">
            <v>311.63</v>
          </cell>
          <cell r="BB485">
            <v>2.29</v>
          </cell>
          <cell r="BC485">
            <v>1</v>
          </cell>
          <cell r="BD485">
            <v>276.35000000000002</v>
          </cell>
          <cell r="BF485">
            <v>38.700000000000003</v>
          </cell>
          <cell r="BG485">
            <v>0</v>
          </cell>
          <cell r="BH485">
            <v>0.3</v>
          </cell>
          <cell r="BI485">
            <v>137.69999999999999</v>
          </cell>
          <cell r="BK485">
            <v>86.32</v>
          </cell>
          <cell r="BL485">
            <v>0</v>
          </cell>
          <cell r="BM485">
            <v>3.5</v>
          </cell>
          <cell r="BN485">
            <v>748.22</v>
          </cell>
          <cell r="BP485">
            <v>37.97</v>
          </cell>
          <cell r="BQ485">
            <v>0.38</v>
          </cell>
          <cell r="BR485">
            <v>0.25</v>
          </cell>
          <cell r="BX485">
            <v>0</v>
          </cell>
          <cell r="BZ485">
            <v>178.87999999999997</v>
          </cell>
          <cell r="CA485">
            <v>862</v>
          </cell>
          <cell r="CB485">
            <v>415.28000000000037</v>
          </cell>
          <cell r="CC485">
            <v>1376.4299999999992</v>
          </cell>
          <cell r="CD485">
            <v>287.53000000000009</v>
          </cell>
          <cell r="CE485">
            <v>804.34999999999991</v>
          </cell>
          <cell r="CF485">
            <v>148.26279999999997</v>
          </cell>
          <cell r="CG485">
            <v>1031.3023000000001</v>
          </cell>
          <cell r="CH485">
            <v>222.22000000000008</v>
          </cell>
          <cell r="CI485">
            <v>680.61000000000024</v>
          </cell>
          <cell r="CJ485">
            <v>466.98000000000025</v>
          </cell>
          <cell r="CK485">
            <v>671.25999999999988</v>
          </cell>
          <cell r="CL485">
            <v>740.45</v>
          </cell>
          <cell r="CM485">
            <v>737.67999999999984</v>
          </cell>
          <cell r="CN485">
            <v>75.72999999999999</v>
          </cell>
          <cell r="CO485">
            <v>179.81999999999994</v>
          </cell>
          <cell r="CP485">
            <v>22.399400000000007</v>
          </cell>
          <cell r="CQ485">
            <v>87.106799999999964</v>
          </cell>
          <cell r="CR485">
            <v>94.840000000000032</v>
          </cell>
          <cell r="CS485">
            <v>149.16000000000005</v>
          </cell>
          <cell r="CT485">
            <v>5.6899999999999995</v>
          </cell>
          <cell r="CU485">
            <v>15.999999999999996</v>
          </cell>
          <cell r="CV485">
            <v>110.44999999999997</v>
          </cell>
          <cell r="CW485">
            <v>367.90999999999997</v>
          </cell>
          <cell r="CX485">
            <v>9.119999999999985</v>
          </cell>
          <cell r="CY485">
            <v>41.909999999999989</v>
          </cell>
        </row>
        <row r="486">
          <cell r="A486">
            <v>42123</v>
          </cell>
          <cell r="B486">
            <v>29</v>
          </cell>
          <cell r="C486">
            <v>4</v>
          </cell>
          <cell r="D486">
            <v>2015</v>
          </cell>
          <cell r="E486" t="str">
            <v>2942015</v>
          </cell>
          <cell r="F486">
            <v>223.89</v>
          </cell>
          <cell r="H486">
            <v>1453.97</v>
          </cell>
          <cell r="I486">
            <v>0</v>
          </cell>
          <cell r="J486">
            <v>15</v>
          </cell>
          <cell r="K486">
            <v>140.88999999999999</v>
          </cell>
          <cell r="M486">
            <v>1961.91</v>
          </cell>
          <cell r="N486">
            <v>3.94</v>
          </cell>
          <cell r="O486">
            <v>23.17</v>
          </cell>
          <cell r="P486">
            <v>165.65</v>
          </cell>
          <cell r="R486">
            <v>2086.58</v>
          </cell>
          <cell r="S486">
            <v>2.17</v>
          </cell>
          <cell r="T486">
            <v>5.18</v>
          </cell>
          <cell r="U486">
            <v>140.13999999999999</v>
          </cell>
          <cell r="W486">
            <v>1139.78</v>
          </cell>
          <cell r="X486">
            <v>2.2000000000000002</v>
          </cell>
          <cell r="Y486">
            <v>11.02</v>
          </cell>
          <cell r="Z486">
            <v>85.99</v>
          </cell>
          <cell r="AB486">
            <v>2785.57</v>
          </cell>
          <cell r="AC486">
            <v>1.35</v>
          </cell>
          <cell r="AD486">
            <v>0.75</v>
          </cell>
          <cell r="AE486">
            <v>109.7</v>
          </cell>
          <cell r="AG486">
            <v>906.09</v>
          </cell>
          <cell r="AH486">
            <v>1.75</v>
          </cell>
          <cell r="AI486">
            <v>5</v>
          </cell>
          <cell r="AJ486">
            <v>58.32</v>
          </cell>
          <cell r="AL486">
            <v>15.83</v>
          </cell>
          <cell r="AM486">
            <v>3.72</v>
          </cell>
          <cell r="AN486">
            <v>5.03</v>
          </cell>
          <cell r="AO486">
            <v>88.69</v>
          </cell>
          <cell r="AQ486">
            <v>245.67</v>
          </cell>
          <cell r="AR486">
            <v>1.27</v>
          </cell>
          <cell r="AS486">
            <v>1.04</v>
          </cell>
          <cell r="AT486">
            <v>381.88</v>
          </cell>
          <cell r="AV486">
            <v>80.02</v>
          </cell>
          <cell r="AW486">
            <v>0.47</v>
          </cell>
          <cell r="AX486">
            <v>0.56999999999999995</v>
          </cell>
          <cell r="AY486">
            <v>176.75</v>
          </cell>
          <cell r="BA486">
            <v>311.63</v>
          </cell>
          <cell r="BB486">
            <v>2.29</v>
          </cell>
          <cell r="BC486">
            <v>1</v>
          </cell>
          <cell r="BD486">
            <v>276.32</v>
          </cell>
          <cell r="BF486">
            <v>38.4</v>
          </cell>
          <cell r="BG486">
            <v>7.0000000000000007E-2</v>
          </cell>
          <cell r="BH486">
            <v>0.3</v>
          </cell>
          <cell r="BI486">
            <v>137.69</v>
          </cell>
          <cell r="BK486">
            <v>84.54</v>
          </cell>
          <cell r="BL486">
            <v>1.1200000000000001</v>
          </cell>
          <cell r="BM486">
            <v>2.0499999999999998</v>
          </cell>
          <cell r="BN486">
            <v>748.26</v>
          </cell>
          <cell r="BP486">
            <v>38.200000000000003</v>
          </cell>
          <cell r="BQ486">
            <v>0.46</v>
          </cell>
          <cell r="BR486">
            <v>0.21</v>
          </cell>
          <cell r="BX486">
            <v>0</v>
          </cell>
          <cell r="BZ486">
            <v>178.87999999999997</v>
          </cell>
          <cell r="CA486">
            <v>877</v>
          </cell>
          <cell r="CB486">
            <v>419.22000000000037</v>
          </cell>
          <cell r="CC486">
            <v>1399.5999999999992</v>
          </cell>
          <cell r="CD486">
            <v>289.7000000000001</v>
          </cell>
          <cell r="CE486">
            <v>809.52999999999986</v>
          </cell>
          <cell r="CF486">
            <v>150.46279999999996</v>
          </cell>
          <cell r="CG486">
            <v>1042.3223</v>
          </cell>
          <cell r="CH486">
            <v>223.57000000000008</v>
          </cell>
          <cell r="CI486">
            <v>681.36000000000024</v>
          </cell>
          <cell r="CJ486">
            <v>468.73000000000025</v>
          </cell>
          <cell r="CK486">
            <v>676.25999999999988</v>
          </cell>
          <cell r="CL486">
            <v>744.17000000000007</v>
          </cell>
          <cell r="CM486">
            <v>742.70999999999981</v>
          </cell>
          <cell r="CN486">
            <v>76.999999999999986</v>
          </cell>
          <cell r="CO486">
            <v>180.85999999999993</v>
          </cell>
          <cell r="CP486">
            <v>22.869400000000006</v>
          </cell>
          <cell r="CQ486">
            <v>87.676799999999957</v>
          </cell>
          <cell r="CR486">
            <v>97.130000000000038</v>
          </cell>
          <cell r="CS486">
            <v>150.16000000000005</v>
          </cell>
          <cell r="CT486">
            <v>5.76</v>
          </cell>
          <cell r="CU486">
            <v>16.299999999999997</v>
          </cell>
          <cell r="CV486">
            <v>111.56999999999998</v>
          </cell>
          <cell r="CW486">
            <v>369.96</v>
          </cell>
          <cell r="CX486">
            <v>9.5799999999999859</v>
          </cell>
          <cell r="CY486">
            <v>42.11999999999999</v>
          </cell>
        </row>
        <row r="487">
          <cell r="A487">
            <v>42124</v>
          </cell>
          <cell r="B487">
            <v>30</v>
          </cell>
          <cell r="C487">
            <v>4</v>
          </cell>
          <cell r="D487">
            <v>2015</v>
          </cell>
          <cell r="E487" t="str">
            <v>3042015</v>
          </cell>
          <cell r="F487">
            <v>223.8</v>
          </cell>
          <cell r="H487">
            <v>1440.72</v>
          </cell>
          <cell r="I487">
            <v>2.89</v>
          </cell>
          <cell r="J487">
            <v>15</v>
          </cell>
          <cell r="K487">
            <v>140.79</v>
          </cell>
          <cell r="M487">
            <v>1943.54</v>
          </cell>
          <cell r="N487">
            <v>5.81</v>
          </cell>
          <cell r="O487">
            <v>23.15</v>
          </cell>
          <cell r="P487">
            <v>165.64</v>
          </cell>
          <cell r="R487">
            <v>2083.25</v>
          </cell>
          <cell r="S487">
            <v>3.79</v>
          </cell>
          <cell r="T487">
            <v>5.74</v>
          </cell>
          <cell r="U487">
            <v>140.09</v>
          </cell>
          <cell r="W487">
            <v>1127.51</v>
          </cell>
          <cell r="X487">
            <v>0</v>
          </cell>
          <cell r="Y487">
            <v>11.11</v>
          </cell>
          <cell r="Z487">
            <v>85.97</v>
          </cell>
          <cell r="AB487">
            <v>2782.57</v>
          </cell>
          <cell r="AC487">
            <v>0.24</v>
          </cell>
          <cell r="AD487">
            <v>2.64</v>
          </cell>
          <cell r="AE487">
            <v>109.65</v>
          </cell>
          <cell r="AG487">
            <v>903.64</v>
          </cell>
          <cell r="AH487">
            <v>0.71</v>
          </cell>
          <cell r="AI487">
            <v>2.97</v>
          </cell>
          <cell r="AJ487">
            <v>58.52</v>
          </cell>
          <cell r="AL487">
            <v>17.309999999999999</v>
          </cell>
          <cell r="AM487">
            <v>6.53</v>
          </cell>
          <cell r="AN487">
            <v>5.04</v>
          </cell>
          <cell r="AO487">
            <v>88.69</v>
          </cell>
          <cell r="AQ487">
            <v>245.67</v>
          </cell>
          <cell r="AR487">
            <v>1.21</v>
          </cell>
          <cell r="AS487">
            <v>1.04</v>
          </cell>
          <cell r="AT487">
            <v>381.86</v>
          </cell>
          <cell r="AV487">
            <v>79.87</v>
          </cell>
          <cell r="AW487">
            <v>0.38</v>
          </cell>
          <cell r="AX487">
            <v>0.48</v>
          </cell>
          <cell r="AY487">
            <v>176.74</v>
          </cell>
          <cell r="BA487">
            <v>309.58</v>
          </cell>
          <cell r="BB487">
            <v>0.3</v>
          </cell>
          <cell r="BC487">
            <v>1.07</v>
          </cell>
          <cell r="BD487">
            <v>276.27</v>
          </cell>
          <cell r="BF487">
            <v>37.9</v>
          </cell>
          <cell r="BG487">
            <v>0</v>
          </cell>
          <cell r="BH487">
            <v>0.3</v>
          </cell>
          <cell r="BI487">
            <v>137.66</v>
          </cell>
          <cell r="BK487">
            <v>79.2</v>
          </cell>
          <cell r="BL487">
            <v>0</v>
          </cell>
          <cell r="BM487">
            <v>2.72</v>
          </cell>
          <cell r="BN487">
            <v>748.26</v>
          </cell>
          <cell r="BP487">
            <v>38.200000000000003</v>
          </cell>
          <cell r="BQ487">
            <v>0.17</v>
          </cell>
          <cell r="BR487">
            <v>0.15</v>
          </cell>
          <cell r="BX487">
            <v>0</v>
          </cell>
          <cell r="BZ487">
            <v>181.76999999999995</v>
          </cell>
          <cell r="CA487">
            <v>892</v>
          </cell>
          <cell r="CB487">
            <v>425.03000000000037</v>
          </cell>
          <cell r="CC487">
            <v>1422.7499999999993</v>
          </cell>
          <cell r="CD487">
            <v>293.49000000000012</v>
          </cell>
          <cell r="CE487">
            <v>815.26999999999987</v>
          </cell>
          <cell r="CF487">
            <v>150.46279999999996</v>
          </cell>
          <cell r="CG487">
            <v>1053.4322999999999</v>
          </cell>
          <cell r="CH487">
            <v>223.81000000000009</v>
          </cell>
          <cell r="CI487">
            <v>684.00000000000023</v>
          </cell>
          <cell r="CJ487">
            <v>469.44000000000023</v>
          </cell>
          <cell r="CK487">
            <v>679.2299999999999</v>
          </cell>
          <cell r="CL487">
            <v>750.7</v>
          </cell>
          <cell r="CM487">
            <v>747.74999999999977</v>
          </cell>
          <cell r="CN487">
            <v>78.20999999999998</v>
          </cell>
          <cell r="CO487">
            <v>181.89999999999992</v>
          </cell>
          <cell r="CP487">
            <v>23.249400000000005</v>
          </cell>
          <cell r="CQ487">
            <v>88.156799999999961</v>
          </cell>
          <cell r="CR487">
            <v>97.430000000000035</v>
          </cell>
          <cell r="CS487">
            <v>151.23000000000005</v>
          </cell>
          <cell r="CT487">
            <v>5.76</v>
          </cell>
          <cell r="CU487">
            <v>16.599999999999998</v>
          </cell>
          <cell r="CV487">
            <v>111.56999999999998</v>
          </cell>
          <cell r="CW487">
            <v>372.68</v>
          </cell>
          <cell r="CX487">
            <v>9.7499999999999858</v>
          </cell>
          <cell r="CY487">
            <v>42.269999999999989</v>
          </cell>
        </row>
        <row r="488">
          <cell r="A488">
            <v>42125</v>
          </cell>
          <cell r="B488">
            <v>1</v>
          </cell>
          <cell r="C488">
            <v>5</v>
          </cell>
          <cell r="D488">
            <v>2015</v>
          </cell>
          <cell r="E488" t="str">
            <v>152015</v>
          </cell>
          <cell r="F488">
            <v>223.7</v>
          </cell>
          <cell r="H488">
            <v>1426.01</v>
          </cell>
          <cell r="I488">
            <v>2.39</v>
          </cell>
          <cell r="J488">
            <v>15</v>
          </cell>
          <cell r="K488">
            <v>140.69</v>
          </cell>
          <cell r="M488">
            <v>1925.22</v>
          </cell>
          <cell r="N488">
            <v>5.87</v>
          </cell>
          <cell r="O488">
            <v>23.17</v>
          </cell>
          <cell r="P488">
            <v>165.63</v>
          </cell>
          <cell r="R488">
            <v>2079.92</v>
          </cell>
          <cell r="S488">
            <v>4.1399999999999997</v>
          </cell>
          <cell r="T488">
            <v>6.09</v>
          </cell>
          <cell r="U488">
            <v>140.03</v>
          </cell>
          <cell r="W488">
            <v>1112.8</v>
          </cell>
          <cell r="X488">
            <v>0</v>
          </cell>
          <cell r="Y488">
            <v>11.04</v>
          </cell>
          <cell r="Z488">
            <v>85.97</v>
          </cell>
          <cell r="AB488">
            <v>2782.57</v>
          </cell>
          <cell r="AC488">
            <v>3.14</v>
          </cell>
          <cell r="AD488">
            <v>2.5499999999999998</v>
          </cell>
          <cell r="AE488">
            <v>109.65</v>
          </cell>
          <cell r="AG488">
            <v>903.64</v>
          </cell>
          <cell r="AH488">
            <v>3.7</v>
          </cell>
          <cell r="AI488">
            <v>3.52</v>
          </cell>
          <cell r="AJ488">
            <v>58.46</v>
          </cell>
          <cell r="AL488">
            <v>16.87</v>
          </cell>
          <cell r="AM488">
            <v>4.6500000000000004</v>
          </cell>
          <cell r="AN488">
            <v>5.07</v>
          </cell>
          <cell r="AO488">
            <v>88.7</v>
          </cell>
          <cell r="AQ488">
            <v>245.94</v>
          </cell>
          <cell r="AR488">
            <v>1.48</v>
          </cell>
          <cell r="AS488">
            <v>1.04</v>
          </cell>
          <cell r="AT488">
            <v>381.83</v>
          </cell>
          <cell r="AV488">
            <v>79.64</v>
          </cell>
          <cell r="AW488">
            <v>0.27</v>
          </cell>
          <cell r="AX488">
            <v>0.45</v>
          </cell>
          <cell r="AY488">
            <v>176.73</v>
          </cell>
          <cell r="BA488">
            <v>307.52999999999997</v>
          </cell>
          <cell r="BB488">
            <v>1.0900000000000001</v>
          </cell>
          <cell r="BC488">
            <v>1.85</v>
          </cell>
          <cell r="BD488">
            <v>276.27999999999997</v>
          </cell>
          <cell r="BF488">
            <v>38</v>
          </cell>
          <cell r="BG488">
            <v>0.46</v>
          </cell>
          <cell r="BH488">
            <v>0.28999999999999998</v>
          </cell>
          <cell r="BI488">
            <v>137.66999999999999</v>
          </cell>
          <cell r="BK488">
            <v>80.98</v>
          </cell>
          <cell r="BL488">
            <v>6.97</v>
          </cell>
          <cell r="BM488">
            <v>4.34</v>
          </cell>
          <cell r="BN488">
            <v>748.29</v>
          </cell>
          <cell r="BP488">
            <v>38.36</v>
          </cell>
          <cell r="BQ488">
            <v>0.19</v>
          </cell>
          <cell r="BR488">
            <v>0</v>
          </cell>
          <cell r="BX488">
            <v>0</v>
          </cell>
          <cell r="BZ488">
            <v>184.15999999999994</v>
          </cell>
          <cell r="CA488">
            <v>907</v>
          </cell>
          <cell r="CB488">
            <v>430.90000000000038</v>
          </cell>
          <cell r="CC488">
            <v>1445.9199999999994</v>
          </cell>
          <cell r="CD488">
            <v>297.63000000000011</v>
          </cell>
          <cell r="CE488">
            <v>821.3599999999999</v>
          </cell>
          <cell r="CF488">
            <v>150.46279999999996</v>
          </cell>
          <cell r="CG488">
            <v>1064.4722999999999</v>
          </cell>
          <cell r="CH488">
            <v>226.95000000000007</v>
          </cell>
          <cell r="CI488">
            <v>686.55000000000018</v>
          </cell>
          <cell r="CJ488">
            <v>473.14000000000021</v>
          </cell>
          <cell r="CK488">
            <v>682.74999999999989</v>
          </cell>
          <cell r="CL488">
            <v>755.35</v>
          </cell>
          <cell r="CM488">
            <v>752.81999999999982</v>
          </cell>
          <cell r="CN488">
            <v>79.689999999999984</v>
          </cell>
          <cell r="CO488">
            <v>182.93999999999991</v>
          </cell>
          <cell r="CP488">
            <v>23.519400000000005</v>
          </cell>
          <cell r="CQ488">
            <v>88.606799999999964</v>
          </cell>
          <cell r="CR488">
            <v>98.520000000000039</v>
          </cell>
          <cell r="CS488">
            <v>153.08000000000004</v>
          </cell>
          <cell r="CT488">
            <v>6.22</v>
          </cell>
          <cell r="CU488">
            <v>16.889999999999997</v>
          </cell>
          <cell r="CV488">
            <v>118.53999999999998</v>
          </cell>
          <cell r="CW488">
            <v>377.02</v>
          </cell>
          <cell r="CX488">
            <v>9.9399999999999853</v>
          </cell>
          <cell r="CY488">
            <v>42.269999999999989</v>
          </cell>
        </row>
        <row r="489">
          <cell r="A489">
            <v>42126</v>
          </cell>
          <cell r="B489">
            <v>2</v>
          </cell>
          <cell r="C489">
            <v>5</v>
          </cell>
          <cell r="D489">
            <v>2015</v>
          </cell>
          <cell r="E489" t="str">
            <v>252015</v>
          </cell>
          <cell r="F489">
            <v>223.58</v>
          </cell>
          <cell r="H489">
            <v>1408.4</v>
          </cell>
          <cell r="I489">
            <v>0</v>
          </cell>
          <cell r="J489">
            <v>16</v>
          </cell>
          <cell r="K489">
            <v>140.6</v>
          </cell>
          <cell r="M489">
            <v>1908.77</v>
          </cell>
          <cell r="N489">
            <v>8.56</v>
          </cell>
          <cell r="O489">
            <v>24</v>
          </cell>
          <cell r="P489">
            <v>165.63</v>
          </cell>
          <cell r="R489">
            <v>2079.92</v>
          </cell>
          <cell r="S489">
            <v>4.21</v>
          </cell>
          <cell r="T489">
            <v>3.09</v>
          </cell>
          <cell r="U489">
            <v>139.99</v>
          </cell>
          <cell r="W489">
            <v>1103.02</v>
          </cell>
          <cell r="X489">
            <v>2.13</v>
          </cell>
          <cell r="Y489">
            <v>11.11</v>
          </cell>
          <cell r="Z489">
            <v>85.97</v>
          </cell>
          <cell r="AB489">
            <v>2782.57</v>
          </cell>
          <cell r="AC489">
            <v>1.87</v>
          </cell>
          <cell r="AD489">
            <v>1.41</v>
          </cell>
          <cell r="AE489">
            <v>109.59</v>
          </cell>
          <cell r="AG489">
            <v>900.7</v>
          </cell>
          <cell r="AH489">
            <v>2.25</v>
          </cell>
          <cell r="AI489">
            <v>5.03</v>
          </cell>
          <cell r="AJ489">
            <v>58.19</v>
          </cell>
          <cell r="AL489">
            <v>14.86</v>
          </cell>
          <cell r="AM489">
            <v>3.14</v>
          </cell>
          <cell r="AN489">
            <v>5.12</v>
          </cell>
          <cell r="AO489">
            <v>88.67</v>
          </cell>
          <cell r="AQ489">
            <v>245.12</v>
          </cell>
          <cell r="AR489">
            <v>0.72</v>
          </cell>
          <cell r="AS489">
            <v>1.39</v>
          </cell>
          <cell r="AT489">
            <v>381.79</v>
          </cell>
          <cell r="AV489">
            <v>79.33</v>
          </cell>
          <cell r="AW489">
            <v>1.01</v>
          </cell>
          <cell r="AX489">
            <v>1.27</v>
          </cell>
          <cell r="AY489">
            <v>176.72</v>
          </cell>
          <cell r="BA489">
            <v>305.48</v>
          </cell>
          <cell r="BB489">
            <v>0.19</v>
          </cell>
          <cell r="BC489">
            <v>1</v>
          </cell>
          <cell r="BD489">
            <v>276.25</v>
          </cell>
          <cell r="BF489">
            <v>37.700000000000003</v>
          </cell>
          <cell r="BG489">
            <v>0.06</v>
          </cell>
          <cell r="BH489">
            <v>0.3</v>
          </cell>
          <cell r="BI489">
            <v>137.66999999999999</v>
          </cell>
          <cell r="BK489">
            <v>80.98</v>
          </cell>
          <cell r="BL489">
            <v>3.31</v>
          </cell>
          <cell r="BM489">
            <v>2.5499999999999998</v>
          </cell>
          <cell r="BN489">
            <v>748.3</v>
          </cell>
          <cell r="BP489">
            <v>38.42</v>
          </cell>
          <cell r="BQ489">
            <v>7.0000000000000007E-2</v>
          </cell>
          <cell r="BR489">
            <v>0</v>
          </cell>
          <cell r="BX489">
            <v>0</v>
          </cell>
          <cell r="BZ489">
            <v>184.15999999999994</v>
          </cell>
          <cell r="CA489">
            <v>923</v>
          </cell>
          <cell r="CB489">
            <v>439.46000000000038</v>
          </cell>
          <cell r="CC489">
            <v>1469.9199999999994</v>
          </cell>
          <cell r="CD489">
            <v>301.84000000000009</v>
          </cell>
          <cell r="CE489">
            <v>824.44999999999993</v>
          </cell>
          <cell r="CF489">
            <v>152.59279999999995</v>
          </cell>
          <cell r="CG489">
            <v>1075.5822999999998</v>
          </cell>
          <cell r="CH489">
            <v>228.82000000000008</v>
          </cell>
          <cell r="CI489">
            <v>687.96000000000015</v>
          </cell>
          <cell r="CJ489">
            <v>475.39000000000021</v>
          </cell>
          <cell r="CK489">
            <v>687.77999999999986</v>
          </cell>
          <cell r="CL489">
            <v>758.49</v>
          </cell>
          <cell r="CM489">
            <v>757.93999999999983</v>
          </cell>
          <cell r="CN489">
            <v>80.409999999999982</v>
          </cell>
          <cell r="CO489">
            <v>184.3299999999999</v>
          </cell>
          <cell r="CP489">
            <v>24.529400000000006</v>
          </cell>
          <cell r="CQ489">
            <v>89.87679999999996</v>
          </cell>
          <cell r="CR489">
            <v>98.710000000000036</v>
          </cell>
          <cell r="CS489">
            <v>154.08000000000004</v>
          </cell>
          <cell r="CT489">
            <v>6.2799999999999994</v>
          </cell>
          <cell r="CU489">
            <v>17.189999999999998</v>
          </cell>
          <cell r="CV489">
            <v>121.84999999999998</v>
          </cell>
          <cell r="CW489">
            <v>379.57</v>
          </cell>
          <cell r="CX489">
            <v>10.009999999999986</v>
          </cell>
          <cell r="CY489">
            <v>42.269999999999989</v>
          </cell>
        </row>
        <row r="490">
          <cell r="A490">
            <v>42127</v>
          </cell>
          <cell r="B490">
            <v>3</v>
          </cell>
          <cell r="C490">
            <v>5</v>
          </cell>
          <cell r="D490">
            <v>2015</v>
          </cell>
          <cell r="E490" t="str">
            <v>352015</v>
          </cell>
          <cell r="F490">
            <v>223.46</v>
          </cell>
          <cell r="H490">
            <v>1390.83</v>
          </cell>
          <cell r="I490">
            <v>0</v>
          </cell>
          <cell r="J490">
            <v>16</v>
          </cell>
          <cell r="K490">
            <v>140.47999999999999</v>
          </cell>
          <cell r="M490">
            <v>1886.89</v>
          </cell>
          <cell r="N490">
            <v>3.26</v>
          </cell>
          <cell r="O490">
            <v>24.13</v>
          </cell>
          <cell r="P490">
            <v>165.59</v>
          </cell>
          <cell r="R490">
            <v>2066.61</v>
          </cell>
          <cell r="S490">
            <v>3.69</v>
          </cell>
          <cell r="T490">
            <v>15.89</v>
          </cell>
          <cell r="U490">
            <v>139.94</v>
          </cell>
          <cell r="W490">
            <v>1090.81</v>
          </cell>
          <cell r="X490">
            <v>0</v>
          </cell>
          <cell r="Y490">
            <v>11.05</v>
          </cell>
          <cell r="Z490">
            <v>85.96</v>
          </cell>
          <cell r="AB490">
            <v>2781.08</v>
          </cell>
          <cell r="AC490">
            <v>1.96</v>
          </cell>
          <cell r="AD490">
            <v>2.99</v>
          </cell>
          <cell r="AE490">
            <v>109.55</v>
          </cell>
          <cell r="AG490">
            <v>898.75</v>
          </cell>
          <cell r="AH490">
            <v>3.2</v>
          </cell>
          <cell r="AI490">
            <v>5</v>
          </cell>
          <cell r="AJ490">
            <v>59.73</v>
          </cell>
          <cell r="AL490">
            <v>26.3</v>
          </cell>
          <cell r="AM490">
            <v>16.48</v>
          </cell>
          <cell r="AN490">
            <v>5.01</v>
          </cell>
          <cell r="AO490">
            <v>88.65</v>
          </cell>
          <cell r="AQ490">
            <v>244.56</v>
          </cell>
          <cell r="AR490">
            <v>0.93</v>
          </cell>
          <cell r="AS490">
            <v>1.39</v>
          </cell>
          <cell r="AT490">
            <v>381.59</v>
          </cell>
          <cell r="AV490">
            <v>77.8</v>
          </cell>
          <cell r="AW490">
            <v>0</v>
          </cell>
          <cell r="AX490">
            <v>1.34</v>
          </cell>
          <cell r="AY490">
            <v>176.72</v>
          </cell>
          <cell r="BA490">
            <v>305.48</v>
          </cell>
          <cell r="BB490">
            <v>2.1800000000000002</v>
          </cell>
          <cell r="BC490">
            <v>0.95</v>
          </cell>
          <cell r="BD490">
            <v>276.2</v>
          </cell>
          <cell r="BF490">
            <v>37.21</v>
          </cell>
          <cell r="BG490">
            <v>0</v>
          </cell>
          <cell r="BH490">
            <v>0.3</v>
          </cell>
          <cell r="BI490">
            <v>137.63999999999999</v>
          </cell>
          <cell r="BK490">
            <v>75.650000000000006</v>
          </cell>
          <cell r="BL490">
            <v>0</v>
          </cell>
          <cell r="BM490">
            <v>2.87</v>
          </cell>
          <cell r="BN490">
            <v>748.3</v>
          </cell>
          <cell r="BP490">
            <v>38.42</v>
          </cell>
          <cell r="BQ490">
            <v>0.02</v>
          </cell>
          <cell r="BR490">
            <v>0</v>
          </cell>
          <cell r="BX490">
            <v>0</v>
          </cell>
          <cell r="BZ490">
            <v>184.15999999999994</v>
          </cell>
          <cell r="CA490">
            <v>939</v>
          </cell>
          <cell r="CB490">
            <v>442.72000000000037</v>
          </cell>
          <cell r="CC490">
            <v>1494.0499999999995</v>
          </cell>
          <cell r="CD490">
            <v>305.53000000000009</v>
          </cell>
          <cell r="CE490">
            <v>840.33999999999992</v>
          </cell>
          <cell r="CF490">
            <v>152.59279999999995</v>
          </cell>
          <cell r="CG490">
            <v>1086.6322999999998</v>
          </cell>
          <cell r="CH490">
            <v>230.78000000000009</v>
          </cell>
          <cell r="CI490">
            <v>690.95000000000016</v>
          </cell>
          <cell r="CJ490">
            <v>478.5900000000002</v>
          </cell>
          <cell r="CK490">
            <v>692.77999999999986</v>
          </cell>
          <cell r="CL490">
            <v>774.97</v>
          </cell>
          <cell r="CM490">
            <v>762.94999999999982</v>
          </cell>
          <cell r="CN490">
            <v>81.339999999999989</v>
          </cell>
          <cell r="CO490">
            <v>185.71999999999989</v>
          </cell>
          <cell r="CP490">
            <v>24.529400000000006</v>
          </cell>
          <cell r="CQ490">
            <v>91.216799999999964</v>
          </cell>
          <cell r="CR490">
            <v>100.89000000000004</v>
          </cell>
          <cell r="CS490">
            <v>155.03000000000003</v>
          </cell>
          <cell r="CT490">
            <v>6.2799999999999994</v>
          </cell>
          <cell r="CU490">
            <v>17.489999999999998</v>
          </cell>
          <cell r="CV490">
            <v>121.84999999999998</v>
          </cell>
          <cell r="CW490">
            <v>382.44</v>
          </cell>
          <cell r="CX490">
            <v>10.029999999999985</v>
          </cell>
          <cell r="CY490">
            <v>42.269999999999989</v>
          </cell>
        </row>
        <row r="491">
          <cell r="A491">
            <v>42128</v>
          </cell>
          <cell r="B491">
            <v>4</v>
          </cell>
          <cell r="C491">
            <v>5</v>
          </cell>
          <cell r="D491">
            <v>2015</v>
          </cell>
          <cell r="E491" t="str">
            <v>452015</v>
          </cell>
          <cell r="F491">
            <v>223.34</v>
          </cell>
          <cell r="H491">
            <v>1373.29</v>
          </cell>
          <cell r="I491">
            <v>0</v>
          </cell>
          <cell r="J491">
            <v>16</v>
          </cell>
          <cell r="K491">
            <v>140.35</v>
          </cell>
          <cell r="M491">
            <v>1863.26</v>
          </cell>
          <cell r="N491">
            <v>5.47</v>
          </cell>
          <cell r="O491">
            <v>28.1</v>
          </cell>
          <cell r="P491">
            <v>165.59</v>
          </cell>
          <cell r="R491">
            <v>2066.61</v>
          </cell>
          <cell r="S491">
            <v>2.61</v>
          </cell>
          <cell r="T491">
            <v>1.5</v>
          </cell>
          <cell r="U491">
            <v>139.88999999999999</v>
          </cell>
          <cell r="W491">
            <v>1078.6300000000001</v>
          </cell>
          <cell r="X491">
            <v>0</v>
          </cell>
          <cell r="Y491">
            <v>11.03</v>
          </cell>
          <cell r="Z491">
            <v>85.96</v>
          </cell>
          <cell r="AB491">
            <v>2781.08</v>
          </cell>
          <cell r="AC491">
            <v>1.76</v>
          </cell>
          <cell r="AD491">
            <v>1.3</v>
          </cell>
          <cell r="AE491">
            <v>109.53</v>
          </cell>
          <cell r="AG491">
            <v>897.77</v>
          </cell>
          <cell r="AH491">
            <v>4.2699999999999996</v>
          </cell>
          <cell r="AI491">
            <v>5.09</v>
          </cell>
          <cell r="AJ491">
            <v>59.16</v>
          </cell>
          <cell r="AL491">
            <v>22.07</v>
          </cell>
          <cell r="AM491">
            <v>0.82</v>
          </cell>
          <cell r="AN491">
            <v>5.03</v>
          </cell>
          <cell r="AO491">
            <v>88.63</v>
          </cell>
          <cell r="AQ491">
            <v>244.01</v>
          </cell>
          <cell r="AR491">
            <v>0.93</v>
          </cell>
          <cell r="AS491">
            <v>1.39</v>
          </cell>
          <cell r="AT491">
            <v>381.43</v>
          </cell>
          <cell r="AV491">
            <v>76.569999999999993</v>
          </cell>
          <cell r="AW491">
            <v>0.02</v>
          </cell>
          <cell r="AX491">
            <v>1.27</v>
          </cell>
          <cell r="AY491">
            <v>176.7</v>
          </cell>
          <cell r="BA491">
            <v>301.39999999999998</v>
          </cell>
          <cell r="BB491">
            <v>0</v>
          </cell>
          <cell r="BC491">
            <v>1</v>
          </cell>
          <cell r="BD491">
            <v>276.16000000000003</v>
          </cell>
          <cell r="BF491">
            <v>36.82</v>
          </cell>
          <cell r="BG491">
            <v>0</v>
          </cell>
          <cell r="BH491">
            <v>0.3</v>
          </cell>
          <cell r="BI491">
            <v>137.63999999999999</v>
          </cell>
          <cell r="BK491">
            <v>75.650000000000006</v>
          </cell>
          <cell r="BL491">
            <v>3.82</v>
          </cell>
          <cell r="BM491">
            <v>3.07</v>
          </cell>
          <cell r="BN491">
            <v>748.32</v>
          </cell>
          <cell r="BP491">
            <v>38.53</v>
          </cell>
          <cell r="BQ491">
            <v>0.13</v>
          </cell>
          <cell r="BR491">
            <v>0</v>
          </cell>
          <cell r="BX491">
            <v>0</v>
          </cell>
          <cell r="BZ491">
            <v>184.15999999999994</v>
          </cell>
          <cell r="CA491">
            <v>955</v>
          </cell>
          <cell r="CB491">
            <v>448.1900000000004</v>
          </cell>
          <cell r="CC491">
            <v>1522.1499999999994</v>
          </cell>
          <cell r="CD491">
            <v>308.1400000000001</v>
          </cell>
          <cell r="CE491">
            <v>841.83999999999992</v>
          </cell>
          <cell r="CF491">
            <v>152.59279999999995</v>
          </cell>
          <cell r="CG491">
            <v>1097.6622999999997</v>
          </cell>
          <cell r="CH491">
            <v>232.54000000000008</v>
          </cell>
          <cell r="CI491">
            <v>692.25000000000011</v>
          </cell>
          <cell r="CJ491">
            <v>482.86000000000018</v>
          </cell>
          <cell r="CK491">
            <v>697.86999999999989</v>
          </cell>
          <cell r="CL491">
            <v>775.79000000000008</v>
          </cell>
          <cell r="CM491">
            <v>767.97999999999979</v>
          </cell>
          <cell r="CN491">
            <v>82.27</v>
          </cell>
          <cell r="CO491">
            <v>187.10999999999987</v>
          </cell>
          <cell r="CP491">
            <v>24.549400000000006</v>
          </cell>
          <cell r="CQ491">
            <v>92.48679999999996</v>
          </cell>
          <cell r="CR491">
            <v>100.89000000000004</v>
          </cell>
          <cell r="CS491">
            <v>156.03000000000003</v>
          </cell>
          <cell r="CT491">
            <v>6.2799999999999994</v>
          </cell>
          <cell r="CU491">
            <v>17.79</v>
          </cell>
          <cell r="CV491">
            <v>125.66999999999997</v>
          </cell>
          <cell r="CW491">
            <v>385.51</v>
          </cell>
          <cell r="CX491">
            <v>10.159999999999986</v>
          </cell>
          <cell r="CY491">
            <v>42.269999999999989</v>
          </cell>
        </row>
        <row r="492">
          <cell r="A492">
            <v>42129</v>
          </cell>
          <cell r="B492">
            <v>5</v>
          </cell>
          <cell r="C492">
            <v>5</v>
          </cell>
          <cell r="D492">
            <v>2015</v>
          </cell>
          <cell r="E492" t="str">
            <v>552015</v>
          </cell>
          <cell r="F492">
            <v>223.2</v>
          </cell>
          <cell r="H492">
            <v>1352.88</v>
          </cell>
          <cell r="I492">
            <v>0</v>
          </cell>
          <cell r="J492">
            <v>19</v>
          </cell>
          <cell r="K492">
            <v>140.19999999999999</v>
          </cell>
          <cell r="M492">
            <v>1836.08</v>
          </cell>
          <cell r="N492">
            <v>2.0699999999999998</v>
          </cell>
          <cell r="O492">
            <v>28.24</v>
          </cell>
          <cell r="P492">
            <v>165.56</v>
          </cell>
          <cell r="R492">
            <v>2056.64</v>
          </cell>
          <cell r="S492">
            <v>0</v>
          </cell>
          <cell r="T492">
            <v>11.91</v>
          </cell>
          <cell r="U492">
            <v>139.84</v>
          </cell>
          <cell r="W492">
            <v>1066.47</v>
          </cell>
          <cell r="X492">
            <v>0</v>
          </cell>
          <cell r="Y492">
            <v>10.92</v>
          </cell>
          <cell r="Z492">
            <v>85.94</v>
          </cell>
          <cell r="AB492">
            <v>2778.08</v>
          </cell>
          <cell r="AC492">
            <v>1.7</v>
          </cell>
          <cell r="AD492">
            <v>4.2300000000000004</v>
          </cell>
          <cell r="AE492">
            <v>109.51</v>
          </cell>
          <cell r="AG492">
            <v>896.79</v>
          </cell>
          <cell r="AH492">
            <v>4.26</v>
          </cell>
          <cell r="AI492">
            <v>5.08</v>
          </cell>
          <cell r="AJ492">
            <v>59.38</v>
          </cell>
          <cell r="AL492">
            <v>23.7</v>
          </cell>
          <cell r="AM492">
            <v>6.89</v>
          </cell>
          <cell r="AN492">
            <v>5.23</v>
          </cell>
          <cell r="AO492">
            <v>88.6</v>
          </cell>
          <cell r="AQ492">
            <v>243.19</v>
          </cell>
          <cell r="AR492">
            <v>0.72</v>
          </cell>
          <cell r="AS492">
            <v>1.39</v>
          </cell>
          <cell r="AT492">
            <v>381.27</v>
          </cell>
          <cell r="AV492">
            <v>75.34</v>
          </cell>
          <cell r="AW492">
            <v>0</v>
          </cell>
          <cell r="AX492">
            <v>0.62</v>
          </cell>
          <cell r="AY492">
            <v>176.69</v>
          </cell>
          <cell r="BA492">
            <v>299.37</v>
          </cell>
          <cell r="BB492">
            <v>0.2</v>
          </cell>
          <cell r="BC492">
            <v>1</v>
          </cell>
          <cell r="BD492">
            <v>276.11</v>
          </cell>
          <cell r="BF492">
            <v>36.33</v>
          </cell>
          <cell r="BG492">
            <v>0</v>
          </cell>
          <cell r="BH492">
            <v>0.28999999999999998</v>
          </cell>
          <cell r="BI492">
            <v>137.61000000000001</v>
          </cell>
          <cell r="BK492">
            <v>70.34</v>
          </cell>
          <cell r="BL492">
            <v>0</v>
          </cell>
          <cell r="BM492">
            <v>2.0099999999999998</v>
          </cell>
          <cell r="BN492">
            <v>748.32</v>
          </cell>
          <cell r="BP492">
            <v>38.53</v>
          </cell>
          <cell r="BQ492">
            <v>0.02</v>
          </cell>
          <cell r="BR492">
            <v>0</v>
          </cell>
          <cell r="BX492">
            <v>0</v>
          </cell>
          <cell r="BZ492">
            <v>184.15999999999994</v>
          </cell>
          <cell r="CA492">
            <v>974</v>
          </cell>
          <cell r="CB492">
            <v>450.26000000000039</v>
          </cell>
          <cell r="CC492">
            <v>1550.3899999999994</v>
          </cell>
          <cell r="CD492">
            <v>308.1400000000001</v>
          </cell>
          <cell r="CE492">
            <v>853.74999999999989</v>
          </cell>
          <cell r="CF492">
            <v>152.59279999999995</v>
          </cell>
          <cell r="CG492">
            <v>1108.5822999999998</v>
          </cell>
          <cell r="CH492">
            <v>234.24000000000007</v>
          </cell>
          <cell r="CI492">
            <v>696.48000000000013</v>
          </cell>
          <cell r="CJ492">
            <v>487.12000000000018</v>
          </cell>
          <cell r="CK492">
            <v>702.94999999999993</v>
          </cell>
          <cell r="CL492">
            <v>782.68000000000006</v>
          </cell>
          <cell r="CM492">
            <v>773.20999999999981</v>
          </cell>
          <cell r="CN492">
            <v>82.99</v>
          </cell>
          <cell r="CO492">
            <v>188.49999999999986</v>
          </cell>
          <cell r="CP492">
            <v>24.549400000000006</v>
          </cell>
          <cell r="CQ492">
            <v>93.106799999999964</v>
          </cell>
          <cell r="CR492">
            <v>101.09000000000005</v>
          </cell>
          <cell r="CS492">
            <v>157.03000000000003</v>
          </cell>
          <cell r="CT492">
            <v>6.2799999999999994</v>
          </cell>
          <cell r="CU492">
            <v>18.079999999999998</v>
          </cell>
          <cell r="CV492">
            <v>125.66999999999997</v>
          </cell>
          <cell r="CW492">
            <v>387.52</v>
          </cell>
          <cell r="CX492">
            <v>10.179999999999986</v>
          </cell>
          <cell r="CY492">
            <v>42.269999999999989</v>
          </cell>
        </row>
        <row r="493">
          <cell r="A493">
            <v>42130</v>
          </cell>
          <cell r="B493">
            <v>6</v>
          </cell>
          <cell r="C493">
            <v>5</v>
          </cell>
          <cell r="D493">
            <v>2015</v>
          </cell>
          <cell r="E493" t="str">
            <v>652015</v>
          </cell>
          <cell r="F493">
            <v>223.06</v>
          </cell>
          <cell r="H493">
            <v>1332.52</v>
          </cell>
          <cell r="I493">
            <v>0</v>
          </cell>
          <cell r="J493">
            <v>19</v>
          </cell>
          <cell r="K493">
            <v>140.05000000000001</v>
          </cell>
          <cell r="M493">
            <v>1809</v>
          </cell>
          <cell r="N493">
            <v>2.0099999999999998</v>
          </cell>
          <cell r="O493">
            <v>28.09</v>
          </cell>
          <cell r="P493">
            <v>165.54</v>
          </cell>
          <cell r="R493">
            <v>2049.9899999999998</v>
          </cell>
          <cell r="S493">
            <v>0</v>
          </cell>
          <cell r="T493">
            <v>0.85</v>
          </cell>
          <cell r="U493">
            <v>139.79</v>
          </cell>
          <cell r="W493">
            <v>1054.33</v>
          </cell>
          <cell r="X493">
            <v>0</v>
          </cell>
          <cell r="Y493">
            <v>11.03</v>
          </cell>
          <cell r="Z493">
            <v>85.84</v>
          </cell>
          <cell r="AB493">
            <v>2763.15</v>
          </cell>
          <cell r="AC493">
            <v>2.73</v>
          </cell>
          <cell r="AD493">
            <v>17.21</v>
          </cell>
          <cell r="AE493">
            <v>109.46</v>
          </cell>
          <cell r="AG493">
            <v>894.35</v>
          </cell>
          <cell r="AH493">
            <v>2.77</v>
          </cell>
          <cell r="AI493">
            <v>5.0599999999999996</v>
          </cell>
          <cell r="AJ493">
            <v>58.81</v>
          </cell>
          <cell r="AL493">
            <v>19.47</v>
          </cell>
          <cell r="AM493">
            <v>0.8</v>
          </cell>
          <cell r="AN493">
            <v>5.01</v>
          </cell>
          <cell r="AO493">
            <v>88.57</v>
          </cell>
          <cell r="AQ493">
            <v>242.36</v>
          </cell>
          <cell r="AR493">
            <v>0.72</v>
          </cell>
          <cell r="AS493">
            <v>1.39</v>
          </cell>
          <cell r="AT493">
            <v>381.21</v>
          </cell>
          <cell r="AV493">
            <v>74.88</v>
          </cell>
          <cell r="AW493">
            <v>0.16</v>
          </cell>
          <cell r="AX493">
            <v>0.56999999999999995</v>
          </cell>
          <cell r="AY493">
            <v>176.67</v>
          </cell>
          <cell r="BA493">
            <v>295.3</v>
          </cell>
          <cell r="BB493">
            <v>0</v>
          </cell>
          <cell r="BC493">
            <v>1.01</v>
          </cell>
          <cell r="BD493">
            <v>276.11</v>
          </cell>
          <cell r="BF493">
            <v>36.33</v>
          </cell>
          <cell r="BG493">
            <v>0.35</v>
          </cell>
          <cell r="BH493">
            <v>0.28999999999999998</v>
          </cell>
          <cell r="BI493">
            <v>137.63</v>
          </cell>
          <cell r="BK493">
            <v>73.88</v>
          </cell>
          <cell r="BL493">
            <v>6.49</v>
          </cell>
          <cell r="BM493">
            <v>2.2000000000000002</v>
          </cell>
          <cell r="BN493">
            <v>748.32</v>
          </cell>
          <cell r="BP493">
            <v>38.53</v>
          </cell>
          <cell r="BQ493">
            <v>0.02</v>
          </cell>
          <cell r="BR493">
            <v>0</v>
          </cell>
          <cell r="BX493">
            <v>0</v>
          </cell>
          <cell r="BZ493">
            <v>184.15999999999994</v>
          </cell>
          <cell r="CA493">
            <v>993</v>
          </cell>
          <cell r="CB493">
            <v>452.27000000000038</v>
          </cell>
          <cell r="CC493">
            <v>1578.4799999999993</v>
          </cell>
          <cell r="CD493">
            <v>308.1400000000001</v>
          </cell>
          <cell r="CE493">
            <v>854.59999999999991</v>
          </cell>
          <cell r="CF493">
            <v>152.59279999999995</v>
          </cell>
          <cell r="CG493">
            <v>1119.6122999999998</v>
          </cell>
          <cell r="CH493">
            <v>236.97000000000006</v>
          </cell>
          <cell r="CI493">
            <v>713.69000000000017</v>
          </cell>
          <cell r="CJ493">
            <v>489.89000000000016</v>
          </cell>
          <cell r="CK493">
            <v>708.00999999999988</v>
          </cell>
          <cell r="CL493">
            <v>783.48</v>
          </cell>
          <cell r="CM493">
            <v>778.2199999999998</v>
          </cell>
          <cell r="CN493">
            <v>83.71</v>
          </cell>
          <cell r="CO493">
            <v>189.88999999999984</v>
          </cell>
          <cell r="CP493">
            <v>24.709400000000006</v>
          </cell>
          <cell r="CQ493">
            <v>93.676799999999957</v>
          </cell>
          <cell r="CR493">
            <v>101.09000000000005</v>
          </cell>
          <cell r="CS493">
            <v>158.04000000000002</v>
          </cell>
          <cell r="CT493">
            <v>6.629999999999999</v>
          </cell>
          <cell r="CU493">
            <v>18.369999999999997</v>
          </cell>
          <cell r="CV493">
            <v>132.15999999999997</v>
          </cell>
          <cell r="CW493">
            <v>389.71999999999997</v>
          </cell>
          <cell r="CX493">
            <v>10.199999999999985</v>
          </cell>
          <cell r="CY493">
            <v>42.269999999999989</v>
          </cell>
        </row>
        <row r="494">
          <cell r="A494">
            <v>42131</v>
          </cell>
          <cell r="B494">
            <v>7</v>
          </cell>
          <cell r="C494">
            <v>5</v>
          </cell>
          <cell r="D494">
            <v>2015</v>
          </cell>
          <cell r="E494" t="str">
            <v>752015</v>
          </cell>
          <cell r="F494">
            <v>222.92</v>
          </cell>
          <cell r="H494">
            <v>1312.21</v>
          </cell>
          <cell r="I494">
            <v>0</v>
          </cell>
          <cell r="J494">
            <v>19</v>
          </cell>
          <cell r="K494">
            <v>139.91</v>
          </cell>
          <cell r="M494">
            <v>1783.82</v>
          </cell>
          <cell r="N494">
            <v>3.85</v>
          </cell>
          <cell r="O494">
            <v>28.04</v>
          </cell>
          <cell r="P494">
            <v>165.51</v>
          </cell>
          <cell r="R494">
            <v>2040.02</v>
          </cell>
          <cell r="S494">
            <v>0</v>
          </cell>
          <cell r="T494">
            <v>5.94</v>
          </cell>
          <cell r="U494">
            <v>139.74</v>
          </cell>
          <cell r="W494">
            <v>1042.21</v>
          </cell>
          <cell r="X494">
            <v>0</v>
          </cell>
          <cell r="Y494">
            <v>11.02</v>
          </cell>
          <cell r="Z494">
            <v>85.78</v>
          </cell>
          <cell r="AB494">
            <v>2754.2</v>
          </cell>
          <cell r="AC494">
            <v>4.8600000000000003</v>
          </cell>
          <cell r="AD494">
            <v>12.97</v>
          </cell>
          <cell r="AE494">
            <v>109.41</v>
          </cell>
          <cell r="AG494">
            <v>891.91</v>
          </cell>
          <cell r="AH494">
            <v>2.89</v>
          </cell>
          <cell r="AI494">
            <v>5.17</v>
          </cell>
          <cell r="AJ494">
            <v>58.88</v>
          </cell>
          <cell r="AL494">
            <v>19.989999999999998</v>
          </cell>
          <cell r="AM494">
            <v>5.58</v>
          </cell>
          <cell r="AN494">
            <v>5.03</v>
          </cell>
          <cell r="AO494">
            <v>88.54</v>
          </cell>
          <cell r="AQ494">
            <v>241.54</v>
          </cell>
          <cell r="AR494">
            <v>0.32</v>
          </cell>
          <cell r="AS494">
            <v>1.05</v>
          </cell>
          <cell r="AT494">
            <v>381.13</v>
          </cell>
          <cell r="AV494">
            <v>74.27</v>
          </cell>
          <cell r="AW494">
            <v>0.01</v>
          </cell>
          <cell r="AX494">
            <v>0.57999999999999996</v>
          </cell>
          <cell r="AY494">
            <v>176.67</v>
          </cell>
          <cell r="BA494">
            <v>295.3</v>
          </cell>
          <cell r="BB494">
            <v>2.23</v>
          </cell>
          <cell r="BC494">
            <v>1</v>
          </cell>
          <cell r="BD494">
            <v>276.08</v>
          </cell>
          <cell r="BF494">
            <v>36.04</v>
          </cell>
          <cell r="BG494">
            <v>7.0000000000000007E-2</v>
          </cell>
          <cell r="BH494">
            <v>0.3</v>
          </cell>
          <cell r="BI494">
            <v>137.63999999999999</v>
          </cell>
          <cell r="BK494">
            <v>75.650000000000006</v>
          </cell>
          <cell r="BL494">
            <v>5.09</v>
          </cell>
          <cell r="BM494">
            <v>2.56</v>
          </cell>
          <cell r="BN494">
            <v>748.33</v>
          </cell>
          <cell r="BP494">
            <v>38.590000000000003</v>
          </cell>
          <cell r="BQ494">
            <v>7.0000000000000007E-2</v>
          </cell>
          <cell r="BR494">
            <v>0</v>
          </cell>
          <cell r="BX494">
            <v>0</v>
          </cell>
          <cell r="BZ494">
            <v>184.15999999999994</v>
          </cell>
          <cell r="CA494">
            <v>1012</v>
          </cell>
          <cell r="CB494">
            <v>456.1200000000004</v>
          </cell>
          <cell r="CC494">
            <v>1606.5199999999993</v>
          </cell>
          <cell r="CD494">
            <v>308.1400000000001</v>
          </cell>
          <cell r="CE494">
            <v>860.54</v>
          </cell>
          <cell r="CF494">
            <v>152.59279999999995</v>
          </cell>
          <cell r="CG494">
            <v>1130.6322999999998</v>
          </cell>
          <cell r="CH494">
            <v>241.83000000000007</v>
          </cell>
          <cell r="CI494">
            <v>726.6600000000002</v>
          </cell>
          <cell r="CJ494">
            <v>492.78000000000014</v>
          </cell>
          <cell r="CK494">
            <v>713.17999999999984</v>
          </cell>
          <cell r="CL494">
            <v>789.06000000000006</v>
          </cell>
          <cell r="CM494">
            <v>783.24999999999977</v>
          </cell>
          <cell r="CN494">
            <v>84.029999999999987</v>
          </cell>
          <cell r="CO494">
            <v>190.93999999999986</v>
          </cell>
          <cell r="CP494">
            <v>24.719400000000007</v>
          </cell>
          <cell r="CQ494">
            <v>94.256799999999956</v>
          </cell>
          <cell r="CR494">
            <v>103.32000000000005</v>
          </cell>
          <cell r="CS494">
            <v>159.04000000000002</v>
          </cell>
          <cell r="CT494">
            <v>6.6999999999999993</v>
          </cell>
          <cell r="CU494">
            <v>18.669999999999998</v>
          </cell>
          <cell r="CV494">
            <v>137.24999999999997</v>
          </cell>
          <cell r="CW494">
            <v>392.28</v>
          </cell>
          <cell r="CX494">
            <v>10.269999999999985</v>
          </cell>
          <cell r="CY494">
            <v>42.269999999999989</v>
          </cell>
        </row>
        <row r="495">
          <cell r="A495">
            <v>42132</v>
          </cell>
          <cell r="B495">
            <v>8</v>
          </cell>
          <cell r="C495">
            <v>5</v>
          </cell>
          <cell r="D495">
            <v>2015</v>
          </cell>
          <cell r="E495" t="str">
            <v>852015</v>
          </cell>
          <cell r="F495">
            <v>222.77</v>
          </cell>
          <cell r="H495">
            <v>1290.5</v>
          </cell>
          <cell r="I495">
            <v>0</v>
          </cell>
          <cell r="J495">
            <v>19</v>
          </cell>
          <cell r="K495">
            <v>139.77000000000001</v>
          </cell>
          <cell r="M495">
            <v>1758.72</v>
          </cell>
          <cell r="N495">
            <v>4.16</v>
          </cell>
          <cell r="O495">
            <v>28.26</v>
          </cell>
          <cell r="P495">
            <v>165.5</v>
          </cell>
          <cell r="R495">
            <v>2036.7</v>
          </cell>
          <cell r="S495">
            <v>2.2999999999999998</v>
          </cell>
          <cell r="T495">
            <v>4.51</v>
          </cell>
          <cell r="U495">
            <v>139.69</v>
          </cell>
          <cell r="W495">
            <v>1030.1199999999999</v>
          </cell>
          <cell r="X495">
            <v>0</v>
          </cell>
          <cell r="Y495">
            <v>11.16</v>
          </cell>
          <cell r="Z495">
            <v>85.73</v>
          </cell>
          <cell r="AB495">
            <v>2746.75</v>
          </cell>
          <cell r="AC495">
            <v>0.93</v>
          </cell>
          <cell r="AD495">
            <v>7.92</v>
          </cell>
          <cell r="AE495">
            <v>109.34</v>
          </cell>
          <cell r="AG495">
            <v>888.5</v>
          </cell>
          <cell r="AH495">
            <v>3.79</v>
          </cell>
          <cell r="AI495">
            <v>7.04</v>
          </cell>
          <cell r="AJ495">
            <v>58.8</v>
          </cell>
          <cell r="AL495">
            <v>19.39</v>
          </cell>
          <cell r="AM495">
            <v>4.55</v>
          </cell>
          <cell r="AN495">
            <v>5.12</v>
          </cell>
          <cell r="AO495">
            <v>88.54</v>
          </cell>
          <cell r="AQ495">
            <v>241.54</v>
          </cell>
          <cell r="AR495">
            <v>0.32</v>
          </cell>
          <cell r="AS495">
            <v>1.05</v>
          </cell>
          <cell r="AT495">
            <v>381.06</v>
          </cell>
          <cell r="AV495">
            <v>73.73</v>
          </cell>
          <cell r="AW495">
            <v>0.09</v>
          </cell>
          <cell r="AX495">
            <v>0.57999999999999996</v>
          </cell>
          <cell r="AY495">
            <v>176.65</v>
          </cell>
          <cell r="BA495">
            <v>291.26</v>
          </cell>
          <cell r="BB495">
            <v>0</v>
          </cell>
          <cell r="BC495">
            <v>1</v>
          </cell>
          <cell r="BD495">
            <v>276.02999999999997</v>
          </cell>
          <cell r="BF495">
            <v>35.549999999999997</v>
          </cell>
          <cell r="BG495">
            <v>0</v>
          </cell>
          <cell r="BH495">
            <v>0.28000000000000003</v>
          </cell>
          <cell r="BI495">
            <v>137.61000000000001</v>
          </cell>
          <cell r="BK495">
            <v>70.34</v>
          </cell>
          <cell r="BL495">
            <v>0</v>
          </cell>
          <cell r="BM495">
            <v>3.05</v>
          </cell>
          <cell r="BN495">
            <v>748.33</v>
          </cell>
          <cell r="BP495">
            <v>38.590000000000003</v>
          </cell>
          <cell r="BQ495">
            <v>0.02</v>
          </cell>
          <cell r="BR495">
            <v>0</v>
          </cell>
          <cell r="BX495">
            <v>0</v>
          </cell>
          <cell r="BZ495">
            <v>184.15999999999994</v>
          </cell>
          <cell r="CA495">
            <v>1031</v>
          </cell>
          <cell r="CB495">
            <v>460.28000000000043</v>
          </cell>
          <cell r="CC495">
            <v>1634.7799999999993</v>
          </cell>
          <cell r="CD495">
            <v>310.44000000000011</v>
          </cell>
          <cell r="CE495">
            <v>865.05</v>
          </cell>
          <cell r="CF495">
            <v>152.59279999999995</v>
          </cell>
          <cell r="CG495">
            <v>1141.7922999999998</v>
          </cell>
          <cell r="CH495">
            <v>242.76000000000008</v>
          </cell>
          <cell r="CI495">
            <v>734.58000000000015</v>
          </cell>
          <cell r="CJ495">
            <v>496.57000000000016</v>
          </cell>
          <cell r="CK495">
            <v>720.2199999999998</v>
          </cell>
          <cell r="CL495">
            <v>793.61</v>
          </cell>
          <cell r="CM495">
            <v>788.36999999999978</v>
          </cell>
          <cell r="CN495">
            <v>84.34999999999998</v>
          </cell>
          <cell r="CO495">
            <v>191.98999999999987</v>
          </cell>
          <cell r="CP495">
            <v>24.809400000000007</v>
          </cell>
          <cell r="CQ495">
            <v>94.836799999999954</v>
          </cell>
          <cell r="CR495">
            <v>103.32000000000005</v>
          </cell>
          <cell r="CS495">
            <v>160.04000000000002</v>
          </cell>
          <cell r="CT495">
            <v>6.6999999999999993</v>
          </cell>
          <cell r="CU495">
            <v>18.95</v>
          </cell>
          <cell r="CV495">
            <v>137.24999999999997</v>
          </cell>
          <cell r="CW495">
            <v>395.33</v>
          </cell>
          <cell r="CX495">
            <v>10.289999999999985</v>
          </cell>
          <cell r="CY495">
            <v>42.269999999999989</v>
          </cell>
        </row>
        <row r="496">
          <cell r="A496">
            <v>42133</v>
          </cell>
          <cell r="B496">
            <v>9</v>
          </cell>
          <cell r="C496">
            <v>5</v>
          </cell>
          <cell r="D496">
            <v>2015</v>
          </cell>
          <cell r="E496" t="str">
            <v>952015</v>
          </cell>
          <cell r="F496">
            <v>222.59</v>
          </cell>
          <cell r="H496">
            <v>1264.52</v>
          </cell>
          <cell r="I496">
            <v>0</v>
          </cell>
          <cell r="J496">
            <v>19</v>
          </cell>
          <cell r="K496">
            <v>139.63</v>
          </cell>
          <cell r="M496">
            <v>1733.71</v>
          </cell>
          <cell r="N496">
            <v>4.04</v>
          </cell>
          <cell r="O496">
            <v>28.06</v>
          </cell>
          <cell r="P496">
            <v>165.5</v>
          </cell>
          <cell r="R496">
            <v>2036.7</v>
          </cell>
          <cell r="S496">
            <v>2.5499999999999998</v>
          </cell>
          <cell r="T496">
            <v>1.44</v>
          </cell>
          <cell r="U496">
            <v>139.63</v>
          </cell>
          <cell r="W496">
            <v>1015.64</v>
          </cell>
          <cell r="X496">
            <v>0</v>
          </cell>
          <cell r="Y496">
            <v>11.03</v>
          </cell>
          <cell r="Z496">
            <v>85.73</v>
          </cell>
          <cell r="AB496">
            <v>2746.75</v>
          </cell>
          <cell r="AC496">
            <v>1.89</v>
          </cell>
          <cell r="AD496">
            <v>1.43</v>
          </cell>
          <cell r="AE496">
            <v>109.24</v>
          </cell>
          <cell r="AG496">
            <v>883.63</v>
          </cell>
          <cell r="AH496">
            <v>2.17</v>
          </cell>
          <cell r="AI496">
            <v>6.88</v>
          </cell>
          <cell r="AJ496">
            <v>58.14</v>
          </cell>
          <cell r="AL496">
            <v>14.49</v>
          </cell>
          <cell r="AM496">
            <v>0.16</v>
          </cell>
          <cell r="AN496">
            <v>5.04</v>
          </cell>
          <cell r="AO496">
            <v>88.52</v>
          </cell>
          <cell r="AQ496">
            <v>240.99</v>
          </cell>
          <cell r="AR496">
            <v>0.64</v>
          </cell>
          <cell r="AS496">
            <v>1.05</v>
          </cell>
          <cell r="AT496">
            <v>380.98</v>
          </cell>
          <cell r="AV496">
            <v>73.12</v>
          </cell>
          <cell r="AW496">
            <v>0.72</v>
          </cell>
          <cell r="AX496">
            <v>1.29</v>
          </cell>
          <cell r="AY496">
            <v>176.63</v>
          </cell>
          <cell r="BA496">
            <v>287.22000000000003</v>
          </cell>
          <cell r="BB496">
            <v>0</v>
          </cell>
          <cell r="BC496">
            <v>0.99</v>
          </cell>
          <cell r="BD496">
            <v>275.99</v>
          </cell>
          <cell r="BF496">
            <v>35.17</v>
          </cell>
          <cell r="BG496">
            <v>0</v>
          </cell>
          <cell r="BH496">
            <v>0.3</v>
          </cell>
          <cell r="BI496">
            <v>137.59</v>
          </cell>
          <cell r="BK496">
            <v>66.819999999999993</v>
          </cell>
          <cell r="BL496">
            <v>0.6</v>
          </cell>
          <cell r="BM496">
            <v>3.37</v>
          </cell>
          <cell r="BN496">
            <v>748.32</v>
          </cell>
          <cell r="BP496">
            <v>38.53</v>
          </cell>
          <cell r="BQ496">
            <v>0.09</v>
          </cell>
          <cell r="BR496">
            <v>0.13</v>
          </cell>
          <cell r="BX496">
            <v>0</v>
          </cell>
          <cell r="BZ496">
            <v>184.15999999999994</v>
          </cell>
          <cell r="CA496">
            <v>1050</v>
          </cell>
          <cell r="CB496">
            <v>464.32000000000045</v>
          </cell>
          <cell r="CC496">
            <v>1662.8399999999992</v>
          </cell>
          <cell r="CD496">
            <v>312.99000000000012</v>
          </cell>
          <cell r="CE496">
            <v>866.49</v>
          </cell>
          <cell r="CF496">
            <v>152.59279999999995</v>
          </cell>
          <cell r="CG496">
            <v>1152.8222999999998</v>
          </cell>
          <cell r="CH496">
            <v>244.65000000000006</v>
          </cell>
          <cell r="CI496">
            <v>736.0100000000001</v>
          </cell>
          <cell r="CJ496">
            <v>498.74000000000018</v>
          </cell>
          <cell r="CK496">
            <v>727.0999999999998</v>
          </cell>
          <cell r="CL496">
            <v>793.77</v>
          </cell>
          <cell r="CM496">
            <v>793.40999999999974</v>
          </cell>
          <cell r="CN496">
            <v>84.989999999999981</v>
          </cell>
          <cell r="CO496">
            <v>193.03999999999988</v>
          </cell>
          <cell r="CP496">
            <v>25.529400000000006</v>
          </cell>
          <cell r="CQ496">
            <v>96.12679999999996</v>
          </cell>
          <cell r="CR496">
            <v>103.32000000000005</v>
          </cell>
          <cell r="CS496">
            <v>161.03000000000003</v>
          </cell>
          <cell r="CT496">
            <v>6.6999999999999993</v>
          </cell>
          <cell r="CU496">
            <v>19.25</v>
          </cell>
          <cell r="CV496">
            <v>137.84999999999997</v>
          </cell>
          <cell r="CW496">
            <v>398.7</v>
          </cell>
          <cell r="CX496">
            <v>10.379999999999985</v>
          </cell>
          <cell r="CY496">
            <v>42.399999999999991</v>
          </cell>
        </row>
        <row r="497">
          <cell r="A497">
            <v>42134</v>
          </cell>
          <cell r="B497">
            <v>10</v>
          </cell>
          <cell r="C497">
            <v>5</v>
          </cell>
          <cell r="D497">
            <v>2015</v>
          </cell>
          <cell r="E497" t="str">
            <v>1052015</v>
          </cell>
          <cell r="F497">
            <v>222.4</v>
          </cell>
          <cell r="H497">
            <v>1237.2</v>
          </cell>
          <cell r="I497">
            <v>0</v>
          </cell>
          <cell r="J497">
            <v>19</v>
          </cell>
          <cell r="K497">
            <v>139.53</v>
          </cell>
          <cell r="M497">
            <v>1715.9</v>
          </cell>
          <cell r="N497">
            <v>11.3</v>
          </cell>
          <cell r="O497">
            <v>28.12</v>
          </cell>
          <cell r="P497">
            <v>165.46</v>
          </cell>
          <cell r="R497">
            <v>2023.42</v>
          </cell>
          <cell r="S497">
            <v>0.2</v>
          </cell>
          <cell r="T497">
            <v>12.37</v>
          </cell>
          <cell r="U497">
            <v>139.57</v>
          </cell>
          <cell r="W497">
            <v>1001.2</v>
          </cell>
          <cell r="X497">
            <v>0</v>
          </cell>
          <cell r="Y497">
            <v>11.08</v>
          </cell>
          <cell r="Z497">
            <v>85.73</v>
          </cell>
          <cell r="AB497">
            <v>2746.75</v>
          </cell>
          <cell r="AC497">
            <v>1.54</v>
          </cell>
          <cell r="AD497">
            <v>1.08</v>
          </cell>
          <cell r="AE497">
            <v>109.14</v>
          </cell>
          <cell r="AG497">
            <v>878.78</v>
          </cell>
          <cell r="AH497">
            <v>2.11</v>
          </cell>
          <cell r="AI497">
            <v>6.8</v>
          </cell>
          <cell r="AJ497">
            <v>59.23</v>
          </cell>
          <cell r="AL497">
            <v>22.59</v>
          </cell>
          <cell r="AM497">
            <v>13.18</v>
          </cell>
          <cell r="AN497">
            <v>5.0599999999999996</v>
          </cell>
          <cell r="AO497">
            <v>88.5</v>
          </cell>
          <cell r="AQ497">
            <v>240.44</v>
          </cell>
          <cell r="AR497">
            <v>0.64</v>
          </cell>
          <cell r="AS497">
            <v>1.05</v>
          </cell>
          <cell r="AT497">
            <v>380.78</v>
          </cell>
          <cell r="AV497">
            <v>71.58</v>
          </cell>
          <cell r="AW497">
            <v>0</v>
          </cell>
          <cell r="AX497">
            <v>1.38</v>
          </cell>
          <cell r="AY497">
            <v>176.62</v>
          </cell>
          <cell r="BA497">
            <v>285.20999999999998</v>
          </cell>
          <cell r="BB497">
            <v>0.21</v>
          </cell>
          <cell r="BC497">
            <v>1</v>
          </cell>
          <cell r="BD497">
            <v>275.99</v>
          </cell>
          <cell r="BF497">
            <v>35.17</v>
          </cell>
          <cell r="BG497">
            <v>0.34</v>
          </cell>
          <cell r="BH497">
            <v>0.28000000000000003</v>
          </cell>
          <cell r="BI497">
            <v>137.56</v>
          </cell>
          <cell r="BK497">
            <v>61.55</v>
          </cell>
          <cell r="BL497">
            <v>0</v>
          </cell>
          <cell r="BM497">
            <v>3.08</v>
          </cell>
          <cell r="BN497">
            <v>748.3</v>
          </cell>
          <cell r="BP497">
            <v>38.42</v>
          </cell>
          <cell r="BQ497">
            <v>0.12</v>
          </cell>
          <cell r="BR497">
            <v>0.21</v>
          </cell>
          <cell r="BX497">
            <v>0</v>
          </cell>
          <cell r="BZ497">
            <v>184.15999999999994</v>
          </cell>
          <cell r="CA497">
            <v>1069</v>
          </cell>
          <cell r="CB497">
            <v>475.62000000000046</v>
          </cell>
          <cell r="CC497">
            <v>1690.9599999999991</v>
          </cell>
          <cell r="CD497">
            <v>313.19000000000011</v>
          </cell>
          <cell r="CE497">
            <v>878.86</v>
          </cell>
          <cell r="CF497">
            <v>152.59279999999995</v>
          </cell>
          <cell r="CG497">
            <v>1163.9022999999997</v>
          </cell>
          <cell r="CH497">
            <v>246.19000000000005</v>
          </cell>
          <cell r="CI497">
            <v>737.09000000000015</v>
          </cell>
          <cell r="CJ497">
            <v>500.85000000000019</v>
          </cell>
          <cell r="CK497">
            <v>733.89999999999975</v>
          </cell>
          <cell r="CL497">
            <v>806.94999999999993</v>
          </cell>
          <cell r="CM497">
            <v>798.46999999999969</v>
          </cell>
          <cell r="CN497">
            <v>85.629999999999981</v>
          </cell>
          <cell r="CO497">
            <v>194.08999999999989</v>
          </cell>
          <cell r="CP497">
            <v>25.529400000000006</v>
          </cell>
          <cell r="CQ497">
            <v>97.506799999999956</v>
          </cell>
          <cell r="CR497">
            <v>103.53000000000004</v>
          </cell>
          <cell r="CS497">
            <v>162.03000000000003</v>
          </cell>
          <cell r="CT497">
            <v>7.0399999999999991</v>
          </cell>
          <cell r="CU497">
            <v>19.53</v>
          </cell>
          <cell r="CV497">
            <v>137.84999999999997</v>
          </cell>
          <cell r="CW497">
            <v>401.78</v>
          </cell>
          <cell r="CX497">
            <v>10.499999999999984</v>
          </cell>
          <cell r="CY497">
            <v>42.609999999999992</v>
          </cell>
        </row>
        <row r="498">
          <cell r="A498">
            <v>42135</v>
          </cell>
          <cell r="B498">
            <v>11</v>
          </cell>
          <cell r="C498">
            <v>5</v>
          </cell>
          <cell r="D498">
            <v>2015</v>
          </cell>
          <cell r="E498" t="str">
            <v>1152015</v>
          </cell>
          <cell r="F498">
            <v>222.25</v>
          </cell>
          <cell r="H498">
            <v>1215.69</v>
          </cell>
          <cell r="I498">
            <v>0</v>
          </cell>
          <cell r="J498">
            <v>16</v>
          </cell>
          <cell r="K498">
            <v>139.4</v>
          </cell>
          <cell r="M498">
            <v>1692.82</v>
          </cell>
          <cell r="N498">
            <v>3.4</v>
          </cell>
          <cell r="O498">
            <v>25.5</v>
          </cell>
          <cell r="P498">
            <v>165.46</v>
          </cell>
          <cell r="R498">
            <v>2023.42</v>
          </cell>
          <cell r="S498">
            <v>3.04</v>
          </cell>
          <cell r="T498">
            <v>1.94</v>
          </cell>
          <cell r="U498">
            <v>139.51</v>
          </cell>
          <cell r="W498">
            <v>986.79</v>
          </cell>
          <cell r="X498">
            <v>0</v>
          </cell>
          <cell r="Y498">
            <v>11.08</v>
          </cell>
          <cell r="Z498">
            <v>85.72</v>
          </cell>
          <cell r="AB498">
            <v>2745.26</v>
          </cell>
          <cell r="AC498">
            <v>1.69</v>
          </cell>
          <cell r="AD498">
            <v>2.72</v>
          </cell>
          <cell r="AE498">
            <v>109.06</v>
          </cell>
          <cell r="AG498">
            <v>874.9</v>
          </cell>
          <cell r="AH498">
            <v>2.87</v>
          </cell>
          <cell r="AI498">
            <v>6.59</v>
          </cell>
          <cell r="AJ498">
            <v>58.53</v>
          </cell>
          <cell r="AL498">
            <v>19.62</v>
          </cell>
          <cell r="AM498">
            <v>2.04</v>
          </cell>
          <cell r="AN498">
            <v>4.99</v>
          </cell>
          <cell r="AO498">
            <v>88.52</v>
          </cell>
          <cell r="AQ498">
            <v>240.99</v>
          </cell>
          <cell r="AR498">
            <v>2.1</v>
          </cell>
          <cell r="AS498">
            <v>1.4</v>
          </cell>
          <cell r="AT498">
            <v>380.61</v>
          </cell>
          <cell r="AV498">
            <v>70.28</v>
          </cell>
          <cell r="AW498">
            <v>0</v>
          </cell>
          <cell r="AX498">
            <v>0.71</v>
          </cell>
          <cell r="AY498">
            <v>176.61</v>
          </cell>
          <cell r="BA498">
            <v>283.2</v>
          </cell>
          <cell r="BB498">
            <v>0.21</v>
          </cell>
          <cell r="BC498">
            <v>1</v>
          </cell>
          <cell r="BD498">
            <v>275.95</v>
          </cell>
          <cell r="BF498">
            <v>34.880000000000003</v>
          </cell>
          <cell r="BG498">
            <v>0.03</v>
          </cell>
          <cell r="BH498">
            <v>0.26</v>
          </cell>
          <cell r="BI498">
            <v>137.54</v>
          </cell>
          <cell r="BK498">
            <v>58.05</v>
          </cell>
          <cell r="BL498">
            <v>0.31</v>
          </cell>
          <cell r="BM498">
            <v>3.06</v>
          </cell>
          <cell r="BN498">
            <v>748.27</v>
          </cell>
          <cell r="BP498">
            <v>38.25</v>
          </cell>
          <cell r="BQ498">
            <v>0.09</v>
          </cell>
          <cell r="BR498">
            <v>0.24</v>
          </cell>
          <cell r="BX498">
            <v>0</v>
          </cell>
          <cell r="BZ498">
            <v>184.15999999999994</v>
          </cell>
          <cell r="CA498">
            <v>1085</v>
          </cell>
          <cell r="CB498">
            <v>479.02000000000044</v>
          </cell>
          <cell r="CC498">
            <v>1716.4599999999991</v>
          </cell>
          <cell r="CD498">
            <v>316.23000000000013</v>
          </cell>
          <cell r="CE498">
            <v>880.80000000000007</v>
          </cell>
          <cell r="CF498">
            <v>152.59279999999995</v>
          </cell>
          <cell r="CG498">
            <v>1174.9822999999997</v>
          </cell>
          <cell r="CH498">
            <v>247.88000000000005</v>
          </cell>
          <cell r="CI498">
            <v>739.81000000000017</v>
          </cell>
          <cell r="CJ498">
            <v>503.7200000000002</v>
          </cell>
          <cell r="CK498">
            <v>740.48999999999978</v>
          </cell>
          <cell r="CL498">
            <v>808.9899999999999</v>
          </cell>
          <cell r="CM498">
            <v>803.4599999999997</v>
          </cell>
          <cell r="CN498">
            <v>87.729999999999976</v>
          </cell>
          <cell r="CO498">
            <v>195.4899999999999</v>
          </cell>
          <cell r="CP498">
            <v>25.529400000000006</v>
          </cell>
          <cell r="CQ498">
            <v>98.216799999999949</v>
          </cell>
          <cell r="CR498">
            <v>103.74000000000004</v>
          </cell>
          <cell r="CS498">
            <v>163.03000000000003</v>
          </cell>
          <cell r="CT498">
            <v>7.0699999999999994</v>
          </cell>
          <cell r="CU498">
            <v>19.790000000000003</v>
          </cell>
          <cell r="CV498">
            <v>138.15999999999997</v>
          </cell>
          <cell r="CW498">
            <v>404.84</v>
          </cell>
          <cell r="CX498">
            <v>10.589999999999984</v>
          </cell>
          <cell r="CY498">
            <v>42.849999999999994</v>
          </cell>
        </row>
        <row r="499">
          <cell r="A499">
            <v>42136</v>
          </cell>
          <cell r="B499">
            <v>12</v>
          </cell>
          <cell r="C499">
            <v>5</v>
          </cell>
          <cell r="D499">
            <v>2015</v>
          </cell>
          <cell r="E499" t="str">
            <v>1252015</v>
          </cell>
          <cell r="F499">
            <v>222.1</v>
          </cell>
          <cell r="H499">
            <v>1194.24</v>
          </cell>
          <cell r="I499">
            <v>0.57999999999999996</v>
          </cell>
          <cell r="J499">
            <v>21</v>
          </cell>
          <cell r="K499">
            <v>139.22999999999999</v>
          </cell>
          <cell r="M499">
            <v>1662.74</v>
          </cell>
          <cell r="N499">
            <v>1.44</v>
          </cell>
          <cell r="O499">
            <v>30.53</v>
          </cell>
          <cell r="P499">
            <v>165.44</v>
          </cell>
          <cell r="R499">
            <v>2016.79</v>
          </cell>
          <cell r="S499">
            <v>0.34</v>
          </cell>
          <cell r="T499">
            <v>5.87</v>
          </cell>
          <cell r="U499">
            <v>139.44999999999999</v>
          </cell>
          <cell r="W499">
            <v>972.41</v>
          </cell>
          <cell r="X499">
            <v>0</v>
          </cell>
          <cell r="Y499">
            <v>12.08</v>
          </cell>
          <cell r="Z499">
            <v>85.68</v>
          </cell>
          <cell r="AB499">
            <v>2739.31</v>
          </cell>
          <cell r="AC499">
            <v>0.3</v>
          </cell>
          <cell r="AD499">
            <v>5.8</v>
          </cell>
          <cell r="AE499">
            <v>109.01</v>
          </cell>
          <cell r="AG499">
            <v>872.48</v>
          </cell>
          <cell r="AH499">
            <v>2.33</v>
          </cell>
          <cell r="AI499">
            <v>4.59</v>
          </cell>
          <cell r="AJ499">
            <v>58.83</v>
          </cell>
          <cell r="AL499">
            <v>19.62</v>
          </cell>
          <cell r="AM499">
            <v>5.0599999999999996</v>
          </cell>
          <cell r="AN499">
            <v>5.04</v>
          </cell>
          <cell r="AO499">
            <v>88.49</v>
          </cell>
          <cell r="AQ499">
            <v>240.17</v>
          </cell>
          <cell r="AR499">
            <v>0.67</v>
          </cell>
          <cell r="AS499">
            <v>1.4</v>
          </cell>
          <cell r="AT499">
            <v>380.55</v>
          </cell>
          <cell r="AV499">
            <v>69.819999999999993</v>
          </cell>
          <cell r="AW499">
            <v>0</v>
          </cell>
          <cell r="AX499">
            <v>0.42</v>
          </cell>
          <cell r="AY499">
            <v>176.62</v>
          </cell>
          <cell r="BA499">
            <v>285.20999999999998</v>
          </cell>
          <cell r="BB499">
            <v>4.24</v>
          </cell>
          <cell r="BC499">
            <v>1</v>
          </cell>
          <cell r="BD499">
            <v>275.91000000000003</v>
          </cell>
          <cell r="BF499">
            <v>34.409999999999997</v>
          </cell>
          <cell r="BG499">
            <v>0</v>
          </cell>
          <cell r="BH499">
            <v>0.3</v>
          </cell>
          <cell r="BI499">
            <v>137.51</v>
          </cell>
          <cell r="BK499">
            <v>52.81</v>
          </cell>
          <cell r="BL499">
            <v>0</v>
          </cell>
          <cell r="BM499">
            <v>3</v>
          </cell>
          <cell r="BN499">
            <v>748.28</v>
          </cell>
          <cell r="BP499">
            <v>38.31</v>
          </cell>
          <cell r="BQ499">
            <v>0.22</v>
          </cell>
          <cell r="BR499">
            <v>0.14000000000000001</v>
          </cell>
          <cell r="BX499">
            <v>0</v>
          </cell>
          <cell r="BZ499">
            <v>184.73999999999995</v>
          </cell>
          <cell r="CA499">
            <v>1106</v>
          </cell>
          <cell r="CB499">
            <v>480.46000000000043</v>
          </cell>
          <cell r="CC499">
            <v>1746.9899999999991</v>
          </cell>
          <cell r="CD499">
            <v>316.57000000000011</v>
          </cell>
          <cell r="CE499">
            <v>886.67000000000007</v>
          </cell>
          <cell r="CF499">
            <v>152.59279999999995</v>
          </cell>
          <cell r="CG499">
            <v>1187.0622999999996</v>
          </cell>
          <cell r="CH499">
            <v>248.18000000000006</v>
          </cell>
          <cell r="CI499">
            <v>745.61000000000013</v>
          </cell>
          <cell r="CJ499">
            <v>506.05000000000018</v>
          </cell>
          <cell r="CK499">
            <v>745.07999999999981</v>
          </cell>
          <cell r="CL499">
            <v>814.04999999999984</v>
          </cell>
          <cell r="CM499">
            <v>808.49999999999966</v>
          </cell>
          <cell r="CN499">
            <v>88.399999999999977</v>
          </cell>
          <cell r="CO499">
            <v>196.8899999999999</v>
          </cell>
          <cell r="CP499">
            <v>25.529400000000006</v>
          </cell>
          <cell r="CQ499">
            <v>98.636799999999951</v>
          </cell>
          <cell r="CR499">
            <v>107.98000000000003</v>
          </cell>
          <cell r="CS499">
            <v>164.03000000000003</v>
          </cell>
          <cell r="CT499">
            <v>7.0699999999999994</v>
          </cell>
          <cell r="CU499">
            <v>20.090000000000003</v>
          </cell>
          <cell r="CV499">
            <v>138.15999999999997</v>
          </cell>
          <cell r="CW499">
            <v>407.84</v>
          </cell>
          <cell r="CX499">
            <v>10.809999999999985</v>
          </cell>
          <cell r="CY499">
            <v>42.989999999999995</v>
          </cell>
        </row>
        <row r="500">
          <cell r="A500">
            <v>42137</v>
          </cell>
          <cell r="B500">
            <v>13</v>
          </cell>
          <cell r="C500">
            <v>5</v>
          </cell>
          <cell r="D500">
            <v>2015</v>
          </cell>
          <cell r="E500" t="str">
            <v>1352015</v>
          </cell>
          <cell r="F500">
            <v>221.91</v>
          </cell>
          <cell r="H500">
            <v>1167.1500000000001</v>
          </cell>
          <cell r="I500">
            <v>0</v>
          </cell>
          <cell r="J500">
            <v>21</v>
          </cell>
          <cell r="K500">
            <v>139.07</v>
          </cell>
          <cell r="M500">
            <v>1634.56</v>
          </cell>
          <cell r="N500">
            <v>3.69</v>
          </cell>
          <cell r="O500">
            <v>30.9</v>
          </cell>
          <cell r="P500">
            <v>165.43</v>
          </cell>
          <cell r="R500">
            <v>2013.47</v>
          </cell>
          <cell r="S500">
            <v>0.66</v>
          </cell>
          <cell r="T500">
            <v>2.87</v>
          </cell>
          <cell r="U500">
            <v>139.4</v>
          </cell>
          <cell r="W500">
            <v>960.45</v>
          </cell>
          <cell r="X500">
            <v>0</v>
          </cell>
          <cell r="Y500">
            <v>11.12</v>
          </cell>
          <cell r="Z500">
            <v>85.68</v>
          </cell>
          <cell r="AB500">
            <v>2739.31</v>
          </cell>
          <cell r="AC500">
            <v>2.65</v>
          </cell>
          <cell r="AD500">
            <v>2.19</v>
          </cell>
          <cell r="AE500">
            <v>109.13</v>
          </cell>
          <cell r="AG500">
            <v>878.29</v>
          </cell>
          <cell r="AH500">
            <v>10.82</v>
          </cell>
          <cell r="AI500">
            <v>4.8499999999999996</v>
          </cell>
          <cell r="AJ500">
            <v>58.35</v>
          </cell>
          <cell r="AL500">
            <v>16.05</v>
          </cell>
          <cell r="AM500">
            <v>2.48</v>
          </cell>
          <cell r="AN500">
            <v>6.18</v>
          </cell>
          <cell r="AO500">
            <v>88.43</v>
          </cell>
          <cell r="AQ500">
            <v>239.9</v>
          </cell>
          <cell r="AR500">
            <v>1.22</v>
          </cell>
          <cell r="AS500">
            <v>1.4</v>
          </cell>
          <cell r="AT500">
            <v>380.49</v>
          </cell>
          <cell r="AV500">
            <v>69.36</v>
          </cell>
          <cell r="AW500">
            <v>0.21</v>
          </cell>
          <cell r="AX500">
            <v>0.62</v>
          </cell>
          <cell r="AY500">
            <v>176.6</v>
          </cell>
          <cell r="BA500">
            <v>281.19</v>
          </cell>
          <cell r="BB500">
            <v>0</v>
          </cell>
          <cell r="BC500">
            <v>1.01</v>
          </cell>
          <cell r="BD500">
            <v>275.87</v>
          </cell>
          <cell r="BF500">
            <v>34.03</v>
          </cell>
          <cell r="BG500">
            <v>0</v>
          </cell>
          <cell r="BH500">
            <v>0.3</v>
          </cell>
          <cell r="BI500">
            <v>137.54</v>
          </cell>
          <cell r="BK500">
            <v>58.05</v>
          </cell>
          <cell r="BL500">
            <v>7.92</v>
          </cell>
          <cell r="BM500">
            <v>1.94</v>
          </cell>
          <cell r="BN500">
            <v>748.28</v>
          </cell>
          <cell r="BP500">
            <v>38.31</v>
          </cell>
          <cell r="BQ500">
            <v>7.0000000000000007E-2</v>
          </cell>
          <cell r="BR500">
            <v>0.05</v>
          </cell>
          <cell r="BX500">
            <v>0</v>
          </cell>
          <cell r="BZ500">
            <v>184.73999999999995</v>
          </cell>
          <cell r="CA500">
            <v>1127</v>
          </cell>
          <cell r="CB500">
            <v>484.15000000000043</v>
          </cell>
          <cell r="CC500">
            <v>1777.8899999999992</v>
          </cell>
          <cell r="CD500">
            <v>317.23000000000013</v>
          </cell>
          <cell r="CE500">
            <v>889.54000000000008</v>
          </cell>
          <cell r="CF500">
            <v>152.59279999999995</v>
          </cell>
          <cell r="CG500">
            <v>1198.1822999999995</v>
          </cell>
          <cell r="CH500">
            <v>250.83000000000007</v>
          </cell>
          <cell r="CI500">
            <v>747.80000000000018</v>
          </cell>
          <cell r="CJ500">
            <v>516.87000000000023</v>
          </cell>
          <cell r="CK500">
            <v>749.92999999999984</v>
          </cell>
          <cell r="CL500">
            <v>816.52999999999986</v>
          </cell>
          <cell r="CM500">
            <v>814.67999999999961</v>
          </cell>
          <cell r="CN500">
            <v>89.619999999999976</v>
          </cell>
          <cell r="CO500">
            <v>198.28999999999991</v>
          </cell>
          <cell r="CP500">
            <v>25.739400000000007</v>
          </cell>
          <cell r="CQ500">
            <v>99.256799999999956</v>
          </cell>
          <cell r="CR500">
            <v>107.98000000000003</v>
          </cell>
          <cell r="CS500">
            <v>165.04000000000002</v>
          </cell>
          <cell r="CT500">
            <v>7.0699999999999994</v>
          </cell>
          <cell r="CU500">
            <v>20.390000000000004</v>
          </cell>
          <cell r="CV500">
            <v>146.07999999999996</v>
          </cell>
          <cell r="CW500">
            <v>409.78</v>
          </cell>
          <cell r="CX500">
            <v>10.879999999999985</v>
          </cell>
          <cell r="CY500">
            <v>43.039999999999992</v>
          </cell>
        </row>
        <row r="501">
          <cell r="A501">
            <v>42138</v>
          </cell>
          <cell r="B501">
            <v>14</v>
          </cell>
          <cell r="C501">
            <v>5</v>
          </cell>
          <cell r="D501">
            <v>2015</v>
          </cell>
          <cell r="E501" t="str">
            <v>1452015</v>
          </cell>
          <cell r="F501">
            <v>221.72</v>
          </cell>
          <cell r="H501">
            <v>1140.1500000000001</v>
          </cell>
          <cell r="I501">
            <v>0</v>
          </cell>
          <cell r="J501">
            <v>21</v>
          </cell>
          <cell r="K501">
            <v>138.94</v>
          </cell>
          <cell r="M501">
            <v>1611.74</v>
          </cell>
          <cell r="N501">
            <v>9.32</v>
          </cell>
          <cell r="O501">
            <v>31.16</v>
          </cell>
          <cell r="P501">
            <v>165.42</v>
          </cell>
          <cell r="R501">
            <v>2010.15</v>
          </cell>
          <cell r="S501">
            <v>0.26</v>
          </cell>
          <cell r="T501">
            <v>2.4700000000000002</v>
          </cell>
          <cell r="U501">
            <v>139.35</v>
          </cell>
          <cell r="W501">
            <v>948.52</v>
          </cell>
          <cell r="X501">
            <v>0.89</v>
          </cell>
          <cell r="Y501">
            <v>12.04</v>
          </cell>
          <cell r="Z501">
            <v>85.69</v>
          </cell>
          <cell r="AB501">
            <v>2740.8</v>
          </cell>
          <cell r="AC501">
            <v>1.94</v>
          </cell>
          <cell r="AD501">
            <v>0</v>
          </cell>
          <cell r="AE501">
            <v>109.16</v>
          </cell>
          <cell r="AG501">
            <v>879.75</v>
          </cell>
          <cell r="AH501">
            <v>6.5</v>
          </cell>
          <cell r="AI501">
            <v>4.88</v>
          </cell>
          <cell r="AJ501">
            <v>57.9</v>
          </cell>
          <cell r="AL501">
            <v>12.88</v>
          </cell>
          <cell r="AM501">
            <v>1.87</v>
          </cell>
          <cell r="AN501">
            <v>5.0199999999999996</v>
          </cell>
          <cell r="AO501">
            <v>88.46</v>
          </cell>
          <cell r="AQ501">
            <v>239.35</v>
          </cell>
          <cell r="AR501">
            <v>1.01</v>
          </cell>
          <cell r="AS501">
            <v>1.4</v>
          </cell>
          <cell r="AT501">
            <v>380.4</v>
          </cell>
          <cell r="AV501">
            <v>68.67</v>
          </cell>
          <cell r="AW501">
            <v>0</v>
          </cell>
          <cell r="AX501">
            <v>0.62</v>
          </cell>
          <cell r="AY501">
            <v>176.6</v>
          </cell>
          <cell r="BA501">
            <v>281.19</v>
          </cell>
          <cell r="BB501">
            <v>2.2200000000000002</v>
          </cell>
          <cell r="BC501">
            <v>1</v>
          </cell>
          <cell r="BD501">
            <v>275.83</v>
          </cell>
          <cell r="BF501">
            <v>33.659999999999997</v>
          </cell>
          <cell r="BG501">
            <v>0</v>
          </cell>
          <cell r="BH501">
            <v>0.28999999999999998</v>
          </cell>
          <cell r="BI501">
            <v>137.57</v>
          </cell>
          <cell r="BK501">
            <v>63.3</v>
          </cell>
          <cell r="BL501">
            <v>6.01</v>
          </cell>
          <cell r="BM501">
            <v>0</v>
          </cell>
          <cell r="BN501">
            <v>748.3</v>
          </cell>
          <cell r="BP501">
            <v>38.42</v>
          </cell>
          <cell r="BQ501">
            <v>0.27</v>
          </cell>
          <cell r="BR501">
            <v>0.14000000000000001</v>
          </cell>
          <cell r="BX501">
            <v>0</v>
          </cell>
          <cell r="BZ501">
            <v>184.73999999999995</v>
          </cell>
          <cell r="CA501">
            <v>1148</v>
          </cell>
          <cell r="CB501">
            <v>493.47000000000043</v>
          </cell>
          <cell r="CC501">
            <v>1809.0499999999993</v>
          </cell>
          <cell r="CD501">
            <v>317.49000000000012</v>
          </cell>
          <cell r="CE501">
            <v>892.0100000000001</v>
          </cell>
          <cell r="CF501">
            <v>153.48279999999994</v>
          </cell>
          <cell r="CG501">
            <v>1210.2222999999994</v>
          </cell>
          <cell r="CH501">
            <v>252.77000000000007</v>
          </cell>
          <cell r="CI501">
            <v>747.80000000000018</v>
          </cell>
          <cell r="CJ501">
            <v>523.37000000000023</v>
          </cell>
          <cell r="CK501">
            <v>754.80999999999983</v>
          </cell>
          <cell r="CL501">
            <v>818.39999999999986</v>
          </cell>
          <cell r="CM501">
            <v>819.69999999999959</v>
          </cell>
          <cell r="CN501">
            <v>90.629999999999981</v>
          </cell>
          <cell r="CO501">
            <v>199.68999999999991</v>
          </cell>
          <cell r="CP501">
            <v>25.739400000000007</v>
          </cell>
          <cell r="CQ501">
            <v>99.87679999999996</v>
          </cell>
          <cell r="CR501">
            <v>110.20000000000003</v>
          </cell>
          <cell r="CS501">
            <v>166.04000000000002</v>
          </cell>
          <cell r="CT501">
            <v>7.0699999999999994</v>
          </cell>
          <cell r="CU501">
            <v>20.680000000000003</v>
          </cell>
          <cell r="CV501">
            <v>152.08999999999995</v>
          </cell>
          <cell r="CW501">
            <v>409.78</v>
          </cell>
          <cell r="CX501">
            <v>11.149999999999984</v>
          </cell>
          <cell r="CY501">
            <v>43.179999999999993</v>
          </cell>
        </row>
        <row r="502">
          <cell r="A502">
            <v>42139</v>
          </cell>
          <cell r="B502">
            <v>15</v>
          </cell>
          <cell r="C502">
            <v>5</v>
          </cell>
          <cell r="D502">
            <v>2015</v>
          </cell>
          <cell r="E502" t="str">
            <v>1552015</v>
          </cell>
          <cell r="F502">
            <v>221.53</v>
          </cell>
          <cell r="H502">
            <v>1113.25</v>
          </cell>
          <cell r="I502">
            <v>0</v>
          </cell>
          <cell r="J502">
            <v>21</v>
          </cell>
          <cell r="K502">
            <v>138.75</v>
          </cell>
          <cell r="M502">
            <v>1578.54</v>
          </cell>
          <cell r="N502">
            <v>0.9</v>
          </cell>
          <cell r="O502">
            <v>33.130000000000003</v>
          </cell>
          <cell r="P502">
            <v>165.41</v>
          </cell>
          <cell r="R502">
            <v>2006.84</v>
          </cell>
          <cell r="S502">
            <v>0.85</v>
          </cell>
          <cell r="T502">
            <v>3.05</v>
          </cell>
          <cell r="U502">
            <v>139.28</v>
          </cell>
          <cell r="W502">
            <v>931.86</v>
          </cell>
          <cell r="X502">
            <v>0</v>
          </cell>
          <cell r="Y502">
            <v>12.14</v>
          </cell>
          <cell r="Z502">
            <v>85.71</v>
          </cell>
          <cell r="AB502">
            <v>2743.78</v>
          </cell>
          <cell r="AC502">
            <v>3.97</v>
          </cell>
          <cell r="AD502">
            <v>0.54</v>
          </cell>
          <cell r="AE502">
            <v>109.32</v>
          </cell>
          <cell r="AG502">
            <v>887.52</v>
          </cell>
          <cell r="AH502">
            <v>11.57</v>
          </cell>
          <cell r="AI502">
            <v>3.63</v>
          </cell>
          <cell r="AJ502">
            <v>57.46</v>
          </cell>
          <cell r="AL502">
            <v>10.4</v>
          </cell>
          <cell r="AM502">
            <v>2.57</v>
          </cell>
          <cell r="AN502">
            <v>5.04</v>
          </cell>
          <cell r="AO502">
            <v>88.43</v>
          </cell>
          <cell r="AQ502">
            <v>238.53</v>
          </cell>
          <cell r="AR502">
            <v>0.73</v>
          </cell>
          <cell r="AS502">
            <v>1.4</v>
          </cell>
          <cell r="AT502">
            <v>380.31</v>
          </cell>
          <cell r="AV502">
            <v>67.98</v>
          </cell>
          <cell r="AW502">
            <v>0</v>
          </cell>
          <cell r="AX502">
            <v>0.63</v>
          </cell>
          <cell r="AY502">
            <v>176.6</v>
          </cell>
          <cell r="BA502">
            <v>281.19</v>
          </cell>
          <cell r="BB502">
            <v>2.2799999999999998</v>
          </cell>
          <cell r="BC502">
            <v>1.06</v>
          </cell>
          <cell r="BD502">
            <v>275.79000000000002</v>
          </cell>
          <cell r="BF502">
            <v>33.29</v>
          </cell>
          <cell r="BG502">
            <v>0</v>
          </cell>
          <cell r="BH502">
            <v>0.28999999999999998</v>
          </cell>
          <cell r="BI502">
            <v>137.55000000000001</v>
          </cell>
          <cell r="BK502">
            <v>59.79</v>
          </cell>
          <cell r="BL502">
            <v>0</v>
          </cell>
          <cell r="BM502">
            <v>0</v>
          </cell>
          <cell r="BN502">
            <v>748.32</v>
          </cell>
          <cell r="BP502">
            <v>38.53</v>
          </cell>
          <cell r="BQ502">
            <v>0.27</v>
          </cell>
          <cell r="BR502">
            <v>0.14000000000000001</v>
          </cell>
          <cell r="BX502">
            <v>0</v>
          </cell>
          <cell r="BZ502">
            <v>184.73999999999995</v>
          </cell>
          <cell r="CA502">
            <v>1169</v>
          </cell>
          <cell r="CB502">
            <v>494.3700000000004</v>
          </cell>
          <cell r="CC502">
            <v>1842.1799999999994</v>
          </cell>
          <cell r="CD502">
            <v>318.34000000000015</v>
          </cell>
          <cell r="CE502">
            <v>895.06000000000006</v>
          </cell>
          <cell r="CF502">
            <v>153.48279999999994</v>
          </cell>
          <cell r="CG502">
            <v>1222.3622999999995</v>
          </cell>
          <cell r="CH502">
            <v>256.74000000000007</v>
          </cell>
          <cell r="CI502">
            <v>748.34000000000015</v>
          </cell>
          <cell r="CJ502">
            <v>534.94000000000028</v>
          </cell>
          <cell r="CK502">
            <v>758.43999999999983</v>
          </cell>
          <cell r="CL502">
            <v>820.96999999999991</v>
          </cell>
          <cell r="CM502">
            <v>824.73999999999955</v>
          </cell>
          <cell r="CN502">
            <v>91.359999999999985</v>
          </cell>
          <cell r="CO502">
            <v>201.08999999999992</v>
          </cell>
          <cell r="CP502">
            <v>25.739400000000007</v>
          </cell>
          <cell r="CQ502">
            <v>100.50679999999996</v>
          </cell>
          <cell r="CR502">
            <v>112.48000000000003</v>
          </cell>
          <cell r="CS502">
            <v>167.10000000000002</v>
          </cell>
          <cell r="CT502">
            <v>7.0699999999999994</v>
          </cell>
          <cell r="CU502">
            <v>20.970000000000002</v>
          </cell>
          <cell r="CV502">
            <v>152.08999999999995</v>
          </cell>
          <cell r="CW502">
            <v>409.78</v>
          </cell>
          <cell r="CX502">
            <v>11.419999999999984</v>
          </cell>
          <cell r="CY502">
            <v>43.319999999999993</v>
          </cell>
        </row>
        <row r="503">
          <cell r="A503">
            <v>42140</v>
          </cell>
          <cell r="B503">
            <v>16</v>
          </cell>
          <cell r="C503">
            <v>5</v>
          </cell>
          <cell r="D503">
            <v>2015</v>
          </cell>
          <cell r="E503" t="str">
            <v>1652015</v>
          </cell>
          <cell r="F503">
            <v>221.26</v>
          </cell>
          <cell r="H503">
            <v>1075.18</v>
          </cell>
          <cell r="I503">
            <v>0</v>
          </cell>
          <cell r="J503">
            <v>22</v>
          </cell>
          <cell r="K503">
            <v>138.59</v>
          </cell>
          <cell r="M503">
            <v>1550.7</v>
          </cell>
          <cell r="N503">
            <v>6.26</v>
          </cell>
          <cell r="O503">
            <v>33.130000000000003</v>
          </cell>
          <cell r="P503">
            <v>165.38</v>
          </cell>
          <cell r="R503">
            <v>1996.9</v>
          </cell>
          <cell r="S503">
            <v>0.42</v>
          </cell>
          <cell r="T503">
            <v>9.26</v>
          </cell>
          <cell r="U503">
            <v>139.25</v>
          </cell>
          <cell r="W503">
            <v>924.73</v>
          </cell>
          <cell r="X503">
            <v>3.75</v>
          </cell>
          <cell r="Y503">
            <v>10.09</v>
          </cell>
          <cell r="Z503">
            <v>85.72</v>
          </cell>
          <cell r="AB503">
            <v>2745.26</v>
          </cell>
          <cell r="AC503">
            <v>1.95</v>
          </cell>
          <cell r="AD503">
            <v>0</v>
          </cell>
          <cell r="AE503">
            <v>109.39</v>
          </cell>
          <cell r="AG503">
            <v>890.93</v>
          </cell>
          <cell r="AH503">
            <v>8.57</v>
          </cell>
          <cell r="AI503">
            <v>5</v>
          </cell>
          <cell r="AJ503">
            <v>57.79</v>
          </cell>
          <cell r="AL503">
            <v>12.26</v>
          </cell>
          <cell r="AM503">
            <v>9.1300000000000008</v>
          </cell>
          <cell r="AN503">
            <v>7.24</v>
          </cell>
          <cell r="AO503">
            <v>88.39</v>
          </cell>
          <cell r="AQ503">
            <v>237.44</v>
          </cell>
          <cell r="AR503">
            <v>0.74</v>
          </cell>
          <cell r="AS503">
            <v>1.67</v>
          </cell>
          <cell r="AT503">
            <v>380.23</v>
          </cell>
          <cell r="AV503">
            <v>67.36</v>
          </cell>
          <cell r="AW503">
            <v>0.85</v>
          </cell>
          <cell r="AX503">
            <v>1.42</v>
          </cell>
          <cell r="AY503">
            <v>176.59</v>
          </cell>
          <cell r="BA503">
            <v>279.19</v>
          </cell>
          <cell r="BB503">
            <v>0.22</v>
          </cell>
          <cell r="BC503">
            <v>1</v>
          </cell>
          <cell r="BD503">
            <v>275.74</v>
          </cell>
          <cell r="BF503">
            <v>32.83</v>
          </cell>
          <cell r="BG503">
            <v>0</v>
          </cell>
          <cell r="BH503">
            <v>0.28999999999999998</v>
          </cell>
          <cell r="BI503">
            <v>137.55000000000001</v>
          </cell>
          <cell r="BK503">
            <v>59.79</v>
          </cell>
          <cell r="BL503">
            <v>0.75</v>
          </cell>
          <cell r="BM503">
            <v>0</v>
          </cell>
          <cell r="BN503">
            <v>748.33</v>
          </cell>
          <cell r="BP503">
            <v>38.590000000000003</v>
          </cell>
          <cell r="BQ503">
            <v>7.0000000000000007E-2</v>
          </cell>
          <cell r="BR503">
            <v>0</v>
          </cell>
          <cell r="BX503">
            <v>0</v>
          </cell>
          <cell r="BZ503">
            <v>184.73999999999995</v>
          </cell>
          <cell r="CA503">
            <v>1191</v>
          </cell>
          <cell r="CB503">
            <v>500.63000000000039</v>
          </cell>
          <cell r="CC503">
            <v>1875.3099999999995</v>
          </cell>
          <cell r="CD503">
            <v>318.76000000000016</v>
          </cell>
          <cell r="CE503">
            <v>904.32</v>
          </cell>
          <cell r="CF503">
            <v>157.23279999999994</v>
          </cell>
          <cell r="CG503">
            <v>1232.4522999999995</v>
          </cell>
          <cell r="CH503">
            <v>258.69000000000005</v>
          </cell>
          <cell r="CI503">
            <v>748.34000000000015</v>
          </cell>
          <cell r="CJ503">
            <v>543.51000000000033</v>
          </cell>
          <cell r="CK503">
            <v>763.43999999999983</v>
          </cell>
          <cell r="CL503">
            <v>830.09999999999991</v>
          </cell>
          <cell r="CM503">
            <v>831.97999999999956</v>
          </cell>
          <cell r="CN503">
            <v>92.09999999999998</v>
          </cell>
          <cell r="CO503">
            <v>202.75999999999991</v>
          </cell>
          <cell r="CP503">
            <v>26.589400000000008</v>
          </cell>
          <cell r="CQ503">
            <v>101.92679999999996</v>
          </cell>
          <cell r="CR503">
            <v>112.70000000000003</v>
          </cell>
          <cell r="CS503">
            <v>168.10000000000002</v>
          </cell>
          <cell r="CT503">
            <v>7.0699999999999994</v>
          </cell>
          <cell r="CU503">
            <v>21.26</v>
          </cell>
          <cell r="CV503">
            <v>152.83999999999995</v>
          </cell>
          <cell r="CW503">
            <v>409.78</v>
          </cell>
          <cell r="CX503">
            <v>11.489999999999984</v>
          </cell>
          <cell r="CY503">
            <v>43.319999999999993</v>
          </cell>
        </row>
        <row r="504">
          <cell r="A504">
            <v>42141</v>
          </cell>
          <cell r="B504">
            <v>17</v>
          </cell>
          <cell r="C504">
            <v>5</v>
          </cell>
          <cell r="D504">
            <v>2015</v>
          </cell>
          <cell r="E504" t="str">
            <v>1752015</v>
          </cell>
          <cell r="F504">
            <v>221.06</v>
          </cell>
          <cell r="H504">
            <v>1047.0999999999999</v>
          </cell>
          <cell r="I504">
            <v>0</v>
          </cell>
          <cell r="J504">
            <v>22</v>
          </cell>
          <cell r="K504">
            <v>138.41999999999999</v>
          </cell>
          <cell r="M504">
            <v>1521.26</v>
          </cell>
          <cell r="N504">
            <v>4.5599999999999996</v>
          </cell>
          <cell r="O504">
            <v>33.04</v>
          </cell>
          <cell r="P504">
            <v>165.36</v>
          </cell>
          <cell r="R504">
            <v>1990.27</v>
          </cell>
          <cell r="S504">
            <v>1.1399999999999999</v>
          </cell>
          <cell r="T504">
            <v>6.67</v>
          </cell>
          <cell r="U504">
            <v>139.19</v>
          </cell>
          <cell r="W504">
            <v>910.5</v>
          </cell>
          <cell r="X504">
            <v>0</v>
          </cell>
          <cell r="Y504">
            <v>11.97</v>
          </cell>
          <cell r="Z504">
            <v>85.71</v>
          </cell>
          <cell r="AB504">
            <v>2743.78</v>
          </cell>
          <cell r="AC504">
            <v>0.44</v>
          </cell>
          <cell r="AD504">
            <v>1.47</v>
          </cell>
          <cell r="AE504">
            <v>109.34</v>
          </cell>
          <cell r="AG504">
            <v>888.5</v>
          </cell>
          <cell r="AH504">
            <v>2.73</v>
          </cell>
          <cell r="AI504">
            <v>5.01</v>
          </cell>
          <cell r="AJ504">
            <v>57.96</v>
          </cell>
          <cell r="AL504">
            <v>13.22</v>
          </cell>
          <cell r="AM504">
            <v>6.06</v>
          </cell>
          <cell r="AN504">
            <v>5.08</v>
          </cell>
          <cell r="AO504">
            <v>88.4</v>
          </cell>
          <cell r="AQ504">
            <v>237.71</v>
          </cell>
          <cell r="AR504">
            <v>2.19</v>
          </cell>
          <cell r="AS504">
            <v>1.75</v>
          </cell>
          <cell r="AT504">
            <v>380.03</v>
          </cell>
          <cell r="AV504">
            <v>65.83</v>
          </cell>
          <cell r="AW504">
            <v>0</v>
          </cell>
          <cell r="AX504">
            <v>1.18</v>
          </cell>
          <cell r="AY504">
            <v>176.58</v>
          </cell>
          <cell r="BA504">
            <v>277.19</v>
          </cell>
          <cell r="BB504">
            <v>0.22</v>
          </cell>
          <cell r="BC504">
            <v>1.01</v>
          </cell>
          <cell r="BD504">
            <v>275.7</v>
          </cell>
          <cell r="BF504">
            <v>32.47</v>
          </cell>
          <cell r="BG504">
            <v>0</v>
          </cell>
          <cell r="BH504">
            <v>0.28999999999999998</v>
          </cell>
          <cell r="BI504">
            <v>137.54</v>
          </cell>
          <cell r="BK504">
            <v>58.05</v>
          </cell>
          <cell r="BL504">
            <v>0</v>
          </cell>
          <cell r="BM504">
            <v>0.6</v>
          </cell>
          <cell r="BN504">
            <v>748.35</v>
          </cell>
          <cell r="BP504">
            <v>38.700000000000003</v>
          </cell>
          <cell r="BQ504">
            <v>0.13</v>
          </cell>
          <cell r="BR504">
            <v>0</v>
          </cell>
          <cell r="BX504">
            <v>0</v>
          </cell>
          <cell r="BZ504">
            <v>184.73999999999995</v>
          </cell>
          <cell r="CA504">
            <v>1213</v>
          </cell>
          <cell r="CB504">
            <v>505.1900000000004</v>
          </cell>
          <cell r="CC504">
            <v>1908.3499999999995</v>
          </cell>
          <cell r="CD504">
            <v>319.90000000000015</v>
          </cell>
          <cell r="CE504">
            <v>910.99</v>
          </cell>
          <cell r="CF504">
            <v>157.23279999999994</v>
          </cell>
          <cell r="CG504">
            <v>1244.4222999999995</v>
          </cell>
          <cell r="CH504">
            <v>259.13000000000005</v>
          </cell>
          <cell r="CI504">
            <v>749.81000000000017</v>
          </cell>
          <cell r="CJ504">
            <v>546.24000000000035</v>
          </cell>
          <cell r="CK504">
            <v>768.44999999999982</v>
          </cell>
          <cell r="CL504">
            <v>836.15999999999985</v>
          </cell>
          <cell r="CM504">
            <v>837.0599999999996</v>
          </cell>
          <cell r="CN504">
            <v>94.289999999999978</v>
          </cell>
          <cell r="CO504">
            <v>204.50999999999991</v>
          </cell>
          <cell r="CP504">
            <v>26.589400000000008</v>
          </cell>
          <cell r="CQ504">
            <v>103.10679999999996</v>
          </cell>
          <cell r="CR504">
            <v>112.92000000000003</v>
          </cell>
          <cell r="CS504">
            <v>169.11</v>
          </cell>
          <cell r="CT504">
            <v>7.0699999999999994</v>
          </cell>
          <cell r="CU504">
            <v>21.55</v>
          </cell>
          <cell r="CV504">
            <v>152.83999999999995</v>
          </cell>
          <cell r="CW504">
            <v>410.38</v>
          </cell>
          <cell r="CX504">
            <v>11.619999999999985</v>
          </cell>
          <cell r="CY504">
            <v>43.319999999999993</v>
          </cell>
        </row>
        <row r="505">
          <cell r="A505">
            <v>42142</v>
          </cell>
          <cell r="B505">
            <v>18</v>
          </cell>
          <cell r="C505">
            <v>5</v>
          </cell>
          <cell r="D505">
            <v>2015</v>
          </cell>
          <cell r="E505" t="str">
            <v>1852015</v>
          </cell>
          <cell r="F505">
            <v>220.88</v>
          </cell>
          <cell r="H505">
            <v>1021.92</v>
          </cell>
          <cell r="I505">
            <v>0</v>
          </cell>
          <cell r="J505">
            <v>22</v>
          </cell>
          <cell r="K505">
            <v>138.22</v>
          </cell>
          <cell r="M505">
            <v>1486.8</v>
          </cell>
          <cell r="N505">
            <v>0</v>
          </cell>
          <cell r="O505">
            <v>33.06</v>
          </cell>
          <cell r="P505">
            <v>165.35</v>
          </cell>
          <cell r="R505">
            <v>1986.96</v>
          </cell>
          <cell r="S505">
            <v>1.88</v>
          </cell>
          <cell r="T505">
            <v>4.09</v>
          </cell>
          <cell r="U505">
            <v>139.13999999999999</v>
          </cell>
          <cell r="W505">
            <v>898.66</v>
          </cell>
          <cell r="X505">
            <v>0.9</v>
          </cell>
          <cell r="Y505">
            <v>11.95</v>
          </cell>
          <cell r="Z505">
            <v>85.68</v>
          </cell>
          <cell r="AB505">
            <v>2739.31</v>
          </cell>
          <cell r="AC505">
            <v>1.69</v>
          </cell>
          <cell r="AD505">
            <v>5.69</v>
          </cell>
          <cell r="AE505">
            <v>109.38</v>
          </cell>
          <cell r="AG505">
            <v>890.44</v>
          </cell>
          <cell r="AH505">
            <v>7.14</v>
          </cell>
          <cell r="AI505">
            <v>5.03</v>
          </cell>
          <cell r="AJ505">
            <v>57.79</v>
          </cell>
          <cell r="AL505">
            <v>12.26</v>
          </cell>
          <cell r="AM505">
            <v>4.1900000000000004</v>
          </cell>
          <cell r="AN505">
            <v>5.13</v>
          </cell>
          <cell r="AO505">
            <v>88.42</v>
          </cell>
          <cell r="AQ505">
            <v>238.26</v>
          </cell>
          <cell r="AR505">
            <v>2.4700000000000002</v>
          </cell>
          <cell r="AS505">
            <v>1.75</v>
          </cell>
          <cell r="AT505">
            <v>379.91</v>
          </cell>
          <cell r="AV505">
            <v>65.08</v>
          </cell>
          <cell r="AW505">
            <v>0.11</v>
          </cell>
          <cell r="AX505">
            <v>0.8</v>
          </cell>
          <cell r="AY505">
            <v>176.58</v>
          </cell>
          <cell r="BA505">
            <v>277.19</v>
          </cell>
          <cell r="BB505">
            <v>2.2200000000000002</v>
          </cell>
          <cell r="BC505">
            <v>1</v>
          </cell>
          <cell r="BD505">
            <v>275.64</v>
          </cell>
          <cell r="BF505">
            <v>31.93</v>
          </cell>
          <cell r="BG505">
            <v>0</v>
          </cell>
          <cell r="BH505">
            <v>0.28000000000000003</v>
          </cell>
          <cell r="BI505">
            <v>137.51</v>
          </cell>
          <cell r="BK505">
            <v>52.81</v>
          </cell>
          <cell r="BL505">
            <v>0</v>
          </cell>
          <cell r="BM505">
            <v>1.05</v>
          </cell>
          <cell r="BN505">
            <v>748.35</v>
          </cell>
          <cell r="BP505">
            <v>38.700000000000003</v>
          </cell>
          <cell r="BQ505">
            <v>0.02</v>
          </cell>
          <cell r="BR505">
            <v>0</v>
          </cell>
          <cell r="BX505">
            <v>0</v>
          </cell>
          <cell r="BZ505">
            <v>184.73999999999995</v>
          </cell>
          <cell r="CA505">
            <v>1235</v>
          </cell>
          <cell r="CB505">
            <v>505.1900000000004</v>
          </cell>
          <cell r="CC505">
            <v>1941.4099999999994</v>
          </cell>
          <cell r="CD505">
            <v>321.78000000000014</v>
          </cell>
          <cell r="CE505">
            <v>915.08</v>
          </cell>
          <cell r="CF505">
            <v>158.13279999999995</v>
          </cell>
          <cell r="CG505">
            <v>1256.3722999999995</v>
          </cell>
          <cell r="CH505">
            <v>260.82000000000005</v>
          </cell>
          <cell r="CI505">
            <v>755.50000000000023</v>
          </cell>
          <cell r="CJ505">
            <v>553.38000000000034</v>
          </cell>
          <cell r="CK505">
            <v>773.47999999999979</v>
          </cell>
          <cell r="CL505">
            <v>840.34999999999991</v>
          </cell>
          <cell r="CM505">
            <v>842.1899999999996</v>
          </cell>
          <cell r="CN505">
            <v>96.759999999999977</v>
          </cell>
          <cell r="CO505">
            <v>206.25999999999991</v>
          </cell>
          <cell r="CP505">
            <v>26.699400000000008</v>
          </cell>
          <cell r="CQ505">
            <v>103.90679999999996</v>
          </cell>
          <cell r="CR505">
            <v>115.14000000000003</v>
          </cell>
          <cell r="CS505">
            <v>170.11</v>
          </cell>
          <cell r="CT505">
            <v>7.0699999999999994</v>
          </cell>
          <cell r="CU505">
            <v>21.830000000000002</v>
          </cell>
          <cell r="CV505">
            <v>152.83999999999995</v>
          </cell>
          <cell r="CW505">
            <v>411.43</v>
          </cell>
          <cell r="CX505">
            <v>11.639999999999985</v>
          </cell>
          <cell r="CY505">
            <v>43.319999999999993</v>
          </cell>
        </row>
        <row r="506">
          <cell r="A506">
            <v>42143</v>
          </cell>
          <cell r="B506">
            <v>19</v>
          </cell>
          <cell r="C506">
            <v>5</v>
          </cell>
          <cell r="D506">
            <v>2015</v>
          </cell>
          <cell r="E506" t="str">
            <v>1952015</v>
          </cell>
          <cell r="F506">
            <v>220.67</v>
          </cell>
          <cell r="H506">
            <v>992.64</v>
          </cell>
          <cell r="I506">
            <v>0</v>
          </cell>
          <cell r="J506">
            <v>22</v>
          </cell>
          <cell r="K506">
            <v>138.03</v>
          </cell>
          <cell r="M506">
            <v>1454.23</v>
          </cell>
          <cell r="N506">
            <v>1.57</v>
          </cell>
          <cell r="O506">
            <v>33.18</v>
          </cell>
          <cell r="P506">
            <v>165.32</v>
          </cell>
          <cell r="R506">
            <v>1977.02</v>
          </cell>
          <cell r="S506">
            <v>0.56000000000000005</v>
          </cell>
          <cell r="T506">
            <v>9.39</v>
          </cell>
          <cell r="U506">
            <v>139.08000000000001</v>
          </cell>
          <cell r="W506">
            <v>884.49</v>
          </cell>
          <cell r="X506">
            <v>0</v>
          </cell>
          <cell r="Y506">
            <v>11.86</v>
          </cell>
          <cell r="Z506">
            <v>85.68</v>
          </cell>
          <cell r="AB506">
            <v>2739.31</v>
          </cell>
          <cell r="AC506">
            <v>2.35</v>
          </cell>
          <cell r="AD506">
            <v>1.89</v>
          </cell>
          <cell r="AE506">
            <v>109.32</v>
          </cell>
          <cell r="AG506">
            <v>887.52</v>
          </cell>
          <cell r="AH506">
            <v>2.04</v>
          </cell>
          <cell r="AI506">
            <v>4.8</v>
          </cell>
          <cell r="AJ506">
            <v>58.08</v>
          </cell>
          <cell r="AL506">
            <v>14.04</v>
          </cell>
          <cell r="AM506">
            <v>8.8800000000000008</v>
          </cell>
          <cell r="AN506">
            <v>7.08</v>
          </cell>
          <cell r="AO506">
            <v>88.34</v>
          </cell>
          <cell r="AQ506">
            <v>236.08</v>
          </cell>
          <cell r="AR506">
            <v>0.48</v>
          </cell>
          <cell r="AS506">
            <v>2.02</v>
          </cell>
          <cell r="AT506">
            <v>379.75</v>
          </cell>
          <cell r="AV506">
            <v>64.16</v>
          </cell>
          <cell r="AW506">
            <v>0</v>
          </cell>
          <cell r="AX506">
            <v>0.33</v>
          </cell>
          <cell r="AY506">
            <v>176.58</v>
          </cell>
          <cell r="BA506">
            <v>277.19</v>
          </cell>
          <cell r="BB506">
            <v>2.2200000000000002</v>
          </cell>
          <cell r="BC506">
            <v>1</v>
          </cell>
          <cell r="BD506">
            <v>276.64999999999998</v>
          </cell>
          <cell r="BF506">
            <v>32.020000000000003</v>
          </cell>
          <cell r="BG506">
            <v>0</v>
          </cell>
          <cell r="BH506">
            <v>0</v>
          </cell>
          <cell r="BI506">
            <v>137.53</v>
          </cell>
          <cell r="BK506">
            <v>56.3</v>
          </cell>
          <cell r="BL506">
            <v>4.2300000000000004</v>
          </cell>
          <cell r="BM506">
            <v>0</v>
          </cell>
          <cell r="BN506">
            <v>748.35</v>
          </cell>
          <cell r="BP506">
            <v>38.700000000000003</v>
          </cell>
          <cell r="BQ506">
            <v>0.02</v>
          </cell>
          <cell r="BR506">
            <v>0</v>
          </cell>
          <cell r="BX506">
            <v>0</v>
          </cell>
          <cell r="BZ506">
            <v>184.73999999999995</v>
          </cell>
          <cell r="CA506">
            <v>1257</v>
          </cell>
          <cell r="CB506">
            <v>506.76000000000039</v>
          </cell>
          <cell r="CC506">
            <v>1974.5899999999995</v>
          </cell>
          <cell r="CD506">
            <v>322.34000000000015</v>
          </cell>
          <cell r="CE506">
            <v>924.47</v>
          </cell>
          <cell r="CF506">
            <v>158.13279999999995</v>
          </cell>
          <cell r="CG506">
            <v>1268.2322999999994</v>
          </cell>
          <cell r="CH506">
            <v>263.17000000000007</v>
          </cell>
          <cell r="CI506">
            <v>757.39000000000021</v>
          </cell>
          <cell r="CJ506">
            <v>555.4200000000003</v>
          </cell>
          <cell r="CK506">
            <v>778.27999999999975</v>
          </cell>
          <cell r="CL506">
            <v>849.2299999999999</v>
          </cell>
          <cell r="CM506">
            <v>849.26999999999964</v>
          </cell>
          <cell r="CN506">
            <v>97.239999999999981</v>
          </cell>
          <cell r="CO506">
            <v>208.27999999999992</v>
          </cell>
          <cell r="CP506">
            <v>26.699400000000008</v>
          </cell>
          <cell r="CQ506">
            <v>104.23679999999996</v>
          </cell>
          <cell r="CR506">
            <v>117.36000000000003</v>
          </cell>
          <cell r="CS506">
            <v>171.11</v>
          </cell>
          <cell r="CT506">
            <v>7.0699999999999994</v>
          </cell>
          <cell r="CU506">
            <v>21.830000000000002</v>
          </cell>
          <cell r="CV506">
            <v>157.06999999999994</v>
          </cell>
          <cell r="CW506">
            <v>411.43</v>
          </cell>
          <cell r="CX506">
            <v>11.659999999999984</v>
          </cell>
          <cell r="CY506">
            <v>43.319999999999993</v>
          </cell>
        </row>
        <row r="507">
          <cell r="A507">
            <v>42144</v>
          </cell>
          <cell r="B507">
            <v>20</v>
          </cell>
          <cell r="C507">
            <v>5</v>
          </cell>
          <cell r="D507">
            <v>2015</v>
          </cell>
          <cell r="E507" t="str">
            <v>2052015</v>
          </cell>
          <cell r="F507">
            <v>220.46</v>
          </cell>
          <cell r="H507">
            <v>963.48</v>
          </cell>
          <cell r="I507">
            <v>0</v>
          </cell>
          <cell r="J507">
            <v>22</v>
          </cell>
          <cell r="K507">
            <v>137.84</v>
          </cell>
          <cell r="M507">
            <v>1421.83</v>
          </cell>
          <cell r="N507">
            <v>1.69</v>
          </cell>
          <cell r="O507">
            <v>33.14</v>
          </cell>
          <cell r="P507">
            <v>165.31</v>
          </cell>
          <cell r="R507">
            <v>1973.71</v>
          </cell>
          <cell r="S507">
            <v>3.31</v>
          </cell>
          <cell r="T507">
            <v>5.52</v>
          </cell>
          <cell r="U507">
            <v>139.03</v>
          </cell>
          <cell r="W507">
            <v>872.71</v>
          </cell>
          <cell r="X507">
            <v>1.1299999999999999</v>
          </cell>
          <cell r="Y507">
            <v>12.13</v>
          </cell>
          <cell r="Z507">
            <v>85.67</v>
          </cell>
          <cell r="AB507">
            <v>2737.83</v>
          </cell>
          <cell r="AC507">
            <v>1.69</v>
          </cell>
          <cell r="AD507">
            <v>2.72</v>
          </cell>
          <cell r="AE507">
            <v>109.31</v>
          </cell>
          <cell r="AG507">
            <v>887.03</v>
          </cell>
          <cell r="AH507">
            <v>4.5599999999999996</v>
          </cell>
          <cell r="AI507">
            <v>4.88</v>
          </cell>
          <cell r="AJ507">
            <v>58.16</v>
          </cell>
          <cell r="AL507">
            <v>14.64</v>
          </cell>
          <cell r="AM507">
            <v>5.67</v>
          </cell>
          <cell r="AN507">
            <v>5.05</v>
          </cell>
          <cell r="AO507">
            <v>88.29</v>
          </cell>
          <cell r="AQ507">
            <v>234.73</v>
          </cell>
          <cell r="AR507">
            <v>0.91</v>
          </cell>
          <cell r="AS507">
            <v>2.17</v>
          </cell>
          <cell r="AT507">
            <v>379.73</v>
          </cell>
          <cell r="AV507">
            <v>64.05</v>
          </cell>
          <cell r="AW507">
            <v>0.21</v>
          </cell>
          <cell r="AX507">
            <v>0.27</v>
          </cell>
          <cell r="AY507">
            <v>176.58</v>
          </cell>
          <cell r="BA507">
            <v>277.19</v>
          </cell>
          <cell r="BB507">
            <v>2.23</v>
          </cell>
          <cell r="BC507">
            <v>1.01</v>
          </cell>
          <cell r="BD507">
            <v>275.64999999999998</v>
          </cell>
          <cell r="BF507">
            <v>32.020000000000003</v>
          </cell>
          <cell r="BG507">
            <v>0.06</v>
          </cell>
          <cell r="BH507">
            <v>0</v>
          </cell>
          <cell r="BI507">
            <v>137.54</v>
          </cell>
          <cell r="BK507">
            <v>58.05</v>
          </cell>
          <cell r="BL507">
            <v>2.99</v>
          </cell>
          <cell r="BM507">
            <v>0.5</v>
          </cell>
          <cell r="BN507">
            <v>748.35</v>
          </cell>
          <cell r="BP507">
            <v>38.700000000000003</v>
          </cell>
          <cell r="BQ507">
            <v>0.02</v>
          </cell>
          <cell r="BR507">
            <v>0</v>
          </cell>
          <cell r="BX507">
            <v>0</v>
          </cell>
          <cell r="BZ507">
            <v>184.73999999999995</v>
          </cell>
          <cell r="CA507">
            <v>1279</v>
          </cell>
          <cell r="CB507">
            <v>508.45000000000039</v>
          </cell>
          <cell r="CC507">
            <v>2007.7299999999996</v>
          </cell>
          <cell r="CD507">
            <v>325.65000000000015</v>
          </cell>
          <cell r="CE507">
            <v>929.99</v>
          </cell>
          <cell r="CF507">
            <v>159.26279999999994</v>
          </cell>
          <cell r="CG507">
            <v>1280.3622999999995</v>
          </cell>
          <cell r="CH507">
            <v>264.86000000000007</v>
          </cell>
          <cell r="CI507">
            <v>760.11000000000024</v>
          </cell>
          <cell r="CJ507">
            <v>559.98000000000025</v>
          </cell>
          <cell r="CK507">
            <v>783.15999999999974</v>
          </cell>
          <cell r="CL507">
            <v>854.89999999999986</v>
          </cell>
          <cell r="CM507">
            <v>854.3199999999996</v>
          </cell>
          <cell r="CN507">
            <v>98.149999999999977</v>
          </cell>
          <cell r="CO507">
            <v>210.4499999999999</v>
          </cell>
          <cell r="CP507">
            <v>26.909400000000009</v>
          </cell>
          <cell r="CQ507">
            <v>104.50679999999996</v>
          </cell>
          <cell r="CR507">
            <v>119.59000000000003</v>
          </cell>
          <cell r="CS507">
            <v>172.12</v>
          </cell>
          <cell r="CT507">
            <v>7.129999999999999</v>
          </cell>
          <cell r="CU507">
            <v>21.830000000000002</v>
          </cell>
          <cell r="CV507">
            <v>160.05999999999995</v>
          </cell>
          <cell r="CW507">
            <v>411.93</v>
          </cell>
          <cell r="CX507">
            <v>11.679999999999984</v>
          </cell>
          <cell r="CY507">
            <v>43.319999999999993</v>
          </cell>
        </row>
        <row r="508">
          <cell r="A508">
            <v>42145</v>
          </cell>
          <cell r="B508">
            <v>21</v>
          </cell>
          <cell r="C508">
            <v>5</v>
          </cell>
          <cell r="D508">
            <v>2015</v>
          </cell>
          <cell r="E508" t="str">
            <v>2152015</v>
          </cell>
          <cell r="F508">
            <v>220.26</v>
          </cell>
          <cell r="H508">
            <v>935.81</v>
          </cell>
          <cell r="I508">
            <v>0</v>
          </cell>
          <cell r="J508">
            <v>22</v>
          </cell>
          <cell r="K508">
            <v>137.65</v>
          </cell>
          <cell r="M508">
            <v>1389.6</v>
          </cell>
          <cell r="N508">
            <v>1.76</v>
          </cell>
          <cell r="O508">
            <v>33.04</v>
          </cell>
          <cell r="P508">
            <v>165.29</v>
          </cell>
          <cell r="R508">
            <v>1967.1</v>
          </cell>
          <cell r="S508">
            <v>1.41</v>
          </cell>
          <cell r="T508">
            <v>6.92</v>
          </cell>
          <cell r="U508">
            <v>139</v>
          </cell>
          <cell r="W508">
            <v>865.65</v>
          </cell>
          <cell r="X508">
            <v>5.72</v>
          </cell>
          <cell r="Y508">
            <v>12.01</v>
          </cell>
          <cell r="Z508">
            <v>85.6</v>
          </cell>
          <cell r="AB508">
            <v>2727.43</v>
          </cell>
          <cell r="AC508">
            <v>0.17</v>
          </cell>
          <cell r="AD508">
            <v>10.11</v>
          </cell>
          <cell r="AE508">
            <v>109.32</v>
          </cell>
          <cell r="AG508">
            <v>887.52</v>
          </cell>
          <cell r="AH508">
            <v>5.39</v>
          </cell>
          <cell r="AI508">
            <v>4.74</v>
          </cell>
          <cell r="AJ508">
            <v>58.44</v>
          </cell>
          <cell r="AL508">
            <v>16.72</v>
          </cell>
          <cell r="AM508">
            <v>7.17</v>
          </cell>
          <cell r="AN508">
            <v>5.07</v>
          </cell>
          <cell r="AO508">
            <v>88.22</v>
          </cell>
          <cell r="AQ508">
            <v>232.83</v>
          </cell>
          <cell r="AR508">
            <v>0.47</v>
          </cell>
          <cell r="AS508">
            <v>2.1800000000000002</v>
          </cell>
          <cell r="AT508">
            <v>379.68</v>
          </cell>
          <cell r="AV508">
            <v>63.76</v>
          </cell>
          <cell r="AW508">
            <v>0.03</v>
          </cell>
          <cell r="AX508">
            <v>0.27</v>
          </cell>
          <cell r="AY508">
            <v>176.57</v>
          </cell>
          <cell r="BA508">
            <v>275.19</v>
          </cell>
          <cell r="BB508">
            <v>0.22</v>
          </cell>
          <cell r="BC508">
            <v>1</v>
          </cell>
          <cell r="BD508">
            <v>275.64</v>
          </cell>
          <cell r="BF508">
            <v>31.93</v>
          </cell>
          <cell r="BG508">
            <v>0</v>
          </cell>
          <cell r="BH508">
            <v>0</v>
          </cell>
          <cell r="BI508">
            <v>137.53</v>
          </cell>
          <cell r="BK508">
            <v>56.3</v>
          </cell>
          <cell r="BL508">
            <v>0</v>
          </cell>
          <cell r="BM508">
            <v>0.48</v>
          </cell>
          <cell r="BN508">
            <v>748.3</v>
          </cell>
          <cell r="BP508">
            <v>38.42</v>
          </cell>
          <cell r="BQ508">
            <v>0.05</v>
          </cell>
          <cell r="BR508">
            <v>0.32</v>
          </cell>
          <cell r="BX508">
            <v>0</v>
          </cell>
          <cell r="BZ508">
            <v>184.73999999999995</v>
          </cell>
          <cell r="CA508">
            <v>1301</v>
          </cell>
          <cell r="CB508">
            <v>510.21000000000038</v>
          </cell>
          <cell r="CC508">
            <v>2040.7699999999995</v>
          </cell>
          <cell r="CD508">
            <v>327.06000000000017</v>
          </cell>
          <cell r="CE508">
            <v>936.91</v>
          </cell>
          <cell r="CF508">
            <v>164.98279999999994</v>
          </cell>
          <cell r="CG508">
            <v>1292.3722999999995</v>
          </cell>
          <cell r="CH508">
            <v>265.03000000000009</v>
          </cell>
          <cell r="CI508">
            <v>770.22000000000025</v>
          </cell>
          <cell r="CJ508">
            <v>565.37000000000023</v>
          </cell>
          <cell r="CK508">
            <v>787.89999999999975</v>
          </cell>
          <cell r="CL508">
            <v>862.06999999999982</v>
          </cell>
          <cell r="CM508">
            <v>859.38999999999965</v>
          </cell>
          <cell r="CN508">
            <v>98.619999999999976</v>
          </cell>
          <cell r="CO508">
            <v>212.62999999999991</v>
          </cell>
          <cell r="CP508">
            <v>26.93940000000001</v>
          </cell>
          <cell r="CQ508">
            <v>104.77679999999995</v>
          </cell>
          <cell r="CR508">
            <v>119.81000000000003</v>
          </cell>
          <cell r="CS508">
            <v>173.12</v>
          </cell>
          <cell r="CT508">
            <v>7.129999999999999</v>
          </cell>
          <cell r="CU508">
            <v>21.830000000000002</v>
          </cell>
          <cell r="CV508">
            <v>160.05999999999995</v>
          </cell>
          <cell r="CW508">
            <v>412.41</v>
          </cell>
          <cell r="CX508">
            <v>11.729999999999984</v>
          </cell>
          <cell r="CY508">
            <v>43.639999999999993</v>
          </cell>
        </row>
        <row r="509">
          <cell r="A509">
            <v>42146</v>
          </cell>
          <cell r="B509">
            <v>22</v>
          </cell>
          <cell r="C509">
            <v>5</v>
          </cell>
          <cell r="D509">
            <v>2015</v>
          </cell>
          <cell r="E509" t="str">
            <v>2252015</v>
          </cell>
          <cell r="F509">
            <v>220.08</v>
          </cell>
          <cell r="H509">
            <v>911</v>
          </cell>
          <cell r="I509">
            <v>0</v>
          </cell>
          <cell r="J509">
            <v>22</v>
          </cell>
          <cell r="K509">
            <v>137.47999999999999</v>
          </cell>
          <cell r="M509">
            <v>1360.92</v>
          </cell>
          <cell r="N509">
            <v>5.48</v>
          </cell>
          <cell r="O509">
            <v>33.22</v>
          </cell>
          <cell r="P509">
            <v>165.28</v>
          </cell>
          <cell r="R509">
            <v>1963.79</v>
          </cell>
          <cell r="S509">
            <v>1.1599999999999999</v>
          </cell>
          <cell r="T509">
            <v>3.36</v>
          </cell>
          <cell r="U509">
            <v>138.97</v>
          </cell>
          <cell r="W509">
            <v>858.6</v>
          </cell>
          <cell r="X509">
            <v>5.86</v>
          </cell>
          <cell r="Y509">
            <v>12.13</v>
          </cell>
          <cell r="Z509">
            <v>85.57</v>
          </cell>
          <cell r="AB509">
            <v>2722.98</v>
          </cell>
          <cell r="AC509">
            <v>2.2000000000000002</v>
          </cell>
          <cell r="AD509">
            <v>6.19</v>
          </cell>
          <cell r="AE509">
            <v>109.37</v>
          </cell>
          <cell r="AG509">
            <v>889.96</v>
          </cell>
          <cell r="AH509">
            <v>7.7</v>
          </cell>
          <cell r="AI509">
            <v>5.0999999999999996</v>
          </cell>
          <cell r="AJ509">
            <v>58.09</v>
          </cell>
          <cell r="AL509">
            <v>14.12</v>
          </cell>
          <cell r="AM509">
            <v>2.44</v>
          </cell>
          <cell r="AN509">
            <v>5.0199999999999996</v>
          </cell>
          <cell r="AO509">
            <v>88.17</v>
          </cell>
          <cell r="AQ509">
            <v>231.49</v>
          </cell>
          <cell r="AR509">
            <v>1.02</v>
          </cell>
          <cell r="AS509">
            <v>2.1800000000000002</v>
          </cell>
          <cell r="AT509">
            <v>379.64</v>
          </cell>
          <cell r="AV509">
            <v>63.53</v>
          </cell>
          <cell r="AW509">
            <v>0.09</v>
          </cell>
          <cell r="AX509">
            <v>0.27</v>
          </cell>
          <cell r="AY509">
            <v>176.56</v>
          </cell>
          <cell r="BA509">
            <v>273.2</v>
          </cell>
          <cell r="BB509">
            <v>0.23</v>
          </cell>
          <cell r="BC509">
            <v>1</v>
          </cell>
          <cell r="BD509">
            <v>275.64</v>
          </cell>
          <cell r="BF509">
            <v>31.93</v>
          </cell>
          <cell r="BG509">
            <v>0.06</v>
          </cell>
          <cell r="BH509">
            <v>0</v>
          </cell>
          <cell r="BI509">
            <v>137.52000000000001</v>
          </cell>
          <cell r="BK509">
            <v>54.55</v>
          </cell>
          <cell r="BL509">
            <v>0.05</v>
          </cell>
          <cell r="BM509">
            <v>1.05</v>
          </cell>
          <cell r="BN509">
            <v>748.21</v>
          </cell>
          <cell r="BP509">
            <v>37.92</v>
          </cell>
          <cell r="BQ509">
            <v>7.0000000000000007E-2</v>
          </cell>
          <cell r="BR509">
            <v>0.56000000000000005</v>
          </cell>
          <cell r="BX509">
            <v>0</v>
          </cell>
          <cell r="BZ509">
            <v>184.73999999999995</v>
          </cell>
          <cell r="CA509">
            <v>1323</v>
          </cell>
          <cell r="CB509">
            <v>515.6900000000004</v>
          </cell>
          <cell r="CC509">
            <v>2073.9899999999993</v>
          </cell>
          <cell r="CD509">
            <v>328.2200000000002</v>
          </cell>
          <cell r="CE509">
            <v>940.27</v>
          </cell>
          <cell r="CF509">
            <v>170.84279999999995</v>
          </cell>
          <cell r="CG509">
            <v>1304.5022999999997</v>
          </cell>
          <cell r="CH509">
            <v>267.23000000000008</v>
          </cell>
          <cell r="CI509">
            <v>776.41000000000031</v>
          </cell>
          <cell r="CJ509">
            <v>573.07000000000028</v>
          </cell>
          <cell r="CK509">
            <v>792.99999999999977</v>
          </cell>
          <cell r="CL509">
            <v>864.50999999999988</v>
          </cell>
          <cell r="CM509">
            <v>864.40999999999963</v>
          </cell>
          <cell r="CN509">
            <v>99.639999999999972</v>
          </cell>
          <cell r="CO509">
            <v>214.80999999999992</v>
          </cell>
          <cell r="CP509">
            <v>27.02940000000001</v>
          </cell>
          <cell r="CQ509">
            <v>105.04679999999995</v>
          </cell>
          <cell r="CR509">
            <v>120.04000000000003</v>
          </cell>
          <cell r="CS509">
            <v>174.12</v>
          </cell>
          <cell r="CT509">
            <v>7.1899999999999986</v>
          </cell>
          <cell r="CU509">
            <v>21.830000000000002</v>
          </cell>
          <cell r="CV509">
            <v>160.10999999999996</v>
          </cell>
          <cell r="CW509">
            <v>413.46000000000004</v>
          </cell>
          <cell r="CX509">
            <v>11.799999999999985</v>
          </cell>
          <cell r="CY509">
            <v>44.199999999999996</v>
          </cell>
        </row>
        <row r="510">
          <cell r="A510">
            <v>42147</v>
          </cell>
          <cell r="B510">
            <v>23</v>
          </cell>
          <cell r="C510">
            <v>5</v>
          </cell>
          <cell r="D510">
            <v>2015</v>
          </cell>
          <cell r="E510" t="str">
            <v>2352015</v>
          </cell>
          <cell r="F510">
            <v>219.33</v>
          </cell>
          <cell r="H510">
            <v>890.39</v>
          </cell>
          <cell r="I510">
            <v>2.2400000000000002</v>
          </cell>
          <cell r="J510">
            <v>22</v>
          </cell>
          <cell r="K510">
            <v>137.30000000000001</v>
          </cell>
          <cell r="M510">
            <v>1330.69</v>
          </cell>
          <cell r="N510">
            <v>3.81</v>
          </cell>
          <cell r="O510">
            <v>33.090000000000003</v>
          </cell>
          <cell r="P510">
            <v>165.25</v>
          </cell>
          <cell r="R510">
            <v>1953.87</v>
          </cell>
          <cell r="S510">
            <v>0.56000000000000005</v>
          </cell>
          <cell r="T510">
            <v>9.3800000000000008</v>
          </cell>
          <cell r="U510">
            <v>139</v>
          </cell>
          <cell r="W510">
            <v>865.65</v>
          </cell>
          <cell r="X510">
            <v>14.14</v>
          </cell>
          <cell r="Y510">
            <v>6.31</v>
          </cell>
          <cell r="Z510">
            <v>85.57</v>
          </cell>
          <cell r="AB510">
            <v>2722.98</v>
          </cell>
          <cell r="AC510">
            <v>2.65</v>
          </cell>
          <cell r="AD510">
            <v>2.2000000000000002</v>
          </cell>
          <cell r="AE510">
            <v>109.37</v>
          </cell>
          <cell r="AG510">
            <v>889.96</v>
          </cell>
          <cell r="AH510">
            <v>5.25</v>
          </cell>
          <cell r="AI510">
            <v>5.09</v>
          </cell>
          <cell r="AJ510">
            <v>57.73</v>
          </cell>
          <cell r="AL510">
            <v>11.92</v>
          </cell>
          <cell r="AM510">
            <v>9.0500000000000007</v>
          </cell>
          <cell r="AN510">
            <v>11.22</v>
          </cell>
          <cell r="AO510">
            <v>88.12</v>
          </cell>
          <cell r="AQ510">
            <v>230.14</v>
          </cell>
          <cell r="AR510">
            <v>1.03</v>
          </cell>
          <cell r="AS510">
            <v>2.19</v>
          </cell>
          <cell r="AT510">
            <v>379.6</v>
          </cell>
          <cell r="AV510">
            <v>63.3</v>
          </cell>
          <cell r="AW510">
            <v>0.87</v>
          </cell>
          <cell r="AX510">
            <v>1.05</v>
          </cell>
          <cell r="AY510">
            <v>176.55</v>
          </cell>
          <cell r="BA510">
            <v>271.2</v>
          </cell>
          <cell r="BB510">
            <v>0.23</v>
          </cell>
          <cell r="BC510">
            <v>1</v>
          </cell>
          <cell r="BD510">
            <v>275.63</v>
          </cell>
          <cell r="BF510">
            <v>31.84</v>
          </cell>
          <cell r="BG510">
            <v>0</v>
          </cell>
          <cell r="BH510">
            <v>0</v>
          </cell>
          <cell r="BI510">
            <v>137.52000000000001</v>
          </cell>
          <cell r="BK510">
            <v>54.55</v>
          </cell>
          <cell r="BL510">
            <v>1.61</v>
          </cell>
          <cell r="BM510">
            <v>0.86</v>
          </cell>
          <cell r="BN510">
            <v>748.1</v>
          </cell>
          <cell r="BP510">
            <v>37.299999999999997</v>
          </cell>
          <cell r="BQ510">
            <v>0</v>
          </cell>
          <cell r="BR510">
            <v>0.56999999999999995</v>
          </cell>
          <cell r="BX510">
            <v>0</v>
          </cell>
          <cell r="BZ510">
            <v>186.97999999999996</v>
          </cell>
          <cell r="CA510">
            <v>1345</v>
          </cell>
          <cell r="CB510">
            <v>519.50000000000034</v>
          </cell>
          <cell r="CC510">
            <v>2107.0799999999995</v>
          </cell>
          <cell r="CD510">
            <v>328.7800000000002</v>
          </cell>
          <cell r="CE510">
            <v>949.65</v>
          </cell>
          <cell r="CF510">
            <v>184.98279999999994</v>
          </cell>
          <cell r="CG510">
            <v>1310.8122999999996</v>
          </cell>
          <cell r="CH510">
            <v>269.88000000000005</v>
          </cell>
          <cell r="CI510">
            <v>778.61000000000035</v>
          </cell>
          <cell r="CJ510">
            <v>578.32000000000028</v>
          </cell>
          <cell r="CK510">
            <v>798.0899999999998</v>
          </cell>
          <cell r="CL510">
            <v>873.55999999999983</v>
          </cell>
          <cell r="CM510">
            <v>875.62999999999965</v>
          </cell>
          <cell r="CN510">
            <v>100.66999999999997</v>
          </cell>
          <cell r="CO510">
            <v>216.99999999999991</v>
          </cell>
          <cell r="CP510">
            <v>27.899400000000011</v>
          </cell>
          <cell r="CQ510">
            <v>106.09679999999994</v>
          </cell>
          <cell r="CR510">
            <v>120.27000000000004</v>
          </cell>
          <cell r="CS510">
            <v>175.12</v>
          </cell>
          <cell r="CT510">
            <v>7.1899999999999986</v>
          </cell>
          <cell r="CU510">
            <v>21.830000000000002</v>
          </cell>
          <cell r="CV510">
            <v>161.71999999999997</v>
          </cell>
          <cell r="CW510">
            <v>414.32000000000005</v>
          </cell>
          <cell r="CX510">
            <v>11.799999999999985</v>
          </cell>
          <cell r="CY510">
            <v>44.769999999999996</v>
          </cell>
        </row>
        <row r="511">
          <cell r="A511">
            <v>42148</v>
          </cell>
          <cell r="B511">
            <v>24</v>
          </cell>
          <cell r="C511">
            <v>5</v>
          </cell>
          <cell r="D511">
            <v>2015</v>
          </cell>
          <cell r="E511" t="str">
            <v>2452015</v>
          </cell>
          <cell r="F511">
            <v>219.77</v>
          </cell>
          <cell r="H511">
            <v>868.46</v>
          </cell>
          <cell r="I511">
            <v>0.91</v>
          </cell>
          <cell r="J511">
            <v>22</v>
          </cell>
          <cell r="K511">
            <v>137.11000000000001</v>
          </cell>
          <cell r="M511">
            <v>1298.96</v>
          </cell>
          <cell r="N511">
            <v>2.34</v>
          </cell>
          <cell r="O511">
            <v>33.14</v>
          </cell>
          <cell r="P511">
            <v>165.22</v>
          </cell>
          <cell r="R511">
            <v>1943.95</v>
          </cell>
          <cell r="S511">
            <v>0.59</v>
          </cell>
          <cell r="T511">
            <v>9.4</v>
          </cell>
          <cell r="U511">
            <v>138.97999999999999</v>
          </cell>
          <cell r="W511">
            <v>860.95</v>
          </cell>
          <cell r="X511">
            <v>8.08</v>
          </cell>
          <cell r="Y511">
            <v>12.01</v>
          </cell>
          <cell r="Z511">
            <v>85.56</v>
          </cell>
          <cell r="AB511">
            <v>2721.5</v>
          </cell>
          <cell r="AC511">
            <v>1.1399999999999999</v>
          </cell>
          <cell r="AD511">
            <v>2.17</v>
          </cell>
          <cell r="AE511">
            <v>109.32</v>
          </cell>
          <cell r="AG511">
            <v>887.52</v>
          </cell>
          <cell r="AH511">
            <v>2.68</v>
          </cell>
          <cell r="AI511">
            <v>4.95</v>
          </cell>
          <cell r="AJ511">
            <v>58.37</v>
          </cell>
          <cell r="AL511">
            <v>16.2</v>
          </cell>
          <cell r="AM511">
            <v>9.48</v>
          </cell>
          <cell r="AN511">
            <v>5.19</v>
          </cell>
          <cell r="AO511">
            <v>88.08</v>
          </cell>
          <cell r="AQ511">
            <v>229.07</v>
          </cell>
          <cell r="AR511">
            <v>1.28</v>
          </cell>
          <cell r="AS511">
            <v>2.17</v>
          </cell>
          <cell r="AT511">
            <v>379.39</v>
          </cell>
          <cell r="AV511">
            <v>62.1</v>
          </cell>
          <cell r="AW511">
            <v>0</v>
          </cell>
          <cell r="AX511">
            <v>0.51</v>
          </cell>
          <cell r="AY511">
            <v>176.53</v>
          </cell>
          <cell r="BA511">
            <v>267.23</v>
          </cell>
          <cell r="BB511">
            <v>0</v>
          </cell>
          <cell r="BC511">
            <v>1.01</v>
          </cell>
          <cell r="BD511">
            <v>275.63</v>
          </cell>
          <cell r="BF511">
            <v>31.84</v>
          </cell>
          <cell r="BG511">
            <v>0.06</v>
          </cell>
          <cell r="BH511">
            <v>0</v>
          </cell>
          <cell r="BI511">
            <v>137.53</v>
          </cell>
          <cell r="BK511">
            <v>56.3</v>
          </cell>
          <cell r="BL511">
            <v>2.4900000000000002</v>
          </cell>
          <cell r="BM511">
            <v>0</v>
          </cell>
          <cell r="BN511">
            <v>748.06</v>
          </cell>
          <cell r="BP511">
            <v>37.08</v>
          </cell>
          <cell r="BQ511">
            <v>0.04</v>
          </cell>
          <cell r="BR511">
            <v>0.25</v>
          </cell>
          <cell r="BX511">
            <v>0</v>
          </cell>
          <cell r="BZ511">
            <v>187.88999999999996</v>
          </cell>
          <cell r="CA511">
            <v>1367</v>
          </cell>
          <cell r="CB511">
            <v>521.84000000000037</v>
          </cell>
          <cell r="CC511">
            <v>2140.2199999999993</v>
          </cell>
          <cell r="CD511">
            <v>329.37000000000018</v>
          </cell>
          <cell r="CE511">
            <v>959.05</v>
          </cell>
          <cell r="CF511">
            <v>193.06279999999995</v>
          </cell>
          <cell r="CG511">
            <v>1322.8222999999996</v>
          </cell>
          <cell r="CH511">
            <v>271.02000000000004</v>
          </cell>
          <cell r="CI511">
            <v>780.78000000000031</v>
          </cell>
          <cell r="CJ511">
            <v>581.00000000000023</v>
          </cell>
          <cell r="CK511">
            <v>803.03999999999985</v>
          </cell>
          <cell r="CL511">
            <v>883.03999999999985</v>
          </cell>
          <cell r="CM511">
            <v>880.81999999999971</v>
          </cell>
          <cell r="CN511">
            <v>101.94999999999997</v>
          </cell>
          <cell r="CO511">
            <v>219.1699999999999</v>
          </cell>
          <cell r="CP511">
            <v>27.899400000000011</v>
          </cell>
          <cell r="CQ511">
            <v>106.60679999999995</v>
          </cell>
          <cell r="CR511">
            <v>120.27000000000004</v>
          </cell>
          <cell r="CS511">
            <v>176.13</v>
          </cell>
          <cell r="CT511">
            <v>7.2499999999999982</v>
          </cell>
          <cell r="CU511">
            <v>21.830000000000002</v>
          </cell>
          <cell r="CV511">
            <v>164.20999999999998</v>
          </cell>
          <cell r="CW511">
            <v>414.32000000000005</v>
          </cell>
          <cell r="CX511">
            <v>11.839999999999984</v>
          </cell>
          <cell r="CY511">
            <v>45.019999999999996</v>
          </cell>
        </row>
        <row r="512">
          <cell r="A512">
            <v>42149</v>
          </cell>
          <cell r="B512">
            <v>25</v>
          </cell>
          <cell r="C512">
            <v>5</v>
          </cell>
          <cell r="D512">
            <v>2015</v>
          </cell>
          <cell r="E512" t="str">
            <v>2552015</v>
          </cell>
          <cell r="F512">
            <v>219.59</v>
          </cell>
          <cell r="H512">
            <v>843.88</v>
          </cell>
          <cell r="I512">
            <v>0.31</v>
          </cell>
          <cell r="J512">
            <v>24.5</v>
          </cell>
          <cell r="K512">
            <v>136.94999999999999</v>
          </cell>
          <cell r="M512">
            <v>1272.3800000000001</v>
          </cell>
          <cell r="N512">
            <v>4.87</v>
          </cell>
          <cell r="O512">
            <v>30.52</v>
          </cell>
          <cell r="P512">
            <v>165.23</v>
          </cell>
          <cell r="R512">
            <v>1947.26</v>
          </cell>
          <cell r="S512">
            <v>6.54</v>
          </cell>
          <cell r="T512">
            <v>2.13</v>
          </cell>
          <cell r="U512">
            <v>138.96</v>
          </cell>
          <cell r="W512">
            <v>856.25</v>
          </cell>
          <cell r="X512">
            <v>7.99</v>
          </cell>
          <cell r="Y512">
            <v>11.92</v>
          </cell>
          <cell r="Z512">
            <v>85.56</v>
          </cell>
          <cell r="AB512">
            <v>2721.5</v>
          </cell>
          <cell r="AC512">
            <v>1.38</v>
          </cell>
          <cell r="AD512">
            <v>0.92</v>
          </cell>
          <cell r="AE512">
            <v>109.27</v>
          </cell>
          <cell r="AG512">
            <v>885.09</v>
          </cell>
          <cell r="AH512">
            <v>2.79</v>
          </cell>
          <cell r="AI512">
            <v>5.0599999999999996</v>
          </cell>
          <cell r="AJ512">
            <v>57.86</v>
          </cell>
          <cell r="AL512">
            <v>12.66</v>
          </cell>
          <cell r="AM512">
            <v>1.72</v>
          </cell>
          <cell r="AN512">
            <v>5.24</v>
          </cell>
          <cell r="AO512">
            <v>88.03</v>
          </cell>
          <cell r="AQ512">
            <v>227.73</v>
          </cell>
          <cell r="AR512">
            <v>1.04</v>
          </cell>
          <cell r="AS512">
            <v>2.19</v>
          </cell>
          <cell r="AT512">
            <v>379.39</v>
          </cell>
          <cell r="AV512">
            <v>62.1</v>
          </cell>
          <cell r="AW512">
            <v>0.23</v>
          </cell>
          <cell r="AX512">
            <v>0.19</v>
          </cell>
          <cell r="AY512">
            <v>176.48</v>
          </cell>
          <cell r="BA512">
            <v>257.36</v>
          </cell>
          <cell r="BB512">
            <v>0</v>
          </cell>
          <cell r="BC512">
            <v>1.01</v>
          </cell>
          <cell r="BD512">
            <v>275.62</v>
          </cell>
          <cell r="BF512">
            <v>31.75</v>
          </cell>
          <cell r="BG512">
            <v>0</v>
          </cell>
          <cell r="BH512">
            <v>0</v>
          </cell>
          <cell r="BI512">
            <v>137.5</v>
          </cell>
          <cell r="BK512">
            <v>51.07</v>
          </cell>
          <cell r="BL512">
            <v>0</v>
          </cell>
          <cell r="BM512">
            <v>2.63</v>
          </cell>
          <cell r="BN512">
            <v>748</v>
          </cell>
          <cell r="BP512">
            <v>36.75</v>
          </cell>
          <cell r="BQ512">
            <v>0</v>
          </cell>
          <cell r="BR512">
            <v>0</v>
          </cell>
          <cell r="BX512">
            <v>0</v>
          </cell>
          <cell r="BZ512">
            <v>188.19999999999996</v>
          </cell>
          <cell r="CA512">
            <v>1391.5</v>
          </cell>
          <cell r="CB512">
            <v>526.71000000000038</v>
          </cell>
          <cell r="CC512">
            <v>2170.7399999999993</v>
          </cell>
          <cell r="CD512">
            <v>335.9100000000002</v>
          </cell>
          <cell r="CE512">
            <v>961.18</v>
          </cell>
          <cell r="CF512">
            <v>201.05279999999996</v>
          </cell>
          <cell r="CG512">
            <v>1334.7422999999997</v>
          </cell>
          <cell r="CH512">
            <v>272.40000000000003</v>
          </cell>
          <cell r="CI512">
            <v>781.70000000000027</v>
          </cell>
          <cell r="CJ512">
            <v>583.79000000000019</v>
          </cell>
          <cell r="CK512">
            <v>808.0999999999998</v>
          </cell>
          <cell r="CL512">
            <v>884.75999999999988</v>
          </cell>
          <cell r="CM512">
            <v>886.05999999999972</v>
          </cell>
          <cell r="CN512">
            <v>102.98999999999998</v>
          </cell>
          <cell r="CO512">
            <v>221.3599999999999</v>
          </cell>
          <cell r="CP512">
            <v>28.129400000000011</v>
          </cell>
          <cell r="CQ512">
            <v>106.79679999999995</v>
          </cell>
          <cell r="CR512">
            <v>120.27000000000004</v>
          </cell>
          <cell r="CS512">
            <v>177.14</v>
          </cell>
          <cell r="CT512">
            <v>7.2499999999999982</v>
          </cell>
          <cell r="CU512">
            <v>21.830000000000002</v>
          </cell>
          <cell r="CV512">
            <v>164.20999999999998</v>
          </cell>
          <cell r="CW512">
            <v>416.95000000000005</v>
          </cell>
          <cell r="CX512">
            <v>11.839999999999984</v>
          </cell>
          <cell r="CY512">
            <v>45.019999999999996</v>
          </cell>
        </row>
        <row r="513">
          <cell r="A513">
            <v>42150</v>
          </cell>
          <cell r="B513">
            <v>26</v>
          </cell>
          <cell r="C513">
            <v>5</v>
          </cell>
          <cell r="D513">
            <v>2015</v>
          </cell>
          <cell r="E513" t="str">
            <v>2652015</v>
          </cell>
          <cell r="F513">
            <v>219.35</v>
          </cell>
          <cell r="H513">
            <v>811.23</v>
          </cell>
          <cell r="I513">
            <v>0</v>
          </cell>
          <cell r="J513">
            <v>22</v>
          </cell>
          <cell r="K513">
            <v>136.76</v>
          </cell>
          <cell r="M513">
            <v>1240.97</v>
          </cell>
          <cell r="N513">
            <v>2.65</v>
          </cell>
          <cell r="O513">
            <v>33.119999999999997</v>
          </cell>
          <cell r="P513">
            <v>165.21</v>
          </cell>
          <cell r="R513">
            <v>1940.65</v>
          </cell>
          <cell r="S513">
            <v>1.32</v>
          </cell>
          <cell r="T513">
            <v>6.83</v>
          </cell>
          <cell r="U513">
            <v>138.93</v>
          </cell>
          <cell r="W513">
            <v>849.22</v>
          </cell>
          <cell r="X513">
            <v>4.84</v>
          </cell>
          <cell r="Y513">
            <v>11.1</v>
          </cell>
          <cell r="Z513">
            <v>85.58</v>
          </cell>
          <cell r="AB513">
            <v>2724.46</v>
          </cell>
          <cell r="AC513">
            <v>4.67</v>
          </cell>
          <cell r="AD513">
            <v>1.24</v>
          </cell>
          <cell r="AE513">
            <v>109.22</v>
          </cell>
          <cell r="AG513">
            <v>882.66</v>
          </cell>
          <cell r="AH513">
            <v>2.77</v>
          </cell>
          <cell r="AI513">
            <v>5.04</v>
          </cell>
          <cell r="AJ513">
            <v>58.07</v>
          </cell>
          <cell r="AL513">
            <v>13.97</v>
          </cell>
          <cell r="AM513">
            <v>6.35</v>
          </cell>
          <cell r="AN513">
            <v>5.0199999999999996</v>
          </cell>
          <cell r="AO513">
            <v>87.99</v>
          </cell>
          <cell r="AQ513">
            <v>226.66</v>
          </cell>
          <cell r="AR513">
            <v>1.31</v>
          </cell>
          <cell r="AS513">
            <v>2.19</v>
          </cell>
          <cell r="AT513">
            <v>379.39</v>
          </cell>
          <cell r="AV513">
            <v>62.1</v>
          </cell>
          <cell r="AW513">
            <v>0.31</v>
          </cell>
          <cell r="AX513">
            <v>0.26</v>
          </cell>
          <cell r="AY513">
            <v>176.51</v>
          </cell>
          <cell r="BA513">
            <v>263.27</v>
          </cell>
          <cell r="BB513">
            <v>0.24</v>
          </cell>
          <cell r="BC513">
            <v>1</v>
          </cell>
          <cell r="BD513">
            <v>275.62</v>
          </cell>
          <cell r="BF513">
            <v>31.75</v>
          </cell>
          <cell r="BG513">
            <v>0.06</v>
          </cell>
          <cell r="BH513">
            <v>0</v>
          </cell>
          <cell r="BI513">
            <v>137.49</v>
          </cell>
          <cell r="BK513">
            <v>49.33</v>
          </cell>
          <cell r="BL513">
            <v>0.25</v>
          </cell>
          <cell r="BM513">
            <v>1.25</v>
          </cell>
          <cell r="BN513">
            <v>748.06</v>
          </cell>
          <cell r="BP513">
            <v>37.08</v>
          </cell>
          <cell r="BQ513">
            <v>0.42</v>
          </cell>
          <cell r="BR513">
            <v>7.0000000000000007E-2</v>
          </cell>
          <cell r="BX513">
            <v>0</v>
          </cell>
          <cell r="BZ513">
            <v>188.19999999999996</v>
          </cell>
          <cell r="CA513">
            <v>1413.5</v>
          </cell>
          <cell r="CB513">
            <v>529.36000000000035</v>
          </cell>
          <cell r="CC513">
            <v>2203.8599999999992</v>
          </cell>
          <cell r="CD513">
            <v>337.23000000000019</v>
          </cell>
          <cell r="CE513">
            <v>968.01</v>
          </cell>
          <cell r="CF513">
            <v>205.89279999999997</v>
          </cell>
          <cell r="CG513">
            <v>1345.8422999999996</v>
          </cell>
          <cell r="CH513">
            <v>277.07000000000005</v>
          </cell>
          <cell r="CI513">
            <v>782.94000000000028</v>
          </cell>
          <cell r="CJ513">
            <v>586.56000000000017</v>
          </cell>
          <cell r="CK513">
            <v>813.13999999999976</v>
          </cell>
          <cell r="CL513">
            <v>891.1099999999999</v>
          </cell>
          <cell r="CM513">
            <v>891.0799999999997</v>
          </cell>
          <cell r="CN513">
            <v>104.29999999999998</v>
          </cell>
          <cell r="CO513">
            <v>223.5499999999999</v>
          </cell>
          <cell r="CP513">
            <v>28.43940000000001</v>
          </cell>
          <cell r="CQ513">
            <v>107.05679999999995</v>
          </cell>
          <cell r="CR513">
            <v>120.51000000000003</v>
          </cell>
          <cell r="CS513">
            <v>178.14</v>
          </cell>
          <cell r="CT513">
            <v>7.3099999999999978</v>
          </cell>
          <cell r="CU513">
            <v>21.830000000000002</v>
          </cell>
          <cell r="CV513">
            <v>164.45999999999998</v>
          </cell>
          <cell r="CW513">
            <v>418.20000000000005</v>
          </cell>
          <cell r="CX513">
            <v>12.259999999999984</v>
          </cell>
          <cell r="CY513">
            <v>45.089999999999996</v>
          </cell>
        </row>
        <row r="514">
          <cell r="A514">
            <v>42151</v>
          </cell>
          <cell r="B514">
            <v>27</v>
          </cell>
          <cell r="C514">
            <v>5</v>
          </cell>
          <cell r="D514">
            <v>2015</v>
          </cell>
          <cell r="E514" t="str">
            <v>2752015</v>
          </cell>
          <cell r="F514">
            <v>219.17</v>
          </cell>
          <cell r="H514">
            <v>786.83</v>
          </cell>
          <cell r="I514">
            <v>0</v>
          </cell>
          <cell r="J514">
            <v>22</v>
          </cell>
          <cell r="K514">
            <v>136.58000000000001</v>
          </cell>
          <cell r="M514">
            <v>1211.3900000000001</v>
          </cell>
          <cell r="N514">
            <v>4.34</v>
          </cell>
          <cell r="O514">
            <v>33</v>
          </cell>
          <cell r="P514">
            <v>165.19</v>
          </cell>
          <cell r="R514">
            <v>1934.04</v>
          </cell>
          <cell r="S514">
            <v>2.62</v>
          </cell>
          <cell r="T514">
            <v>8.1199999999999992</v>
          </cell>
          <cell r="U514">
            <v>138.88999999999999</v>
          </cell>
          <cell r="W514">
            <v>839.84</v>
          </cell>
          <cell r="X514">
            <v>2.52</v>
          </cell>
          <cell r="Y514">
            <v>11.12</v>
          </cell>
          <cell r="Z514">
            <v>85.61</v>
          </cell>
          <cell r="AB514">
            <v>2728.92</v>
          </cell>
          <cell r="AC514">
            <v>6.03</v>
          </cell>
          <cell r="AD514">
            <v>1.1200000000000001</v>
          </cell>
          <cell r="AE514">
            <v>109.17</v>
          </cell>
          <cell r="AG514">
            <v>880.23</v>
          </cell>
          <cell r="AH514">
            <v>2.25</v>
          </cell>
          <cell r="AI514">
            <v>4.5199999999999996</v>
          </cell>
          <cell r="AJ514">
            <v>58.59</v>
          </cell>
          <cell r="AL514">
            <v>17.829999999999998</v>
          </cell>
          <cell r="AM514">
            <v>8.89</v>
          </cell>
          <cell r="AN514">
            <v>5</v>
          </cell>
          <cell r="AO514">
            <v>87.94</v>
          </cell>
          <cell r="AQ514">
            <v>225.33</v>
          </cell>
          <cell r="AR514">
            <v>0.95</v>
          </cell>
          <cell r="AS514">
            <v>2.2000000000000002</v>
          </cell>
          <cell r="AT514">
            <v>379.8</v>
          </cell>
          <cell r="AV514">
            <v>62.04</v>
          </cell>
          <cell r="AW514">
            <v>0.15</v>
          </cell>
          <cell r="AX514">
            <v>0.16</v>
          </cell>
          <cell r="AY514">
            <v>176.5</v>
          </cell>
          <cell r="BA514">
            <v>261.3</v>
          </cell>
          <cell r="BB514">
            <v>0.24</v>
          </cell>
          <cell r="BC514">
            <v>1</v>
          </cell>
          <cell r="BD514">
            <v>275.56</v>
          </cell>
          <cell r="BF514">
            <v>31.22</v>
          </cell>
          <cell r="BG514">
            <v>0</v>
          </cell>
          <cell r="BH514">
            <v>0</v>
          </cell>
          <cell r="BI514">
            <v>137.47999999999999</v>
          </cell>
          <cell r="BK514">
            <v>47.6</v>
          </cell>
          <cell r="BL514">
            <v>0.2</v>
          </cell>
          <cell r="BM514">
            <v>1.2</v>
          </cell>
          <cell r="BN514">
            <v>748.06</v>
          </cell>
          <cell r="BP514">
            <v>37.08</v>
          </cell>
          <cell r="BQ514">
            <v>0.09</v>
          </cell>
          <cell r="BR514">
            <v>7.0000000000000007E-2</v>
          </cell>
          <cell r="BX514">
            <v>0</v>
          </cell>
          <cell r="BZ514">
            <v>188.19999999999996</v>
          </cell>
          <cell r="CA514">
            <v>1435.5</v>
          </cell>
          <cell r="CB514">
            <v>533.70000000000039</v>
          </cell>
          <cell r="CC514">
            <v>2236.8599999999992</v>
          </cell>
          <cell r="CD514">
            <v>339.85000000000019</v>
          </cell>
          <cell r="CE514">
            <v>976.13</v>
          </cell>
          <cell r="CF514">
            <v>208.41279999999998</v>
          </cell>
          <cell r="CG514">
            <v>1356.9622999999995</v>
          </cell>
          <cell r="CH514">
            <v>283.10000000000002</v>
          </cell>
          <cell r="CI514">
            <v>784.06000000000029</v>
          </cell>
          <cell r="CJ514">
            <v>588.81000000000017</v>
          </cell>
          <cell r="CK514">
            <v>817.65999999999974</v>
          </cell>
          <cell r="CL514">
            <v>899.99999999999989</v>
          </cell>
          <cell r="CM514">
            <v>896.0799999999997</v>
          </cell>
          <cell r="CN514">
            <v>105.24999999999999</v>
          </cell>
          <cell r="CO514">
            <v>225.74999999999989</v>
          </cell>
          <cell r="CP514">
            <v>28.589400000000008</v>
          </cell>
          <cell r="CQ514">
            <v>107.21679999999995</v>
          </cell>
          <cell r="CR514">
            <v>120.75000000000003</v>
          </cell>
          <cell r="CS514">
            <v>179.14</v>
          </cell>
          <cell r="CT514">
            <v>7.3099999999999978</v>
          </cell>
          <cell r="CU514">
            <v>21.830000000000002</v>
          </cell>
          <cell r="CV514">
            <v>164.65999999999997</v>
          </cell>
          <cell r="CW514">
            <v>419.40000000000003</v>
          </cell>
          <cell r="CX514">
            <v>12.349999999999984</v>
          </cell>
          <cell r="CY514">
            <v>45.16</v>
          </cell>
        </row>
        <row r="515">
          <cell r="A515">
            <v>42152</v>
          </cell>
          <cell r="B515">
            <v>28</v>
          </cell>
          <cell r="C515">
            <v>5</v>
          </cell>
          <cell r="D515">
            <v>2015</v>
          </cell>
          <cell r="E515" t="str">
            <v>2852015</v>
          </cell>
          <cell r="F515">
            <v>219</v>
          </cell>
          <cell r="H515">
            <v>763.87</v>
          </cell>
          <cell r="I515">
            <v>0</v>
          </cell>
          <cell r="J515">
            <v>22</v>
          </cell>
          <cell r="K515">
            <v>136.38999999999999</v>
          </cell>
          <cell r="M515">
            <v>1180.33</v>
          </cell>
          <cell r="N515">
            <v>2.9</v>
          </cell>
          <cell r="O515">
            <v>33.03</v>
          </cell>
          <cell r="P515">
            <v>165.18</v>
          </cell>
          <cell r="R515">
            <v>1930.74</v>
          </cell>
          <cell r="S515">
            <v>1.19</v>
          </cell>
          <cell r="T515">
            <v>3.39</v>
          </cell>
          <cell r="U515">
            <v>138.84</v>
          </cell>
          <cell r="W515">
            <v>828.15</v>
          </cell>
          <cell r="X515">
            <v>0.09</v>
          </cell>
          <cell r="Y515">
            <v>11.02</v>
          </cell>
          <cell r="Z515">
            <v>85.62</v>
          </cell>
          <cell r="AB515">
            <v>2730.4</v>
          </cell>
          <cell r="AC515">
            <v>2.6</v>
          </cell>
          <cell r="AD515">
            <v>0.66</v>
          </cell>
          <cell r="AE515">
            <v>109.1</v>
          </cell>
          <cell r="AG515">
            <v>876.84</v>
          </cell>
          <cell r="AH515">
            <v>1.72</v>
          </cell>
          <cell r="AI515">
            <v>4.96</v>
          </cell>
          <cell r="AJ515">
            <v>58.18</v>
          </cell>
          <cell r="AL515">
            <v>14.79</v>
          </cell>
          <cell r="AM515">
            <v>2.0299999999999998</v>
          </cell>
          <cell r="AN515">
            <v>5.0599999999999996</v>
          </cell>
          <cell r="AO515">
            <v>87.88</v>
          </cell>
          <cell r="AQ515">
            <v>223.73</v>
          </cell>
          <cell r="AR515">
            <v>0.69</v>
          </cell>
          <cell r="AS515">
            <v>2.2000000000000002</v>
          </cell>
          <cell r="AT515">
            <v>379.4</v>
          </cell>
          <cell r="AV515">
            <v>62.15</v>
          </cell>
          <cell r="AW515">
            <v>0.16</v>
          </cell>
          <cell r="AX515">
            <v>0</v>
          </cell>
          <cell r="AY515">
            <v>176.51</v>
          </cell>
          <cell r="BA515">
            <v>263.37</v>
          </cell>
          <cell r="BB515">
            <v>4.1900000000000004</v>
          </cell>
          <cell r="BC515">
            <v>1</v>
          </cell>
          <cell r="BD515">
            <v>275.56</v>
          </cell>
          <cell r="BF515">
            <v>31.22</v>
          </cell>
          <cell r="BG515">
            <v>0.06</v>
          </cell>
          <cell r="BH515">
            <v>0</v>
          </cell>
          <cell r="BI515">
            <v>137.47</v>
          </cell>
          <cell r="BK515">
            <v>45.87</v>
          </cell>
          <cell r="BL515">
            <v>0</v>
          </cell>
          <cell r="BM515">
            <v>0.31</v>
          </cell>
          <cell r="BN515">
            <v>748.05</v>
          </cell>
          <cell r="BP515">
            <v>37.03</v>
          </cell>
          <cell r="BQ515">
            <v>0.03</v>
          </cell>
          <cell r="BR515">
            <v>7.0000000000000007E-2</v>
          </cell>
          <cell r="BX515">
            <v>0</v>
          </cell>
          <cell r="BZ515">
            <v>188.19999999999996</v>
          </cell>
          <cell r="CA515">
            <v>1457.5</v>
          </cell>
          <cell r="CB515">
            <v>536.60000000000036</v>
          </cell>
          <cell r="CC515">
            <v>2269.8899999999994</v>
          </cell>
          <cell r="CD515">
            <v>341.04000000000019</v>
          </cell>
          <cell r="CE515">
            <v>979.52</v>
          </cell>
          <cell r="CF515">
            <v>208.50279999999998</v>
          </cell>
          <cell r="CG515">
            <v>1367.9822999999994</v>
          </cell>
          <cell r="CH515">
            <v>285.70000000000005</v>
          </cell>
          <cell r="CI515">
            <v>784.72000000000025</v>
          </cell>
          <cell r="CJ515">
            <v>590.5300000000002</v>
          </cell>
          <cell r="CK515">
            <v>822.61999999999978</v>
          </cell>
          <cell r="CL515">
            <v>902.02999999999986</v>
          </cell>
          <cell r="CM515">
            <v>901.13999999999965</v>
          </cell>
          <cell r="CN515">
            <v>105.93999999999998</v>
          </cell>
          <cell r="CO515">
            <v>227.94999999999987</v>
          </cell>
          <cell r="CP515">
            <v>28.749400000000009</v>
          </cell>
          <cell r="CQ515">
            <v>107.21679999999995</v>
          </cell>
          <cell r="CR515">
            <v>124.94000000000003</v>
          </cell>
          <cell r="CS515">
            <v>180.14</v>
          </cell>
          <cell r="CT515">
            <v>7.3699999999999974</v>
          </cell>
          <cell r="CU515">
            <v>21.830000000000002</v>
          </cell>
          <cell r="CV515">
            <v>164.65999999999997</v>
          </cell>
          <cell r="CW515">
            <v>419.71000000000004</v>
          </cell>
          <cell r="CX515">
            <v>12.379999999999983</v>
          </cell>
          <cell r="CY515">
            <v>45.23</v>
          </cell>
        </row>
        <row r="516">
          <cell r="A516">
            <v>42153</v>
          </cell>
          <cell r="B516">
            <v>29</v>
          </cell>
          <cell r="C516">
            <v>5</v>
          </cell>
          <cell r="D516">
            <v>2015</v>
          </cell>
          <cell r="E516" t="str">
            <v>2952015</v>
          </cell>
          <cell r="F516">
            <v>218.82</v>
          </cell>
          <cell r="H516">
            <v>739.64</v>
          </cell>
          <cell r="I516">
            <v>0</v>
          </cell>
          <cell r="J516">
            <v>22</v>
          </cell>
          <cell r="K516">
            <v>136.21</v>
          </cell>
          <cell r="M516">
            <v>1151.08</v>
          </cell>
          <cell r="N516">
            <v>4.66</v>
          </cell>
          <cell r="O516">
            <v>33</v>
          </cell>
          <cell r="P516">
            <v>165.16</v>
          </cell>
          <cell r="R516">
            <v>1924.14</v>
          </cell>
          <cell r="S516">
            <v>1.95</v>
          </cell>
          <cell r="T516">
            <v>7.45</v>
          </cell>
          <cell r="U516">
            <v>138.79</v>
          </cell>
          <cell r="W516">
            <v>816.48</v>
          </cell>
          <cell r="X516">
            <v>0.14000000000000001</v>
          </cell>
          <cell r="Y516">
            <v>11.05</v>
          </cell>
          <cell r="Z516">
            <v>85.61</v>
          </cell>
          <cell r="AB516">
            <v>2728.92</v>
          </cell>
          <cell r="AC516">
            <v>2.68</v>
          </cell>
          <cell r="AD516">
            <v>3.71</v>
          </cell>
          <cell r="AE516">
            <v>109.03</v>
          </cell>
          <cell r="AG516">
            <v>873.45</v>
          </cell>
          <cell r="AH516">
            <v>1.73</v>
          </cell>
          <cell r="AI516">
            <v>4.96</v>
          </cell>
          <cell r="AJ516">
            <v>58.62</v>
          </cell>
          <cell r="AL516">
            <v>18.059999999999999</v>
          </cell>
          <cell r="AM516">
            <v>8.31</v>
          </cell>
          <cell r="AN516">
            <v>5.0199999999999996</v>
          </cell>
          <cell r="AO516">
            <v>87.83</v>
          </cell>
          <cell r="AQ516">
            <v>222.41</v>
          </cell>
          <cell r="AR516">
            <v>1.06</v>
          </cell>
          <cell r="AS516">
            <v>2.21</v>
          </cell>
          <cell r="AT516">
            <v>379.44</v>
          </cell>
          <cell r="AV516">
            <v>62.38</v>
          </cell>
          <cell r="AW516">
            <v>0.28000000000000003</v>
          </cell>
          <cell r="AX516">
            <v>0</v>
          </cell>
          <cell r="AY516">
            <v>176.49</v>
          </cell>
          <cell r="BA516">
            <v>259.33</v>
          </cell>
          <cell r="BB516">
            <v>0</v>
          </cell>
          <cell r="BC516">
            <v>1</v>
          </cell>
          <cell r="BD516">
            <v>275.56</v>
          </cell>
          <cell r="BF516">
            <v>31.22</v>
          </cell>
          <cell r="BG516">
            <v>0.16</v>
          </cell>
          <cell r="BH516">
            <v>0.1</v>
          </cell>
          <cell r="BI516">
            <v>137.43</v>
          </cell>
          <cell r="BK516">
            <v>38.96</v>
          </cell>
          <cell r="BL516">
            <v>0</v>
          </cell>
          <cell r="BM516">
            <v>2.48</v>
          </cell>
          <cell r="BN516">
            <v>748.04</v>
          </cell>
          <cell r="BP516">
            <v>36.97</v>
          </cell>
          <cell r="BQ516">
            <v>0</v>
          </cell>
          <cell r="BR516">
            <v>0</v>
          </cell>
          <cell r="BX516">
            <v>0</v>
          </cell>
          <cell r="BZ516">
            <v>188.19999999999996</v>
          </cell>
          <cell r="CA516">
            <v>1479.5</v>
          </cell>
          <cell r="CB516">
            <v>541.26000000000033</v>
          </cell>
          <cell r="CC516">
            <v>2302.8899999999994</v>
          </cell>
          <cell r="CD516">
            <v>342.99000000000018</v>
          </cell>
          <cell r="CE516">
            <v>986.97</v>
          </cell>
          <cell r="CF516">
            <v>208.64279999999997</v>
          </cell>
          <cell r="CG516">
            <v>1379.0322999999994</v>
          </cell>
          <cell r="CH516">
            <v>288.38000000000005</v>
          </cell>
          <cell r="CI516">
            <v>788.43000000000029</v>
          </cell>
          <cell r="CJ516">
            <v>592.26000000000022</v>
          </cell>
          <cell r="CK516">
            <v>827.57999999999981</v>
          </cell>
          <cell r="CL516">
            <v>910.3399999999998</v>
          </cell>
          <cell r="CM516">
            <v>906.15999999999963</v>
          </cell>
          <cell r="CN516">
            <v>106.99999999999999</v>
          </cell>
          <cell r="CO516">
            <v>230.15999999999988</v>
          </cell>
          <cell r="CP516">
            <v>29.02940000000001</v>
          </cell>
          <cell r="CQ516">
            <v>107.21679999999995</v>
          </cell>
          <cell r="CR516">
            <v>124.94000000000003</v>
          </cell>
          <cell r="CS516">
            <v>181.14</v>
          </cell>
          <cell r="CT516">
            <v>7.5299999999999976</v>
          </cell>
          <cell r="CU516">
            <v>21.930000000000003</v>
          </cell>
          <cell r="CV516">
            <v>164.65999999999997</v>
          </cell>
          <cell r="CW516">
            <v>422.19000000000005</v>
          </cell>
          <cell r="CX516">
            <v>12.379999999999983</v>
          </cell>
          <cell r="CY516">
            <v>45.23</v>
          </cell>
        </row>
        <row r="517">
          <cell r="A517">
            <v>42154</v>
          </cell>
          <cell r="B517">
            <v>30</v>
          </cell>
          <cell r="C517">
            <v>5</v>
          </cell>
          <cell r="D517">
            <v>2015</v>
          </cell>
          <cell r="E517" t="str">
            <v>3052015</v>
          </cell>
          <cell r="F517">
            <v>218.64</v>
          </cell>
          <cell r="H517">
            <v>715.5</v>
          </cell>
          <cell r="I517">
            <v>0</v>
          </cell>
          <cell r="J517">
            <v>22</v>
          </cell>
          <cell r="K517">
            <v>136.04</v>
          </cell>
          <cell r="M517">
            <v>1123.5999999999999</v>
          </cell>
          <cell r="N517">
            <v>6.48</v>
          </cell>
          <cell r="O517">
            <v>33.04</v>
          </cell>
          <cell r="P517">
            <v>165.15</v>
          </cell>
          <cell r="R517">
            <v>1920.84</v>
          </cell>
          <cell r="S517">
            <v>0.96</v>
          </cell>
          <cell r="T517">
            <v>3.15</v>
          </cell>
          <cell r="U517">
            <v>138.75</v>
          </cell>
          <cell r="W517">
            <v>807.16</v>
          </cell>
          <cell r="X517">
            <v>2.12</v>
          </cell>
          <cell r="Y517">
            <v>10.67</v>
          </cell>
          <cell r="Z517">
            <v>85.61</v>
          </cell>
          <cell r="AB517">
            <v>2728.92</v>
          </cell>
          <cell r="AC517">
            <v>0.46</v>
          </cell>
          <cell r="AD517">
            <v>0</v>
          </cell>
          <cell r="AE517">
            <v>108.98</v>
          </cell>
          <cell r="AG517">
            <v>871.03</v>
          </cell>
          <cell r="AH517">
            <v>2.5499999999999998</v>
          </cell>
          <cell r="AI517">
            <v>4.8099999999999996</v>
          </cell>
          <cell r="AJ517">
            <v>58.31</v>
          </cell>
          <cell r="AL517">
            <v>15.75</v>
          </cell>
          <cell r="AM517">
            <v>2.74</v>
          </cell>
          <cell r="AN517">
            <v>5.0199999999999996</v>
          </cell>
          <cell r="AO517">
            <v>87.76</v>
          </cell>
          <cell r="AQ517">
            <v>220.56</v>
          </cell>
          <cell r="AR517">
            <v>0.54</v>
          </cell>
          <cell r="AS517">
            <v>2.21</v>
          </cell>
          <cell r="AT517">
            <v>379.43</v>
          </cell>
          <cell r="AV517">
            <v>62.33</v>
          </cell>
          <cell r="AW517">
            <v>0.24</v>
          </cell>
          <cell r="AX517">
            <v>0.25</v>
          </cell>
          <cell r="AY517">
            <v>176.48</v>
          </cell>
          <cell r="BA517">
            <v>257.36</v>
          </cell>
          <cell r="BB517">
            <v>0.26</v>
          </cell>
          <cell r="BC517">
            <v>1.02</v>
          </cell>
          <cell r="BD517">
            <v>275.56</v>
          </cell>
          <cell r="BF517">
            <v>31.22</v>
          </cell>
          <cell r="BG517">
            <v>0.16</v>
          </cell>
          <cell r="BH517">
            <v>0.11</v>
          </cell>
          <cell r="BI517">
            <v>137.43</v>
          </cell>
          <cell r="BK517">
            <v>38.96</v>
          </cell>
          <cell r="BL517">
            <v>2.62</v>
          </cell>
          <cell r="BM517">
            <v>1.88</v>
          </cell>
          <cell r="BN517">
            <v>748.04</v>
          </cell>
          <cell r="BP517">
            <v>36.97</v>
          </cell>
          <cell r="BQ517">
            <v>0.08</v>
          </cell>
          <cell r="BR517">
            <v>7.0000000000000007E-2</v>
          </cell>
          <cell r="BX517">
            <v>0</v>
          </cell>
          <cell r="BZ517">
            <v>188.19999999999996</v>
          </cell>
          <cell r="CA517">
            <v>1501.5</v>
          </cell>
          <cell r="CB517">
            <v>547.74000000000035</v>
          </cell>
          <cell r="CC517">
            <v>2335.9299999999994</v>
          </cell>
          <cell r="CD517">
            <v>343.95000000000016</v>
          </cell>
          <cell r="CE517">
            <v>990.12</v>
          </cell>
          <cell r="CF517">
            <v>210.76279999999997</v>
          </cell>
          <cell r="CG517">
            <v>1389.7022999999995</v>
          </cell>
          <cell r="CH517">
            <v>288.84000000000003</v>
          </cell>
          <cell r="CI517">
            <v>788.43000000000029</v>
          </cell>
          <cell r="CJ517">
            <v>594.81000000000017</v>
          </cell>
          <cell r="CK517">
            <v>832.38999999999976</v>
          </cell>
          <cell r="CL517">
            <v>913.07999999999981</v>
          </cell>
          <cell r="CM517">
            <v>911.17999999999961</v>
          </cell>
          <cell r="CN517">
            <v>107.53999999999999</v>
          </cell>
          <cell r="CO517">
            <v>232.36999999999989</v>
          </cell>
          <cell r="CP517">
            <v>29.269400000000008</v>
          </cell>
          <cell r="CQ517">
            <v>107.46679999999995</v>
          </cell>
          <cell r="CR517">
            <v>125.20000000000003</v>
          </cell>
          <cell r="CS517">
            <v>182.16</v>
          </cell>
          <cell r="CT517">
            <v>7.6899999999999977</v>
          </cell>
          <cell r="CU517">
            <v>22.040000000000003</v>
          </cell>
          <cell r="CV517">
            <v>167.27999999999997</v>
          </cell>
          <cell r="CW517">
            <v>424.07000000000005</v>
          </cell>
          <cell r="CX517">
            <v>12.459999999999983</v>
          </cell>
          <cell r="CY517">
            <v>45.3</v>
          </cell>
        </row>
        <row r="518">
          <cell r="A518">
            <v>42155</v>
          </cell>
          <cell r="B518">
            <v>31</v>
          </cell>
          <cell r="C518">
            <v>5</v>
          </cell>
          <cell r="D518">
            <v>2015</v>
          </cell>
          <cell r="E518" t="str">
            <v>3152015</v>
          </cell>
          <cell r="F518">
            <v>218.45</v>
          </cell>
          <cell r="H518">
            <v>690.1</v>
          </cell>
          <cell r="I518">
            <v>0</v>
          </cell>
          <cell r="J518">
            <v>22</v>
          </cell>
          <cell r="K518">
            <v>135.86000000000001</v>
          </cell>
          <cell r="M518">
            <v>1094.6600000000001</v>
          </cell>
          <cell r="N518">
            <v>5.0999999999999996</v>
          </cell>
          <cell r="O518">
            <v>33.130000000000003</v>
          </cell>
          <cell r="P518">
            <v>165.12</v>
          </cell>
          <cell r="R518">
            <v>1910.94</v>
          </cell>
          <cell r="S518">
            <v>3.58</v>
          </cell>
          <cell r="T518">
            <v>12.38</v>
          </cell>
          <cell r="U518">
            <v>138.71</v>
          </cell>
          <cell r="W518">
            <v>797.86</v>
          </cell>
          <cell r="X518">
            <v>2.68</v>
          </cell>
          <cell r="Y518">
            <v>11.22</v>
          </cell>
          <cell r="Z518">
            <v>85.56</v>
          </cell>
          <cell r="AB518">
            <v>2721.5</v>
          </cell>
          <cell r="AC518">
            <v>1.76</v>
          </cell>
          <cell r="AD518">
            <v>8.7200000000000006</v>
          </cell>
          <cell r="AE518">
            <v>108.91</v>
          </cell>
          <cell r="AG518">
            <v>867.65</v>
          </cell>
          <cell r="AH518">
            <v>1.61</v>
          </cell>
          <cell r="AI518">
            <v>4.83</v>
          </cell>
          <cell r="AJ518">
            <v>59.29</v>
          </cell>
          <cell r="AL518">
            <v>23.03</v>
          </cell>
          <cell r="AM518">
            <v>12.32</v>
          </cell>
          <cell r="AN518">
            <v>5.01</v>
          </cell>
          <cell r="AO518">
            <v>87.73</v>
          </cell>
          <cell r="AQ518">
            <v>219.77</v>
          </cell>
          <cell r="AR518">
            <v>1.6</v>
          </cell>
          <cell r="AS518">
            <v>2.21</v>
          </cell>
          <cell r="AT518">
            <v>379.38</v>
          </cell>
          <cell r="AV518">
            <v>62.04</v>
          </cell>
          <cell r="AW518">
            <v>0.36</v>
          </cell>
          <cell r="AX518">
            <v>0.6</v>
          </cell>
          <cell r="AY518">
            <v>176.48</v>
          </cell>
          <cell r="BA518">
            <v>257.36</v>
          </cell>
          <cell r="BB518">
            <v>2.21</v>
          </cell>
          <cell r="BC518">
            <v>1</v>
          </cell>
          <cell r="BD518">
            <v>275.56</v>
          </cell>
          <cell r="BF518">
            <v>31.22</v>
          </cell>
          <cell r="BG518">
            <v>0.16</v>
          </cell>
          <cell r="BH518">
            <v>0.1</v>
          </cell>
          <cell r="BI518">
            <v>137.41</v>
          </cell>
          <cell r="BK518">
            <v>35.520000000000003</v>
          </cell>
          <cell r="BL518">
            <v>0</v>
          </cell>
          <cell r="BM518">
            <v>2.06</v>
          </cell>
          <cell r="BN518">
            <v>748.04</v>
          </cell>
          <cell r="BP518">
            <v>36.97</v>
          </cell>
          <cell r="BQ518">
            <v>0.08</v>
          </cell>
          <cell r="BR518">
            <v>7.0000000000000007E-2</v>
          </cell>
          <cell r="BX518">
            <v>0</v>
          </cell>
          <cell r="BZ518">
            <v>188.19999999999996</v>
          </cell>
          <cell r="CA518">
            <v>1523.5</v>
          </cell>
          <cell r="CB518">
            <v>552.84000000000037</v>
          </cell>
          <cell r="CC518">
            <v>2369.0599999999995</v>
          </cell>
          <cell r="CD518">
            <v>347.53000000000014</v>
          </cell>
          <cell r="CE518">
            <v>1002.5</v>
          </cell>
          <cell r="CF518">
            <v>213.44279999999998</v>
          </cell>
          <cell r="CG518">
            <v>1400.9222999999995</v>
          </cell>
          <cell r="CH518">
            <v>290.60000000000002</v>
          </cell>
          <cell r="CI518">
            <v>797.15000000000032</v>
          </cell>
          <cell r="CJ518">
            <v>596.42000000000019</v>
          </cell>
          <cell r="CK518">
            <v>837.2199999999998</v>
          </cell>
          <cell r="CL518">
            <v>925.39999999999986</v>
          </cell>
          <cell r="CM518">
            <v>916.1899999999996</v>
          </cell>
          <cell r="CN518">
            <v>109.13999999999999</v>
          </cell>
          <cell r="CO518">
            <v>234.5799999999999</v>
          </cell>
          <cell r="CP518">
            <v>29.629400000000008</v>
          </cell>
          <cell r="CQ518">
            <v>108.06679999999994</v>
          </cell>
          <cell r="CR518">
            <v>127.41000000000003</v>
          </cell>
          <cell r="CS518">
            <v>183.16</v>
          </cell>
          <cell r="CT518">
            <v>7.8499999999999979</v>
          </cell>
          <cell r="CU518">
            <v>22.140000000000004</v>
          </cell>
          <cell r="CV518">
            <v>167.27999999999997</v>
          </cell>
          <cell r="CW518">
            <v>426.13000000000005</v>
          </cell>
          <cell r="CX518">
            <v>12.539999999999983</v>
          </cell>
          <cell r="CY518">
            <v>45.37</v>
          </cell>
        </row>
        <row r="519">
          <cell r="A519">
            <v>42156</v>
          </cell>
          <cell r="B519">
            <v>1</v>
          </cell>
          <cell r="C519">
            <v>6</v>
          </cell>
          <cell r="D519">
            <v>2015</v>
          </cell>
          <cell r="E519" t="str">
            <v>162015</v>
          </cell>
          <cell r="F519">
            <v>218.25</v>
          </cell>
          <cell r="H519">
            <v>663.46</v>
          </cell>
          <cell r="I519">
            <v>0</v>
          </cell>
          <cell r="J519">
            <v>22</v>
          </cell>
          <cell r="K519">
            <v>135.68</v>
          </cell>
          <cell r="M519">
            <v>1065.8900000000001</v>
          </cell>
          <cell r="N519">
            <v>5.28</v>
          </cell>
          <cell r="O519">
            <v>33.14</v>
          </cell>
          <cell r="P519">
            <v>165.12</v>
          </cell>
          <cell r="R519">
            <v>1910.94</v>
          </cell>
          <cell r="S519">
            <v>0</v>
          </cell>
          <cell r="T519">
            <v>0</v>
          </cell>
          <cell r="U519">
            <v>138.65</v>
          </cell>
          <cell r="W519">
            <v>783.93</v>
          </cell>
          <cell r="X519">
            <v>0</v>
          </cell>
          <cell r="Y519">
            <v>11.06</v>
          </cell>
          <cell r="Z519">
            <v>85.56</v>
          </cell>
          <cell r="AB519">
            <v>2721.5</v>
          </cell>
          <cell r="AC519">
            <v>0.92</v>
          </cell>
          <cell r="AD519">
            <v>0.46</v>
          </cell>
          <cell r="AE519">
            <v>108.91</v>
          </cell>
          <cell r="AG519">
            <v>867.65</v>
          </cell>
          <cell r="AH519">
            <v>5.14</v>
          </cell>
          <cell r="AI519">
            <v>4.99</v>
          </cell>
          <cell r="AJ519">
            <v>58.07</v>
          </cell>
          <cell r="AL519">
            <v>13.97</v>
          </cell>
          <cell r="AM519">
            <v>0</v>
          </cell>
          <cell r="AN519">
            <v>5.0999999999999996</v>
          </cell>
          <cell r="AO519">
            <v>87.66</v>
          </cell>
          <cell r="AQ519">
            <v>217.93</v>
          </cell>
          <cell r="AR519">
            <v>0.86</v>
          </cell>
          <cell r="AS519">
            <v>2.09</v>
          </cell>
          <cell r="AT519">
            <v>379.3</v>
          </cell>
          <cell r="AV519">
            <v>61.58</v>
          </cell>
          <cell r="AW519">
            <v>0.15</v>
          </cell>
          <cell r="AX519">
            <v>0.56000000000000005</v>
          </cell>
          <cell r="AY519">
            <v>176.46</v>
          </cell>
          <cell r="BA519">
            <v>253.43</v>
          </cell>
          <cell r="BB519">
            <v>0</v>
          </cell>
          <cell r="BC519">
            <v>1</v>
          </cell>
          <cell r="BD519">
            <v>275.55</v>
          </cell>
          <cell r="BF519">
            <v>31.13</v>
          </cell>
          <cell r="BG519">
            <v>0</v>
          </cell>
          <cell r="BH519">
            <v>0</v>
          </cell>
          <cell r="BI519">
            <v>137.41</v>
          </cell>
          <cell r="BK519">
            <v>35.520000000000003</v>
          </cell>
          <cell r="BL519">
            <v>0.74</v>
          </cell>
          <cell r="BM519">
            <v>0</v>
          </cell>
          <cell r="BN519">
            <v>748.03</v>
          </cell>
          <cell r="BP519">
            <v>36.92</v>
          </cell>
          <cell r="BQ519">
            <v>0.04</v>
          </cell>
          <cell r="BR519">
            <v>7.0000000000000007E-2</v>
          </cell>
          <cell r="BX519">
            <v>0</v>
          </cell>
          <cell r="BZ519">
            <v>188.19999999999996</v>
          </cell>
          <cell r="CA519">
            <v>1545.5</v>
          </cell>
          <cell r="CB519">
            <v>558.12000000000035</v>
          </cell>
          <cell r="CC519">
            <v>2402.1999999999994</v>
          </cell>
          <cell r="CD519">
            <v>347.53000000000014</v>
          </cell>
          <cell r="CE519">
            <v>1002.5</v>
          </cell>
          <cell r="CF519">
            <v>213.44279999999998</v>
          </cell>
          <cell r="CG519">
            <v>1411.9822999999994</v>
          </cell>
          <cell r="CH519">
            <v>291.52000000000004</v>
          </cell>
          <cell r="CI519">
            <v>797.61000000000035</v>
          </cell>
          <cell r="CJ519">
            <v>601.56000000000017</v>
          </cell>
          <cell r="CK519">
            <v>842.20999999999981</v>
          </cell>
          <cell r="CL519">
            <v>925.39999999999986</v>
          </cell>
          <cell r="CM519">
            <v>921.28999999999962</v>
          </cell>
          <cell r="CN519">
            <v>109.99999999999999</v>
          </cell>
          <cell r="CO519">
            <v>236.6699999999999</v>
          </cell>
          <cell r="CP519">
            <v>29.779400000000006</v>
          </cell>
          <cell r="CQ519">
            <v>108.62679999999995</v>
          </cell>
          <cell r="CR519">
            <v>127.41000000000003</v>
          </cell>
          <cell r="CS519">
            <v>184.16</v>
          </cell>
          <cell r="CT519">
            <v>7.8499999999999979</v>
          </cell>
          <cell r="CU519">
            <v>22.140000000000004</v>
          </cell>
          <cell r="CV519">
            <v>168.01999999999998</v>
          </cell>
          <cell r="CW519">
            <v>426.13000000000005</v>
          </cell>
          <cell r="CX519">
            <v>12.579999999999982</v>
          </cell>
          <cell r="CY519">
            <v>45.44</v>
          </cell>
        </row>
        <row r="520">
          <cell r="A520">
            <v>42157</v>
          </cell>
          <cell r="B520">
            <v>2</v>
          </cell>
          <cell r="C520">
            <v>6</v>
          </cell>
          <cell r="D520">
            <v>2015</v>
          </cell>
          <cell r="E520" t="str">
            <v>262015</v>
          </cell>
          <cell r="F520">
            <v>218.05</v>
          </cell>
          <cell r="H520">
            <v>636.92999999999995</v>
          </cell>
          <cell r="I520">
            <v>0</v>
          </cell>
          <cell r="J520">
            <v>22</v>
          </cell>
          <cell r="K520">
            <v>135.5</v>
          </cell>
          <cell r="M520">
            <v>1037.29</v>
          </cell>
          <cell r="N520">
            <v>5.23</v>
          </cell>
          <cell r="O520">
            <v>33.15</v>
          </cell>
          <cell r="P520">
            <v>165.1</v>
          </cell>
          <cell r="R520">
            <v>1904.35</v>
          </cell>
          <cell r="S520">
            <v>1.19</v>
          </cell>
          <cell r="T520">
            <v>6.91</v>
          </cell>
          <cell r="U520">
            <v>138.6</v>
          </cell>
          <cell r="W520">
            <v>772.35</v>
          </cell>
          <cell r="X520">
            <v>1.21</v>
          </cell>
          <cell r="Y520">
            <v>12.25</v>
          </cell>
          <cell r="Z520">
            <v>85.56</v>
          </cell>
          <cell r="AB520">
            <v>2721.5</v>
          </cell>
          <cell r="AC520">
            <v>1.87</v>
          </cell>
          <cell r="AD520">
            <v>1.45</v>
          </cell>
          <cell r="AE520">
            <v>108.91</v>
          </cell>
          <cell r="AG520">
            <v>867.65</v>
          </cell>
          <cell r="AH520">
            <v>5.19</v>
          </cell>
          <cell r="AI520">
            <v>5.04</v>
          </cell>
          <cell r="AJ520">
            <v>58.33</v>
          </cell>
          <cell r="AL520">
            <v>15.9</v>
          </cell>
          <cell r="AM520">
            <v>7.94</v>
          </cell>
          <cell r="AN520">
            <v>5.99</v>
          </cell>
          <cell r="AO520">
            <v>87.62</v>
          </cell>
          <cell r="AQ520">
            <v>216.88</v>
          </cell>
          <cell r="AR520">
            <v>1.35</v>
          </cell>
          <cell r="AS520">
            <v>2.2200000000000002</v>
          </cell>
          <cell r="AT520">
            <v>379.24</v>
          </cell>
          <cell r="AV520">
            <v>61.23</v>
          </cell>
          <cell r="AW520">
            <v>0.09</v>
          </cell>
          <cell r="AX520">
            <v>0.39</v>
          </cell>
          <cell r="AY520">
            <v>176.45</v>
          </cell>
          <cell r="BA520">
            <v>251.47</v>
          </cell>
          <cell r="BB520">
            <v>0.22</v>
          </cell>
          <cell r="BC520">
            <v>1</v>
          </cell>
          <cell r="BD520">
            <v>275.55</v>
          </cell>
          <cell r="BF520">
            <v>31.13</v>
          </cell>
          <cell r="BG520">
            <v>0.05</v>
          </cell>
          <cell r="BH520">
            <v>0</v>
          </cell>
          <cell r="BI520">
            <v>137.38999999999999</v>
          </cell>
          <cell r="BK520">
            <v>32.090000000000003</v>
          </cell>
          <cell r="BL520">
            <v>0</v>
          </cell>
          <cell r="BM520">
            <v>0.78</v>
          </cell>
          <cell r="BN520">
            <v>748.02</v>
          </cell>
          <cell r="BP520">
            <v>36.86</v>
          </cell>
          <cell r="BQ520">
            <v>0.03</v>
          </cell>
          <cell r="BR520">
            <v>7.0000000000000007E-2</v>
          </cell>
          <cell r="BX520">
            <v>0</v>
          </cell>
          <cell r="BZ520">
            <v>188.19999999999996</v>
          </cell>
          <cell r="CA520">
            <v>1567.5</v>
          </cell>
          <cell r="CB520">
            <v>563.35000000000036</v>
          </cell>
          <cell r="CC520">
            <v>2435.3499999999995</v>
          </cell>
          <cell r="CD520">
            <v>348.72000000000014</v>
          </cell>
          <cell r="CE520">
            <v>1009.41</v>
          </cell>
          <cell r="CF520">
            <v>214.65279999999998</v>
          </cell>
          <cell r="CG520">
            <v>1424.2322999999994</v>
          </cell>
          <cell r="CH520">
            <v>293.39000000000004</v>
          </cell>
          <cell r="CI520">
            <v>799.0600000000004</v>
          </cell>
          <cell r="CJ520">
            <v>606.75000000000023</v>
          </cell>
          <cell r="CK520">
            <v>847.24999999999977</v>
          </cell>
          <cell r="CL520">
            <v>933.33999999999992</v>
          </cell>
          <cell r="CM520">
            <v>927.27999999999963</v>
          </cell>
          <cell r="CN520">
            <v>111.34999999999998</v>
          </cell>
          <cell r="CO520">
            <v>238.8899999999999</v>
          </cell>
          <cell r="CP520">
            <v>29.869400000000006</v>
          </cell>
          <cell r="CQ520">
            <v>109.01679999999995</v>
          </cell>
          <cell r="CR520">
            <v>127.63000000000002</v>
          </cell>
          <cell r="CS520">
            <v>185.16</v>
          </cell>
          <cell r="CT520">
            <v>7.8999999999999977</v>
          </cell>
          <cell r="CU520">
            <v>22.140000000000004</v>
          </cell>
          <cell r="CV520">
            <v>168.01999999999998</v>
          </cell>
          <cell r="CW520">
            <v>426.91</v>
          </cell>
          <cell r="CX520">
            <v>12.609999999999982</v>
          </cell>
          <cell r="CY520">
            <v>45.51</v>
          </cell>
        </row>
        <row r="521">
          <cell r="A521">
            <v>42158</v>
          </cell>
          <cell r="B521">
            <v>3</v>
          </cell>
          <cell r="C521">
            <v>6</v>
          </cell>
          <cell r="D521">
            <v>2015</v>
          </cell>
          <cell r="E521" t="str">
            <v>362015</v>
          </cell>
          <cell r="F521">
            <v>217.85</v>
          </cell>
          <cell r="H521">
            <v>610.5</v>
          </cell>
          <cell r="I521">
            <v>0</v>
          </cell>
          <cell r="J521">
            <v>22</v>
          </cell>
          <cell r="K521">
            <v>135.30000000000001</v>
          </cell>
          <cell r="M521">
            <v>1005.71</v>
          </cell>
          <cell r="N521">
            <v>2.14</v>
          </cell>
          <cell r="O521">
            <v>33.049999999999997</v>
          </cell>
          <cell r="P521">
            <v>165.09</v>
          </cell>
          <cell r="R521">
            <v>1901.05</v>
          </cell>
          <cell r="S521">
            <v>2.09</v>
          </cell>
          <cell r="T521">
            <v>4.5199999999999996</v>
          </cell>
          <cell r="U521">
            <v>138.56</v>
          </cell>
          <cell r="W521">
            <v>763.1</v>
          </cell>
          <cell r="X521">
            <v>3.29</v>
          </cell>
          <cell r="Y521">
            <v>12</v>
          </cell>
          <cell r="Z521">
            <v>85.56</v>
          </cell>
          <cell r="AB521">
            <v>2721.5</v>
          </cell>
          <cell r="AC521">
            <v>1.27</v>
          </cell>
          <cell r="AD521">
            <v>0.85</v>
          </cell>
          <cell r="AE521">
            <v>108.89</v>
          </cell>
          <cell r="AG521">
            <v>866.68</v>
          </cell>
          <cell r="AH521">
            <v>4.0199999999999996</v>
          </cell>
          <cell r="AI521">
            <v>4.84</v>
          </cell>
          <cell r="AJ521">
            <v>57.87</v>
          </cell>
          <cell r="AL521">
            <v>12.71</v>
          </cell>
          <cell r="AM521">
            <v>2.78</v>
          </cell>
          <cell r="AN521">
            <v>5.95</v>
          </cell>
          <cell r="AO521">
            <v>87.54</v>
          </cell>
          <cell r="AQ521">
            <v>214.79</v>
          </cell>
          <cell r="AR521">
            <v>0.31</v>
          </cell>
          <cell r="AS521">
            <v>2.2200000000000002</v>
          </cell>
          <cell r="AT521">
            <v>379.22</v>
          </cell>
          <cell r="AV521">
            <v>61.12</v>
          </cell>
          <cell r="AW521">
            <v>0.12</v>
          </cell>
          <cell r="AX521">
            <v>0.19</v>
          </cell>
          <cell r="AY521">
            <v>176.48</v>
          </cell>
          <cell r="BA521">
            <v>257.36</v>
          </cell>
          <cell r="BB521">
            <v>8.07</v>
          </cell>
          <cell r="BC521">
            <v>1.01</v>
          </cell>
          <cell r="BD521">
            <v>275.51</v>
          </cell>
          <cell r="BF521">
            <v>30.78</v>
          </cell>
          <cell r="BG521">
            <v>0</v>
          </cell>
          <cell r="BH521">
            <v>0.27</v>
          </cell>
          <cell r="BI521">
            <v>137.4</v>
          </cell>
          <cell r="BK521">
            <v>33.81</v>
          </cell>
          <cell r="BL521">
            <v>2.3199999999999998</v>
          </cell>
          <cell r="BM521">
            <v>0</v>
          </cell>
          <cell r="BN521">
            <v>748.02</v>
          </cell>
          <cell r="BP521">
            <v>36.86</v>
          </cell>
          <cell r="BQ521">
            <v>0.09</v>
          </cell>
          <cell r="BR521">
            <v>0.08</v>
          </cell>
          <cell r="BX521">
            <v>0</v>
          </cell>
          <cell r="BZ521">
            <v>188.19999999999996</v>
          </cell>
          <cell r="CA521">
            <v>1589.5</v>
          </cell>
          <cell r="CB521">
            <v>565.49000000000035</v>
          </cell>
          <cell r="CC521">
            <v>2468.3999999999996</v>
          </cell>
          <cell r="CD521">
            <v>350.81000000000012</v>
          </cell>
          <cell r="CE521">
            <v>1013.93</v>
          </cell>
          <cell r="CF521">
            <v>217.94279999999998</v>
          </cell>
          <cell r="CG521">
            <v>1436.2322999999994</v>
          </cell>
          <cell r="CH521">
            <v>294.66000000000003</v>
          </cell>
          <cell r="CI521">
            <v>799.91000000000042</v>
          </cell>
          <cell r="CJ521">
            <v>610.77000000000021</v>
          </cell>
          <cell r="CK521">
            <v>852.0899999999998</v>
          </cell>
          <cell r="CL521">
            <v>936.11999999999989</v>
          </cell>
          <cell r="CM521">
            <v>933.22999999999968</v>
          </cell>
          <cell r="CN521">
            <v>111.65999999999998</v>
          </cell>
          <cell r="CO521">
            <v>241.1099999999999</v>
          </cell>
          <cell r="CP521">
            <v>29.989400000000007</v>
          </cell>
          <cell r="CQ521">
            <v>109.20679999999994</v>
          </cell>
          <cell r="CR521">
            <v>135.70000000000002</v>
          </cell>
          <cell r="CS521">
            <v>186.17</v>
          </cell>
          <cell r="CT521">
            <v>7.8999999999999977</v>
          </cell>
          <cell r="CU521">
            <v>22.410000000000004</v>
          </cell>
          <cell r="CV521">
            <v>170.33999999999997</v>
          </cell>
          <cell r="CW521">
            <v>426.91</v>
          </cell>
          <cell r="CX521">
            <v>12.699999999999982</v>
          </cell>
          <cell r="CY521">
            <v>45.589999999999996</v>
          </cell>
        </row>
        <row r="522">
          <cell r="A522">
            <v>42159</v>
          </cell>
          <cell r="B522">
            <v>4</v>
          </cell>
          <cell r="C522">
            <v>6</v>
          </cell>
          <cell r="D522">
            <v>2015</v>
          </cell>
          <cell r="E522" t="str">
            <v>462015</v>
          </cell>
          <cell r="F522">
            <v>217.65</v>
          </cell>
          <cell r="H522">
            <v>584.16999999999996</v>
          </cell>
          <cell r="I522">
            <v>0</v>
          </cell>
          <cell r="J522">
            <v>22</v>
          </cell>
          <cell r="K522">
            <v>135.1</v>
          </cell>
          <cell r="M522">
            <v>974.34</v>
          </cell>
          <cell r="N522">
            <v>1.63</v>
          </cell>
          <cell r="O522">
            <v>32.340000000000003</v>
          </cell>
          <cell r="P522">
            <v>165.07</v>
          </cell>
          <cell r="R522">
            <v>1894.46</v>
          </cell>
          <cell r="S522">
            <v>1.58</v>
          </cell>
          <cell r="T522">
            <v>7.31</v>
          </cell>
          <cell r="U522">
            <v>138.5</v>
          </cell>
          <cell r="W522">
            <v>749.26</v>
          </cell>
          <cell r="X522">
            <v>0</v>
          </cell>
          <cell r="Y522">
            <v>12</v>
          </cell>
          <cell r="Z522">
            <v>85.56</v>
          </cell>
          <cell r="AB522">
            <v>2721.5</v>
          </cell>
          <cell r="AC522">
            <v>0.42</v>
          </cell>
          <cell r="AD522">
            <v>0</v>
          </cell>
          <cell r="AE522">
            <v>108.86</v>
          </cell>
          <cell r="AG522">
            <v>865.24</v>
          </cell>
          <cell r="AH522">
            <v>3.73</v>
          </cell>
          <cell r="AI522">
            <v>5.03</v>
          </cell>
          <cell r="AJ522">
            <v>58.08</v>
          </cell>
          <cell r="AL522">
            <v>14.04</v>
          </cell>
          <cell r="AM522">
            <v>7.35</v>
          </cell>
          <cell r="AN522">
            <v>6</v>
          </cell>
          <cell r="AO522">
            <v>87.47</v>
          </cell>
          <cell r="AQ522">
            <v>212.97</v>
          </cell>
          <cell r="AR522">
            <v>0.47</v>
          </cell>
          <cell r="AS522">
            <v>2.2200000000000002</v>
          </cell>
          <cell r="AT522">
            <v>379.22</v>
          </cell>
          <cell r="AV522">
            <v>61.12</v>
          </cell>
          <cell r="AW522">
            <v>0.19</v>
          </cell>
          <cell r="AX522">
            <v>0.14000000000000001</v>
          </cell>
          <cell r="AY522">
            <v>176.48</v>
          </cell>
          <cell r="BA522">
            <v>257.36</v>
          </cell>
          <cell r="BB522">
            <v>2.21</v>
          </cell>
          <cell r="BC522">
            <v>1.03</v>
          </cell>
          <cell r="BD522">
            <v>275.47000000000003</v>
          </cell>
          <cell r="BF522">
            <v>30.43</v>
          </cell>
          <cell r="BG522">
            <v>0</v>
          </cell>
          <cell r="BH522">
            <v>0.28000000000000003</v>
          </cell>
          <cell r="BI522">
            <v>137.38</v>
          </cell>
          <cell r="BK522">
            <v>30.38</v>
          </cell>
          <cell r="BL522">
            <v>0</v>
          </cell>
          <cell r="BM522">
            <v>0.94</v>
          </cell>
          <cell r="BN522">
            <v>748.13</v>
          </cell>
          <cell r="BP522">
            <v>37.47</v>
          </cell>
          <cell r="BQ522">
            <v>0.69</v>
          </cell>
          <cell r="BR522">
            <v>7.0000000000000007E-2</v>
          </cell>
          <cell r="BX522">
            <v>0</v>
          </cell>
          <cell r="BZ522">
            <v>188.19999999999996</v>
          </cell>
          <cell r="CA522">
            <v>1611.5</v>
          </cell>
          <cell r="CB522">
            <v>567.12000000000035</v>
          </cell>
          <cell r="CC522">
            <v>2500.7399999999998</v>
          </cell>
          <cell r="CD522">
            <v>352.3900000000001</v>
          </cell>
          <cell r="CE522">
            <v>1021.2399999999999</v>
          </cell>
          <cell r="CF522">
            <v>217.94279999999998</v>
          </cell>
          <cell r="CG522">
            <v>1448.2322999999994</v>
          </cell>
          <cell r="CH522">
            <v>295.08000000000004</v>
          </cell>
          <cell r="CI522">
            <v>799.91000000000042</v>
          </cell>
          <cell r="CJ522">
            <v>614.50000000000023</v>
          </cell>
          <cell r="CK522">
            <v>857.11999999999978</v>
          </cell>
          <cell r="CL522">
            <v>943.46999999999991</v>
          </cell>
          <cell r="CM522">
            <v>939.22999999999968</v>
          </cell>
          <cell r="CN522">
            <v>112.12999999999998</v>
          </cell>
          <cell r="CO522">
            <v>243.3299999999999</v>
          </cell>
          <cell r="CP522">
            <v>30.179400000000008</v>
          </cell>
          <cell r="CQ522">
            <v>109.34679999999994</v>
          </cell>
          <cell r="CR522">
            <v>137.91000000000003</v>
          </cell>
          <cell r="CS522">
            <v>187.2</v>
          </cell>
          <cell r="CT522">
            <v>7.8999999999999977</v>
          </cell>
          <cell r="CU522">
            <v>22.690000000000005</v>
          </cell>
          <cell r="CV522">
            <v>170.33999999999997</v>
          </cell>
          <cell r="CW522">
            <v>427.85</v>
          </cell>
          <cell r="CX522">
            <v>13.389999999999981</v>
          </cell>
          <cell r="CY522">
            <v>45.66</v>
          </cell>
        </row>
        <row r="523">
          <cell r="A523">
            <v>42160</v>
          </cell>
          <cell r="B523">
            <v>5</v>
          </cell>
          <cell r="C523">
            <v>6</v>
          </cell>
          <cell r="D523">
            <v>2015</v>
          </cell>
          <cell r="E523" t="str">
            <v>562015</v>
          </cell>
          <cell r="F523">
            <v>217.45</v>
          </cell>
          <cell r="H523">
            <v>557.94000000000005</v>
          </cell>
          <cell r="I523">
            <v>0</v>
          </cell>
          <cell r="J523">
            <v>22</v>
          </cell>
          <cell r="K523">
            <v>134.91999999999999</v>
          </cell>
          <cell r="M523">
            <v>946.28</v>
          </cell>
          <cell r="N523">
            <v>5.6</v>
          </cell>
          <cell r="O523">
            <v>32.99</v>
          </cell>
          <cell r="P523">
            <v>165.06</v>
          </cell>
          <cell r="R523">
            <v>1891.16</v>
          </cell>
          <cell r="S523">
            <v>5.98</v>
          </cell>
          <cell r="T523">
            <v>8.41</v>
          </cell>
          <cell r="U523">
            <v>138.46</v>
          </cell>
          <cell r="W523">
            <v>740.04</v>
          </cell>
          <cell r="X523">
            <v>3.38</v>
          </cell>
          <cell r="Y523">
            <v>12.05</v>
          </cell>
          <cell r="Z523">
            <v>85.55</v>
          </cell>
          <cell r="AB523">
            <v>2720.02</v>
          </cell>
          <cell r="AC523">
            <v>0.89</v>
          </cell>
          <cell r="AD523">
            <v>1.95</v>
          </cell>
          <cell r="AE523">
            <v>108.79</v>
          </cell>
          <cell r="AG523">
            <v>861.87</v>
          </cell>
          <cell r="AH523">
            <v>1.68</v>
          </cell>
          <cell r="AI523">
            <v>4.9000000000000004</v>
          </cell>
          <cell r="AJ523">
            <v>58.44</v>
          </cell>
          <cell r="AL523">
            <v>16.72</v>
          </cell>
          <cell r="AM523">
            <v>8.68</v>
          </cell>
          <cell r="AN523">
            <v>5.98</v>
          </cell>
          <cell r="AO523">
            <v>87.42</v>
          </cell>
          <cell r="AQ523">
            <v>211.67</v>
          </cell>
          <cell r="AR523">
            <v>1.01</v>
          </cell>
          <cell r="AS523">
            <v>2.23</v>
          </cell>
          <cell r="AT523">
            <v>379.25</v>
          </cell>
          <cell r="AV523">
            <v>61.29</v>
          </cell>
          <cell r="AW523">
            <v>0.22</v>
          </cell>
          <cell r="AX523">
            <v>0</v>
          </cell>
          <cell r="AY523">
            <v>176.48</v>
          </cell>
          <cell r="BA523">
            <v>257.36</v>
          </cell>
          <cell r="BB523">
            <v>2.1800000000000002</v>
          </cell>
          <cell r="BC523">
            <v>1</v>
          </cell>
          <cell r="BD523">
            <v>275.42</v>
          </cell>
          <cell r="BF523">
            <v>30</v>
          </cell>
          <cell r="BG523">
            <v>0</v>
          </cell>
          <cell r="BH523">
            <v>0.28999999999999998</v>
          </cell>
          <cell r="BI523">
            <v>137.37</v>
          </cell>
          <cell r="BK523">
            <v>28.68</v>
          </cell>
          <cell r="BL523">
            <v>0</v>
          </cell>
          <cell r="BM523">
            <v>0.8</v>
          </cell>
          <cell r="BN523">
            <v>748.02</v>
          </cell>
          <cell r="BP523">
            <v>36.86</v>
          </cell>
          <cell r="BQ523">
            <v>0.03</v>
          </cell>
          <cell r="BR523">
            <v>7.0000000000000007E-2</v>
          </cell>
          <cell r="BX523">
            <v>0</v>
          </cell>
          <cell r="BZ523">
            <v>188.19999999999996</v>
          </cell>
          <cell r="CA523">
            <v>1633.5</v>
          </cell>
          <cell r="CB523">
            <v>572.72000000000037</v>
          </cell>
          <cell r="CC523">
            <v>2533.7299999999996</v>
          </cell>
          <cell r="CD523">
            <v>358.37000000000012</v>
          </cell>
          <cell r="CE523">
            <v>1029.6499999999999</v>
          </cell>
          <cell r="CF523">
            <v>221.32279999999997</v>
          </cell>
          <cell r="CG523">
            <v>1460.2822999999994</v>
          </cell>
          <cell r="CH523">
            <v>295.97000000000003</v>
          </cell>
          <cell r="CI523">
            <v>801.86000000000047</v>
          </cell>
          <cell r="CJ523">
            <v>616.18000000000018</v>
          </cell>
          <cell r="CK523">
            <v>862.01999999999975</v>
          </cell>
          <cell r="CL523">
            <v>952.14999999999986</v>
          </cell>
          <cell r="CM523">
            <v>945.2099999999997</v>
          </cell>
          <cell r="CN523">
            <v>113.13999999999999</v>
          </cell>
          <cell r="CO523">
            <v>245.55999999999989</v>
          </cell>
          <cell r="CP523">
            <v>30.399400000000007</v>
          </cell>
          <cell r="CQ523">
            <v>109.34679999999994</v>
          </cell>
          <cell r="CR523">
            <v>140.09000000000003</v>
          </cell>
          <cell r="CS523">
            <v>188.2</v>
          </cell>
          <cell r="CT523">
            <v>7.8999999999999977</v>
          </cell>
          <cell r="CU523">
            <v>22.980000000000004</v>
          </cell>
          <cell r="CV523">
            <v>170.33999999999997</v>
          </cell>
          <cell r="CW523">
            <v>428.65000000000003</v>
          </cell>
          <cell r="CX523">
            <v>13.41999999999998</v>
          </cell>
          <cell r="CY523">
            <v>45.73</v>
          </cell>
        </row>
        <row r="524">
          <cell r="A524">
            <v>42161</v>
          </cell>
          <cell r="B524">
            <v>6</v>
          </cell>
          <cell r="C524">
            <v>6</v>
          </cell>
          <cell r="D524">
            <v>2015</v>
          </cell>
          <cell r="E524" t="str">
            <v>662015</v>
          </cell>
          <cell r="F524">
            <v>217.23</v>
          </cell>
          <cell r="H524">
            <v>529.21</v>
          </cell>
          <cell r="I524">
            <v>0</v>
          </cell>
          <cell r="J524">
            <v>22</v>
          </cell>
          <cell r="K524">
            <v>134.72999999999999</v>
          </cell>
          <cell r="M524">
            <v>916.85</v>
          </cell>
          <cell r="N524">
            <v>4.3899999999999997</v>
          </cell>
          <cell r="O524">
            <v>33.15</v>
          </cell>
          <cell r="P524">
            <v>165.04</v>
          </cell>
          <cell r="R524">
            <v>1884.57</v>
          </cell>
          <cell r="S524">
            <v>3.15</v>
          </cell>
          <cell r="T524">
            <v>8.8699999999999992</v>
          </cell>
          <cell r="U524">
            <v>138.41</v>
          </cell>
          <cell r="W524">
            <v>728.55</v>
          </cell>
          <cell r="X524">
            <v>1.23</v>
          </cell>
          <cell r="Y524">
            <v>12.18</v>
          </cell>
          <cell r="Z524">
            <v>85.52</v>
          </cell>
          <cell r="AB524">
            <v>2715.57</v>
          </cell>
          <cell r="AC524">
            <v>2.54</v>
          </cell>
          <cell r="AD524">
            <v>6.57</v>
          </cell>
          <cell r="AE524">
            <v>108.75</v>
          </cell>
          <cell r="AG524">
            <v>859.94</v>
          </cell>
          <cell r="AH524">
            <v>3.31</v>
          </cell>
          <cell r="AI524">
            <v>5.09</v>
          </cell>
          <cell r="AJ524">
            <v>58.83</v>
          </cell>
          <cell r="AL524">
            <v>19.62</v>
          </cell>
          <cell r="AM524">
            <v>8.86</v>
          </cell>
          <cell r="AN524">
            <v>5.95</v>
          </cell>
          <cell r="AO524">
            <v>87.35</v>
          </cell>
          <cell r="AQ524">
            <v>209.86</v>
          </cell>
          <cell r="AR524">
            <v>0.6</v>
          </cell>
          <cell r="AS524">
            <v>2.2400000000000002</v>
          </cell>
          <cell r="AT524">
            <v>379.27</v>
          </cell>
          <cell r="AV524">
            <v>61.41</v>
          </cell>
          <cell r="AW524">
            <v>0.16</v>
          </cell>
          <cell r="AX524">
            <v>0</v>
          </cell>
          <cell r="AY524">
            <v>176.45</v>
          </cell>
          <cell r="BA524">
            <v>251.47</v>
          </cell>
          <cell r="BB524">
            <v>0</v>
          </cell>
          <cell r="BC524">
            <v>2.0099999999999998</v>
          </cell>
          <cell r="BD524">
            <v>275.38</v>
          </cell>
          <cell r="BF524">
            <v>29.65</v>
          </cell>
          <cell r="BG524">
            <v>0</v>
          </cell>
          <cell r="BH524">
            <v>0.27</v>
          </cell>
          <cell r="BI524">
            <v>137.37</v>
          </cell>
          <cell r="BK524">
            <v>28.68</v>
          </cell>
          <cell r="BL524">
            <v>1.46</v>
          </cell>
          <cell r="BM524">
            <v>0.85</v>
          </cell>
          <cell r="BN524">
            <v>748</v>
          </cell>
          <cell r="BP524">
            <v>36.75</v>
          </cell>
          <cell r="BQ524">
            <v>0.25</v>
          </cell>
          <cell r="BR524">
            <v>0.34</v>
          </cell>
          <cell r="BX524">
            <v>0</v>
          </cell>
          <cell r="BZ524">
            <v>188.19999999999996</v>
          </cell>
          <cell r="CA524">
            <v>1655.5</v>
          </cell>
          <cell r="CB524">
            <v>577.11000000000035</v>
          </cell>
          <cell r="CC524">
            <v>2566.8799999999997</v>
          </cell>
          <cell r="CD524">
            <v>361.5200000000001</v>
          </cell>
          <cell r="CE524">
            <v>1038.5199999999998</v>
          </cell>
          <cell r="CF524">
            <v>222.55279999999996</v>
          </cell>
          <cell r="CG524">
            <v>1472.4622999999995</v>
          </cell>
          <cell r="CH524">
            <v>298.51000000000005</v>
          </cell>
          <cell r="CI524">
            <v>808.43000000000052</v>
          </cell>
          <cell r="CJ524">
            <v>619.49000000000012</v>
          </cell>
          <cell r="CK524">
            <v>867.10999999999979</v>
          </cell>
          <cell r="CL524">
            <v>961.00999999999988</v>
          </cell>
          <cell r="CM524">
            <v>951.15999999999974</v>
          </cell>
          <cell r="CN524">
            <v>113.73999999999998</v>
          </cell>
          <cell r="CO524">
            <v>247.7999999999999</v>
          </cell>
          <cell r="CP524">
            <v>30.559400000000007</v>
          </cell>
          <cell r="CQ524">
            <v>109.34679999999994</v>
          </cell>
          <cell r="CR524">
            <v>140.09000000000003</v>
          </cell>
          <cell r="CS524">
            <v>190.20999999999998</v>
          </cell>
          <cell r="CT524">
            <v>7.8999999999999977</v>
          </cell>
          <cell r="CU524">
            <v>23.250000000000004</v>
          </cell>
          <cell r="CV524">
            <v>171.79999999999998</v>
          </cell>
          <cell r="CW524">
            <v>429.50000000000006</v>
          </cell>
          <cell r="CX524">
            <v>13.66999999999998</v>
          </cell>
          <cell r="CY524">
            <v>46.07</v>
          </cell>
        </row>
        <row r="525">
          <cell r="A525">
            <v>42162</v>
          </cell>
          <cell r="B525">
            <v>7</v>
          </cell>
          <cell r="C525">
            <v>6</v>
          </cell>
          <cell r="D525">
            <v>2015</v>
          </cell>
          <cell r="E525" t="str">
            <v>762015</v>
          </cell>
          <cell r="F525">
            <v>217.03</v>
          </cell>
          <cell r="H525">
            <v>503.19</v>
          </cell>
          <cell r="I525">
            <v>0</v>
          </cell>
          <cell r="J525">
            <v>22</v>
          </cell>
          <cell r="K525">
            <v>134.55000000000001</v>
          </cell>
          <cell r="M525">
            <v>889.15</v>
          </cell>
          <cell r="N525">
            <v>6.07</v>
          </cell>
          <cell r="O525">
            <v>33.11</v>
          </cell>
          <cell r="P525">
            <v>165.02</v>
          </cell>
          <cell r="R525">
            <v>1877.99</v>
          </cell>
          <cell r="S525">
            <v>3.69</v>
          </cell>
          <cell r="T525">
            <v>9.41</v>
          </cell>
          <cell r="U525">
            <v>138.36000000000001</v>
          </cell>
          <cell r="W525">
            <v>717.08</v>
          </cell>
          <cell r="X525">
            <v>1.33</v>
          </cell>
          <cell r="Y525">
            <v>12.27</v>
          </cell>
          <cell r="Z525">
            <v>85.51</v>
          </cell>
          <cell r="AB525">
            <v>2714.09</v>
          </cell>
          <cell r="AC525">
            <v>0.61</v>
          </cell>
          <cell r="AD525">
            <v>1.67</v>
          </cell>
          <cell r="AE525">
            <v>107.76</v>
          </cell>
          <cell r="AG525">
            <v>860.42</v>
          </cell>
          <cell r="AH525">
            <v>5.81</v>
          </cell>
          <cell r="AI525">
            <v>5.18</v>
          </cell>
          <cell r="AJ525">
            <v>95.25</v>
          </cell>
          <cell r="AL525">
            <v>22.74</v>
          </cell>
          <cell r="AM525">
            <v>9.1300000000000008</v>
          </cell>
          <cell r="AN525">
            <v>5.99</v>
          </cell>
          <cell r="AO525">
            <v>87.29</v>
          </cell>
          <cell r="AQ525">
            <v>208.32</v>
          </cell>
          <cell r="AR525">
            <v>0.87</v>
          </cell>
          <cell r="AS525">
            <v>2.2400000000000002</v>
          </cell>
          <cell r="AT525">
            <v>379.28</v>
          </cell>
          <cell r="AV525">
            <v>61.46</v>
          </cell>
          <cell r="AW525">
            <v>0.12</v>
          </cell>
          <cell r="AX525">
            <v>0.02</v>
          </cell>
          <cell r="AY525">
            <v>176.44</v>
          </cell>
          <cell r="BA525">
            <v>249.52</v>
          </cell>
          <cell r="BB525">
            <v>2.2200000000000002</v>
          </cell>
          <cell r="BC525">
            <v>3</v>
          </cell>
          <cell r="BD525">
            <v>275.33</v>
          </cell>
          <cell r="BF525">
            <v>29.23</v>
          </cell>
          <cell r="BG525">
            <v>0</v>
          </cell>
          <cell r="BH525">
            <v>0.28000000000000003</v>
          </cell>
          <cell r="BI525">
            <v>137.35</v>
          </cell>
          <cell r="BK525">
            <v>25.27</v>
          </cell>
          <cell r="BL525">
            <v>0</v>
          </cell>
          <cell r="BM525">
            <v>1.26</v>
          </cell>
          <cell r="BN525">
            <v>747.9</v>
          </cell>
          <cell r="BP525">
            <v>36.200000000000003</v>
          </cell>
          <cell r="BQ525">
            <v>0</v>
          </cell>
          <cell r="BR525">
            <v>0.49</v>
          </cell>
          <cell r="BX525">
            <v>0</v>
          </cell>
          <cell r="BZ525">
            <v>188.19999999999996</v>
          </cell>
          <cell r="CA525">
            <v>1677.5</v>
          </cell>
          <cell r="CB525">
            <v>583.1800000000004</v>
          </cell>
          <cell r="CC525">
            <v>2599.9899999999998</v>
          </cell>
          <cell r="CD525">
            <v>365.21000000000009</v>
          </cell>
          <cell r="CE525">
            <v>1047.9299999999998</v>
          </cell>
          <cell r="CF525">
            <v>223.88279999999997</v>
          </cell>
          <cell r="CG525">
            <v>1484.7322999999994</v>
          </cell>
          <cell r="CH525">
            <v>299.12000000000006</v>
          </cell>
          <cell r="CI525">
            <v>810.10000000000048</v>
          </cell>
          <cell r="CJ525">
            <v>625.30000000000007</v>
          </cell>
          <cell r="CK525">
            <v>872.28999999999974</v>
          </cell>
          <cell r="CL525">
            <v>970.13999999999987</v>
          </cell>
          <cell r="CM525">
            <v>957.14999999999975</v>
          </cell>
          <cell r="CN525">
            <v>114.60999999999999</v>
          </cell>
          <cell r="CO525">
            <v>250.03999999999991</v>
          </cell>
          <cell r="CP525">
            <v>30.679400000000008</v>
          </cell>
          <cell r="CQ525">
            <v>109.36679999999994</v>
          </cell>
          <cell r="CR525">
            <v>142.31000000000003</v>
          </cell>
          <cell r="CS525">
            <v>193.20999999999998</v>
          </cell>
          <cell r="CT525">
            <v>7.8999999999999977</v>
          </cell>
          <cell r="CU525">
            <v>23.530000000000005</v>
          </cell>
          <cell r="CV525">
            <v>171.79999999999998</v>
          </cell>
          <cell r="CW525">
            <v>430.76000000000005</v>
          </cell>
          <cell r="CX525">
            <v>13.66999999999998</v>
          </cell>
          <cell r="CY525">
            <v>46.56</v>
          </cell>
        </row>
        <row r="526">
          <cell r="A526">
            <v>42163</v>
          </cell>
          <cell r="B526">
            <v>8</v>
          </cell>
          <cell r="C526">
            <v>6</v>
          </cell>
          <cell r="D526">
            <v>2015</v>
          </cell>
          <cell r="E526" t="str">
            <v>862015</v>
          </cell>
          <cell r="F526">
            <v>216.83</v>
          </cell>
          <cell r="H526">
            <v>477.28</v>
          </cell>
          <cell r="I526">
            <v>0</v>
          </cell>
          <cell r="J526">
            <v>22</v>
          </cell>
          <cell r="K526">
            <v>134.35</v>
          </cell>
          <cell r="M526">
            <v>858.57</v>
          </cell>
          <cell r="N526">
            <v>3.14</v>
          </cell>
          <cell r="O526">
            <v>33.049999999999997</v>
          </cell>
          <cell r="P526">
            <v>165.02</v>
          </cell>
          <cell r="R526">
            <v>1877.99</v>
          </cell>
          <cell r="S526">
            <v>2.38</v>
          </cell>
          <cell r="T526">
            <v>1.52</v>
          </cell>
          <cell r="U526">
            <v>138.29</v>
          </cell>
          <cell r="W526">
            <v>701.07</v>
          </cell>
          <cell r="X526">
            <v>0</v>
          </cell>
          <cell r="Y526">
            <v>12.06</v>
          </cell>
          <cell r="Z526">
            <v>85.51</v>
          </cell>
          <cell r="AB526">
            <v>2714.09</v>
          </cell>
          <cell r="AC526">
            <v>1.26</v>
          </cell>
          <cell r="AD526">
            <v>0.84</v>
          </cell>
          <cell r="AE526">
            <v>108.71</v>
          </cell>
          <cell r="AG526">
            <v>858.02</v>
          </cell>
          <cell r="AH526">
            <v>2.97</v>
          </cell>
          <cell r="AI526">
            <v>5.23</v>
          </cell>
          <cell r="AJ526">
            <v>58.58</v>
          </cell>
          <cell r="AL526">
            <v>17.760000000000002</v>
          </cell>
          <cell r="AM526">
            <v>0.99</v>
          </cell>
          <cell r="AN526">
            <v>5.95</v>
          </cell>
          <cell r="AO526">
            <v>87.23</v>
          </cell>
          <cell r="AQ526">
            <v>206.78</v>
          </cell>
          <cell r="AR526">
            <v>0.88</v>
          </cell>
          <cell r="AS526">
            <v>2.2400000000000002</v>
          </cell>
          <cell r="AT526">
            <v>379.28</v>
          </cell>
          <cell r="AV526">
            <v>61.46</v>
          </cell>
          <cell r="AW526">
            <v>0.35</v>
          </cell>
          <cell r="AX526">
            <v>0.31</v>
          </cell>
          <cell r="AY526">
            <v>176.42</v>
          </cell>
          <cell r="BA526">
            <v>245.62</v>
          </cell>
          <cell r="BB526">
            <v>0.28999999999999998</v>
          </cell>
          <cell r="BC526">
            <v>3.02</v>
          </cell>
          <cell r="BD526">
            <v>275.33999999999997</v>
          </cell>
          <cell r="BF526">
            <v>29.31</v>
          </cell>
          <cell r="BG526">
            <v>0.43</v>
          </cell>
          <cell r="BH526">
            <v>0.28999999999999998</v>
          </cell>
          <cell r="BI526">
            <v>137.35</v>
          </cell>
          <cell r="BK526">
            <v>25.27</v>
          </cell>
          <cell r="BL526">
            <v>0.61</v>
          </cell>
          <cell r="BM526">
            <v>0</v>
          </cell>
          <cell r="BN526">
            <v>747.82</v>
          </cell>
          <cell r="BP526">
            <v>35.76</v>
          </cell>
          <cell r="BQ526">
            <v>7.0000000000000007E-2</v>
          </cell>
          <cell r="BR526">
            <v>0.49</v>
          </cell>
          <cell r="BX526">
            <v>0</v>
          </cell>
          <cell r="BZ526">
            <v>188.19999999999996</v>
          </cell>
          <cell r="CA526">
            <v>1699.5</v>
          </cell>
          <cell r="CB526">
            <v>586.32000000000039</v>
          </cell>
          <cell r="CC526">
            <v>2633.04</v>
          </cell>
          <cell r="CD526">
            <v>367.59000000000009</v>
          </cell>
          <cell r="CE526">
            <v>1049.4499999999998</v>
          </cell>
          <cell r="CF526">
            <v>223.88279999999997</v>
          </cell>
          <cell r="CG526">
            <v>1496.7922999999994</v>
          </cell>
          <cell r="CH526">
            <v>300.38000000000005</v>
          </cell>
          <cell r="CI526">
            <v>810.94000000000051</v>
          </cell>
          <cell r="CJ526">
            <v>628.2700000000001</v>
          </cell>
          <cell r="CK526">
            <v>877.51999999999975</v>
          </cell>
          <cell r="CL526">
            <v>971.12999999999988</v>
          </cell>
          <cell r="CM526">
            <v>963.0999999999998</v>
          </cell>
          <cell r="CN526">
            <v>115.48999999999998</v>
          </cell>
          <cell r="CO526">
            <v>252.27999999999992</v>
          </cell>
          <cell r="CP526">
            <v>31.02940000000001</v>
          </cell>
          <cell r="CQ526">
            <v>109.67679999999994</v>
          </cell>
          <cell r="CR526">
            <v>142.60000000000002</v>
          </cell>
          <cell r="CS526">
            <v>196.23</v>
          </cell>
          <cell r="CT526">
            <v>8.3299999999999983</v>
          </cell>
          <cell r="CU526">
            <v>23.820000000000004</v>
          </cell>
          <cell r="CV526">
            <v>172.41</v>
          </cell>
          <cell r="CW526">
            <v>430.76000000000005</v>
          </cell>
          <cell r="CX526">
            <v>13.739999999999981</v>
          </cell>
          <cell r="CY526">
            <v>47.050000000000004</v>
          </cell>
        </row>
        <row r="527">
          <cell r="A527">
            <v>42164</v>
          </cell>
          <cell r="B527">
            <v>9</v>
          </cell>
          <cell r="C527">
            <v>6</v>
          </cell>
          <cell r="D527">
            <v>2015</v>
          </cell>
          <cell r="E527" t="str">
            <v>962015</v>
          </cell>
          <cell r="F527">
            <v>216.67</v>
          </cell>
          <cell r="H527">
            <v>456.62</v>
          </cell>
          <cell r="I527">
            <v>0</v>
          </cell>
          <cell r="J527">
            <v>17</v>
          </cell>
          <cell r="K527">
            <v>134.16999999999999</v>
          </cell>
          <cell r="M527">
            <v>831.24</v>
          </cell>
          <cell r="N527">
            <v>3.54</v>
          </cell>
          <cell r="O527">
            <v>30.21</v>
          </cell>
          <cell r="P527">
            <v>165.02</v>
          </cell>
          <cell r="R527">
            <v>1877.99</v>
          </cell>
          <cell r="S527">
            <v>3.24</v>
          </cell>
          <cell r="T527">
            <v>2.37</v>
          </cell>
          <cell r="U527">
            <v>138.24</v>
          </cell>
          <cell r="W527">
            <v>689.65</v>
          </cell>
          <cell r="X527">
            <v>3.15</v>
          </cell>
          <cell r="Y527">
            <v>14.03</v>
          </cell>
          <cell r="Z527">
            <v>85.49</v>
          </cell>
          <cell r="AB527">
            <v>2711.13</v>
          </cell>
          <cell r="AC527">
            <v>1.32</v>
          </cell>
          <cell r="AD527">
            <v>3.86</v>
          </cell>
          <cell r="AE527">
            <v>108.65</v>
          </cell>
          <cell r="AG527">
            <v>855.14</v>
          </cell>
          <cell r="AH527">
            <v>2.87</v>
          </cell>
          <cell r="AI527">
            <v>5.6</v>
          </cell>
          <cell r="AJ527">
            <v>57.82</v>
          </cell>
          <cell r="AL527">
            <v>12.43</v>
          </cell>
          <cell r="AM527">
            <v>1.7</v>
          </cell>
          <cell r="AN527">
            <v>7.01</v>
          </cell>
          <cell r="AO527">
            <v>87.17</v>
          </cell>
          <cell r="AQ527">
            <v>205.24</v>
          </cell>
          <cell r="AR527">
            <v>0.89</v>
          </cell>
          <cell r="AS527">
            <v>2.25</v>
          </cell>
          <cell r="AT527">
            <v>379.19</v>
          </cell>
          <cell r="AV527">
            <v>60.95</v>
          </cell>
          <cell r="AW527">
            <v>0.04</v>
          </cell>
          <cell r="AX527">
            <v>0.51</v>
          </cell>
          <cell r="AY527">
            <v>176.42</v>
          </cell>
          <cell r="BA527">
            <v>245.62</v>
          </cell>
          <cell r="BB527">
            <v>5.21</v>
          </cell>
          <cell r="BC527">
            <v>4.04</v>
          </cell>
          <cell r="BD527">
            <v>275.35000000000002</v>
          </cell>
          <cell r="BF527">
            <v>29.4</v>
          </cell>
          <cell r="BG527">
            <v>0.43</v>
          </cell>
          <cell r="BH527">
            <v>0.28999999999999998</v>
          </cell>
          <cell r="BI527">
            <v>137.33000000000001</v>
          </cell>
          <cell r="BK527">
            <v>21.87</v>
          </cell>
          <cell r="BL527">
            <v>0</v>
          </cell>
          <cell r="BM527">
            <v>0.73</v>
          </cell>
          <cell r="BN527">
            <v>747.72</v>
          </cell>
          <cell r="BP527">
            <v>35.22</v>
          </cell>
          <cell r="BQ527">
            <v>0</v>
          </cell>
          <cell r="BR527">
            <v>0.32</v>
          </cell>
          <cell r="BX527">
            <v>0</v>
          </cell>
          <cell r="BZ527">
            <v>188.19999999999996</v>
          </cell>
          <cell r="CA527">
            <v>1716.5</v>
          </cell>
          <cell r="CB527">
            <v>589.86000000000035</v>
          </cell>
          <cell r="CC527">
            <v>2663.25</v>
          </cell>
          <cell r="CD527">
            <v>370.8300000000001</v>
          </cell>
          <cell r="CE527">
            <v>1051.8199999999997</v>
          </cell>
          <cell r="CF527">
            <v>227.03279999999998</v>
          </cell>
          <cell r="CG527">
            <v>1510.8222999999994</v>
          </cell>
          <cell r="CH527">
            <v>301.70000000000005</v>
          </cell>
          <cell r="CI527">
            <v>814.80000000000052</v>
          </cell>
          <cell r="CJ527">
            <v>631.1400000000001</v>
          </cell>
          <cell r="CK527">
            <v>883.11999999999978</v>
          </cell>
          <cell r="CL527">
            <v>972.82999999999993</v>
          </cell>
          <cell r="CM527">
            <v>970.10999999999979</v>
          </cell>
          <cell r="CN527">
            <v>116.37999999999998</v>
          </cell>
          <cell r="CO527">
            <v>254.52999999999992</v>
          </cell>
          <cell r="CP527">
            <v>31.069400000000009</v>
          </cell>
          <cell r="CQ527">
            <v>110.18679999999995</v>
          </cell>
          <cell r="CR527">
            <v>147.81000000000003</v>
          </cell>
          <cell r="CS527">
            <v>200.26999999999998</v>
          </cell>
          <cell r="CT527">
            <v>8.759999999999998</v>
          </cell>
          <cell r="CU527">
            <v>24.110000000000003</v>
          </cell>
          <cell r="CV527">
            <v>172.41</v>
          </cell>
          <cell r="CW527">
            <v>431.49000000000007</v>
          </cell>
          <cell r="CX527">
            <v>13.739999999999981</v>
          </cell>
          <cell r="CY527">
            <v>47.370000000000005</v>
          </cell>
        </row>
        <row r="528">
          <cell r="A528">
            <v>42165</v>
          </cell>
          <cell r="B528">
            <v>10</v>
          </cell>
          <cell r="C528">
            <v>6</v>
          </cell>
          <cell r="D528">
            <v>2015</v>
          </cell>
          <cell r="E528" t="str">
            <v>1062015</v>
          </cell>
          <cell r="F528">
            <v>216.15</v>
          </cell>
          <cell r="H528">
            <v>436.02</v>
          </cell>
          <cell r="I528">
            <v>0</v>
          </cell>
          <cell r="J528">
            <v>17</v>
          </cell>
          <cell r="K528">
            <v>134.02000000000001</v>
          </cell>
          <cell r="M528">
            <v>808.59</v>
          </cell>
          <cell r="N528">
            <v>8.1</v>
          </cell>
          <cell r="O528">
            <v>30.09</v>
          </cell>
          <cell r="P528">
            <v>165</v>
          </cell>
          <cell r="R528">
            <v>1871.4</v>
          </cell>
          <cell r="S528">
            <v>2.15</v>
          </cell>
          <cell r="T528">
            <v>7.86</v>
          </cell>
          <cell r="U528">
            <v>138.16</v>
          </cell>
          <cell r="W528">
            <v>671.44</v>
          </cell>
          <cell r="X528">
            <v>0</v>
          </cell>
          <cell r="Y528">
            <v>14.16</v>
          </cell>
          <cell r="Z528">
            <v>85.46</v>
          </cell>
          <cell r="AB528">
            <v>2706.69</v>
          </cell>
          <cell r="AC528">
            <v>1.47</v>
          </cell>
          <cell r="AD528">
            <v>5.49</v>
          </cell>
          <cell r="AE528">
            <v>108.61</v>
          </cell>
          <cell r="AG528">
            <v>853.22</v>
          </cell>
          <cell r="AH528">
            <v>3.73</v>
          </cell>
          <cell r="AI528">
            <v>5.51</v>
          </cell>
          <cell r="AJ528">
            <v>57.9</v>
          </cell>
          <cell r="AL528">
            <v>12.88</v>
          </cell>
          <cell r="AM528">
            <v>7.39</v>
          </cell>
          <cell r="AN528">
            <v>6.92</v>
          </cell>
          <cell r="AO528">
            <v>87.11</v>
          </cell>
          <cell r="AQ528">
            <v>203.71</v>
          </cell>
          <cell r="AR528">
            <v>0.76</v>
          </cell>
          <cell r="AS528">
            <v>2.25</v>
          </cell>
          <cell r="AT528">
            <v>379.12</v>
          </cell>
          <cell r="AV528">
            <v>60.55</v>
          </cell>
          <cell r="AW528">
            <v>0.14000000000000001</v>
          </cell>
          <cell r="AX528">
            <v>0.49</v>
          </cell>
          <cell r="AY528">
            <v>176.38</v>
          </cell>
          <cell r="BA528">
            <v>237.85</v>
          </cell>
          <cell r="BB528">
            <v>0</v>
          </cell>
          <cell r="BC528">
            <v>4.01</v>
          </cell>
          <cell r="BD528">
            <v>275.31</v>
          </cell>
          <cell r="BF528">
            <v>29.06</v>
          </cell>
          <cell r="BG528">
            <v>0</v>
          </cell>
          <cell r="BH528">
            <v>0.28999999999999998</v>
          </cell>
          <cell r="BI528">
            <v>137.33000000000001</v>
          </cell>
          <cell r="BK528">
            <v>21.87</v>
          </cell>
          <cell r="BL528">
            <v>0.61</v>
          </cell>
          <cell r="BM528">
            <v>0</v>
          </cell>
          <cell r="BN528">
            <v>747.64</v>
          </cell>
          <cell r="BP528">
            <v>34.79</v>
          </cell>
          <cell r="BQ528">
            <v>0.08</v>
          </cell>
          <cell r="BR528">
            <v>0.49</v>
          </cell>
          <cell r="BX528">
            <v>0</v>
          </cell>
          <cell r="BZ528">
            <v>188.19999999999996</v>
          </cell>
          <cell r="CA528">
            <v>1733.5</v>
          </cell>
          <cell r="CB528">
            <v>597.96000000000038</v>
          </cell>
          <cell r="CC528">
            <v>2693.34</v>
          </cell>
          <cell r="CD528">
            <v>372.98000000000008</v>
          </cell>
          <cell r="CE528">
            <v>1059.6799999999996</v>
          </cell>
          <cell r="CF528">
            <v>227.03279999999998</v>
          </cell>
          <cell r="CG528">
            <v>1524.9822999999994</v>
          </cell>
          <cell r="CH528">
            <v>303.17000000000007</v>
          </cell>
          <cell r="CI528">
            <v>820.29000000000053</v>
          </cell>
          <cell r="CJ528">
            <v>634.87000000000012</v>
          </cell>
          <cell r="CK528">
            <v>888.62999999999977</v>
          </cell>
          <cell r="CL528">
            <v>980.21999999999991</v>
          </cell>
          <cell r="CM528">
            <v>977.02999999999975</v>
          </cell>
          <cell r="CN528">
            <v>117.13999999999999</v>
          </cell>
          <cell r="CO528">
            <v>256.77999999999992</v>
          </cell>
          <cell r="CP528">
            <v>31.209400000000009</v>
          </cell>
          <cell r="CQ528">
            <v>110.67679999999994</v>
          </cell>
          <cell r="CR528">
            <v>147.81000000000003</v>
          </cell>
          <cell r="CS528">
            <v>204.27999999999997</v>
          </cell>
          <cell r="CT528">
            <v>8.759999999999998</v>
          </cell>
          <cell r="CU528">
            <v>24.400000000000002</v>
          </cell>
          <cell r="CV528">
            <v>173.02</v>
          </cell>
          <cell r="CW528">
            <v>431.49000000000007</v>
          </cell>
          <cell r="CX528">
            <v>13.819999999999981</v>
          </cell>
          <cell r="CY528">
            <v>47.860000000000007</v>
          </cell>
        </row>
        <row r="529">
          <cell r="A529">
            <v>42166</v>
          </cell>
          <cell r="B529">
            <v>11</v>
          </cell>
          <cell r="C529">
            <v>6</v>
          </cell>
          <cell r="D529">
            <v>2015</v>
          </cell>
          <cell r="E529" t="str">
            <v>1162015</v>
          </cell>
          <cell r="F529">
            <v>216.41</v>
          </cell>
          <cell r="H529">
            <v>423.18</v>
          </cell>
          <cell r="I529">
            <v>0</v>
          </cell>
          <cell r="J529">
            <v>11</v>
          </cell>
          <cell r="K529">
            <v>133.91999999999999</v>
          </cell>
          <cell r="M529">
            <v>793.56</v>
          </cell>
          <cell r="N529">
            <v>7.71</v>
          </cell>
          <cell r="O529">
            <v>22.08</v>
          </cell>
          <cell r="P529">
            <v>164.97</v>
          </cell>
          <cell r="R529">
            <v>1861.53</v>
          </cell>
          <cell r="S529">
            <v>1.38</v>
          </cell>
          <cell r="T529">
            <v>10.39</v>
          </cell>
          <cell r="U529">
            <v>138.09</v>
          </cell>
          <cell r="W529">
            <v>655.56</v>
          </cell>
          <cell r="X529">
            <v>0</v>
          </cell>
          <cell r="Y529">
            <v>14.1</v>
          </cell>
          <cell r="Z529">
            <v>85.4</v>
          </cell>
          <cell r="AB529">
            <v>2697.82</v>
          </cell>
          <cell r="AC529">
            <v>3.05</v>
          </cell>
          <cell r="AD529">
            <v>11.5</v>
          </cell>
          <cell r="AE529">
            <v>108.59</v>
          </cell>
          <cell r="AG529">
            <v>852.26</v>
          </cell>
          <cell r="AH529">
            <v>4.28</v>
          </cell>
          <cell r="AI529">
            <v>5.09</v>
          </cell>
          <cell r="AJ529">
            <v>58.26</v>
          </cell>
          <cell r="AL529">
            <v>15.38</v>
          </cell>
          <cell r="AM529">
            <v>9.5500000000000007</v>
          </cell>
          <cell r="AN529">
            <v>7.03</v>
          </cell>
          <cell r="AO529">
            <v>87.04</v>
          </cell>
          <cell r="AQ529">
            <v>201.93</v>
          </cell>
          <cell r="AR529">
            <v>0.66</v>
          </cell>
          <cell r="AS529">
            <v>2.37</v>
          </cell>
          <cell r="AT529">
            <v>379.07</v>
          </cell>
          <cell r="AV529">
            <v>60.26</v>
          </cell>
          <cell r="AW529">
            <v>0.17</v>
          </cell>
          <cell r="AX529">
            <v>0.42</v>
          </cell>
          <cell r="AY529">
            <v>176.36</v>
          </cell>
          <cell r="BA529">
            <v>233.99</v>
          </cell>
          <cell r="BB529">
            <v>1.32</v>
          </cell>
          <cell r="BC529">
            <v>4.01</v>
          </cell>
          <cell r="BD529">
            <v>275.26</v>
          </cell>
          <cell r="BF529">
            <v>28.64</v>
          </cell>
          <cell r="BG529">
            <v>0</v>
          </cell>
          <cell r="BH529">
            <v>0.28000000000000003</v>
          </cell>
          <cell r="BI529">
            <v>137.32</v>
          </cell>
          <cell r="BK529">
            <v>20.170000000000002</v>
          </cell>
          <cell r="BL529">
            <v>0</v>
          </cell>
          <cell r="BM529">
            <v>0.35</v>
          </cell>
          <cell r="BN529">
            <v>747.54</v>
          </cell>
          <cell r="BP529">
            <v>34.25</v>
          </cell>
          <cell r="BQ529">
            <v>0</v>
          </cell>
          <cell r="BR529">
            <v>0.48</v>
          </cell>
          <cell r="BX529">
            <v>0</v>
          </cell>
          <cell r="BZ529">
            <v>188.19999999999996</v>
          </cell>
          <cell r="CA529">
            <v>1744.5</v>
          </cell>
          <cell r="CB529">
            <v>605.67000000000041</v>
          </cell>
          <cell r="CC529">
            <v>2715.42</v>
          </cell>
          <cell r="CD529">
            <v>374.36000000000007</v>
          </cell>
          <cell r="CE529">
            <v>1070.0699999999997</v>
          </cell>
          <cell r="CF529">
            <v>227.03279999999998</v>
          </cell>
          <cell r="CG529">
            <v>1539.0822999999993</v>
          </cell>
          <cell r="CH529">
            <v>306.22000000000008</v>
          </cell>
          <cell r="CI529">
            <v>831.79000000000053</v>
          </cell>
          <cell r="CJ529">
            <v>639.15000000000009</v>
          </cell>
          <cell r="CK529">
            <v>893.7199999999998</v>
          </cell>
          <cell r="CL529">
            <v>989.76999999999987</v>
          </cell>
          <cell r="CM529">
            <v>984.05999999999972</v>
          </cell>
          <cell r="CN529">
            <v>117.79999999999998</v>
          </cell>
          <cell r="CO529">
            <v>259.14999999999992</v>
          </cell>
          <cell r="CP529">
            <v>31.379400000000011</v>
          </cell>
          <cell r="CQ529">
            <v>111.09679999999994</v>
          </cell>
          <cell r="CR529">
            <v>149.13000000000002</v>
          </cell>
          <cell r="CS529">
            <v>208.28999999999996</v>
          </cell>
          <cell r="CT529">
            <v>8.759999999999998</v>
          </cell>
          <cell r="CU529">
            <v>24.680000000000003</v>
          </cell>
          <cell r="CV529">
            <v>173.02</v>
          </cell>
          <cell r="CW529">
            <v>431.84000000000009</v>
          </cell>
          <cell r="CX529">
            <v>13.819999999999981</v>
          </cell>
          <cell r="CY529">
            <v>48.34</v>
          </cell>
        </row>
        <row r="530">
          <cell r="A530">
            <v>42167</v>
          </cell>
          <cell r="B530">
            <v>12</v>
          </cell>
          <cell r="C530">
            <v>6</v>
          </cell>
          <cell r="D530">
            <v>2015</v>
          </cell>
          <cell r="E530" t="str">
            <v>1262015</v>
          </cell>
          <cell r="F530">
            <v>216.31</v>
          </cell>
          <cell r="H530">
            <v>410.37</v>
          </cell>
          <cell r="I530">
            <v>0</v>
          </cell>
          <cell r="J530">
            <v>10</v>
          </cell>
          <cell r="K530">
            <v>133.82</v>
          </cell>
          <cell r="M530">
            <v>778.59</v>
          </cell>
          <cell r="N530">
            <v>7.89</v>
          </cell>
          <cell r="O530">
            <v>22.21</v>
          </cell>
          <cell r="P530">
            <v>164.94</v>
          </cell>
          <cell r="R530">
            <v>1851.67</v>
          </cell>
          <cell r="S530">
            <v>2.0099999999999998</v>
          </cell>
          <cell r="T530">
            <v>11.04</v>
          </cell>
          <cell r="U530">
            <v>138.02000000000001</v>
          </cell>
          <cell r="W530">
            <v>639.72</v>
          </cell>
          <cell r="X530">
            <v>0</v>
          </cell>
          <cell r="Y530">
            <v>14.05</v>
          </cell>
          <cell r="Z530">
            <v>85.31</v>
          </cell>
          <cell r="AB530">
            <v>2684.54</v>
          </cell>
          <cell r="AC530">
            <v>2.94</v>
          </cell>
          <cell r="AD530">
            <v>15.8</v>
          </cell>
          <cell r="AE530">
            <v>108.61</v>
          </cell>
          <cell r="AG530">
            <v>853.22</v>
          </cell>
          <cell r="AH530">
            <v>6.13</v>
          </cell>
          <cell r="AI530">
            <v>5.0199999999999996</v>
          </cell>
          <cell r="AJ530">
            <v>59.04</v>
          </cell>
          <cell r="AL530">
            <v>21.18</v>
          </cell>
          <cell r="AM530">
            <v>12.78</v>
          </cell>
          <cell r="AN530">
            <v>6.97</v>
          </cell>
          <cell r="AO530">
            <v>86.98</v>
          </cell>
          <cell r="AQ530">
            <v>200.41</v>
          </cell>
          <cell r="AR530">
            <v>1.38</v>
          </cell>
          <cell r="AS530">
            <v>2.82</v>
          </cell>
          <cell r="AT530">
            <v>379.02</v>
          </cell>
          <cell r="AV530">
            <v>59.97</v>
          </cell>
          <cell r="AW530">
            <v>0.05</v>
          </cell>
          <cell r="AX530">
            <v>0.3</v>
          </cell>
          <cell r="AY530">
            <v>176.34</v>
          </cell>
          <cell r="BA530">
            <v>230.14</v>
          </cell>
          <cell r="BB530">
            <v>1.33</v>
          </cell>
          <cell r="BC530">
            <v>4.01</v>
          </cell>
          <cell r="BD530">
            <v>275.20999999999998</v>
          </cell>
          <cell r="BF530">
            <v>28.22</v>
          </cell>
          <cell r="BG530">
            <v>0</v>
          </cell>
          <cell r="BH530">
            <v>0.28999999999999998</v>
          </cell>
          <cell r="BI530">
            <v>137.31</v>
          </cell>
          <cell r="BK530">
            <v>18.48</v>
          </cell>
          <cell r="BL530">
            <v>0</v>
          </cell>
          <cell r="BM530">
            <v>0.97</v>
          </cell>
          <cell r="BN530">
            <v>747.3</v>
          </cell>
          <cell r="BP530">
            <v>32.979999999999997</v>
          </cell>
          <cell r="BQ530">
            <v>0.16</v>
          </cell>
          <cell r="BR530">
            <v>1.41</v>
          </cell>
          <cell r="BX530">
            <v>0</v>
          </cell>
          <cell r="BZ530">
            <v>188.19999999999996</v>
          </cell>
          <cell r="CA530">
            <v>1754.5</v>
          </cell>
          <cell r="CB530">
            <v>613.5600000000004</v>
          </cell>
          <cell r="CC530">
            <v>2737.63</v>
          </cell>
          <cell r="CD530">
            <v>376.37000000000006</v>
          </cell>
          <cell r="CE530">
            <v>1081.1099999999997</v>
          </cell>
          <cell r="CF530">
            <v>227.03279999999998</v>
          </cell>
          <cell r="CG530">
            <v>1553.1322999999993</v>
          </cell>
          <cell r="CH530">
            <v>309.16000000000008</v>
          </cell>
          <cell r="CI530">
            <v>847.59000000000049</v>
          </cell>
          <cell r="CJ530">
            <v>645.28000000000009</v>
          </cell>
          <cell r="CK530">
            <v>898.73999999999978</v>
          </cell>
          <cell r="CL530">
            <v>1002.5499999999998</v>
          </cell>
          <cell r="CM530">
            <v>991.02999999999975</v>
          </cell>
          <cell r="CN530">
            <v>119.17999999999998</v>
          </cell>
          <cell r="CO530">
            <v>261.96999999999991</v>
          </cell>
          <cell r="CP530">
            <v>31.429400000000012</v>
          </cell>
          <cell r="CQ530">
            <v>111.39679999999994</v>
          </cell>
          <cell r="CR530">
            <v>150.46000000000004</v>
          </cell>
          <cell r="CS530">
            <v>212.29999999999995</v>
          </cell>
          <cell r="CT530">
            <v>8.759999999999998</v>
          </cell>
          <cell r="CU530">
            <v>24.970000000000002</v>
          </cell>
          <cell r="CV530">
            <v>173.02</v>
          </cell>
          <cell r="CW530">
            <v>432.81000000000012</v>
          </cell>
          <cell r="CX530">
            <v>13.979999999999981</v>
          </cell>
          <cell r="CY530">
            <v>49.75</v>
          </cell>
        </row>
        <row r="531">
          <cell r="A531">
            <v>42168</v>
          </cell>
          <cell r="B531">
            <v>13</v>
          </cell>
          <cell r="C531">
            <v>6</v>
          </cell>
          <cell r="D531">
            <v>2015</v>
          </cell>
          <cell r="E531" t="str">
            <v>1362015</v>
          </cell>
          <cell r="F531">
            <v>216.23</v>
          </cell>
          <cell r="H531">
            <v>400.13</v>
          </cell>
          <cell r="I531">
            <v>0.37</v>
          </cell>
          <cell r="J531">
            <v>10</v>
          </cell>
          <cell r="K531">
            <v>133.72</v>
          </cell>
          <cell r="M531">
            <v>763.68</v>
          </cell>
          <cell r="N531">
            <v>7.85</v>
          </cell>
          <cell r="O531">
            <v>22.08</v>
          </cell>
          <cell r="P531">
            <v>164.93</v>
          </cell>
          <cell r="R531">
            <v>1848.38</v>
          </cell>
          <cell r="S531">
            <v>0.94</v>
          </cell>
          <cell r="T531">
            <v>3.36</v>
          </cell>
          <cell r="U531">
            <v>137.94999999999999</v>
          </cell>
          <cell r="W531">
            <v>623.91999999999996</v>
          </cell>
          <cell r="X531">
            <v>0</v>
          </cell>
          <cell r="Y531">
            <v>14.06</v>
          </cell>
          <cell r="Z531">
            <v>85.32</v>
          </cell>
          <cell r="AB531">
            <v>2686.02</v>
          </cell>
          <cell r="AC531">
            <v>8.7200000000000006</v>
          </cell>
          <cell r="AD531">
            <v>6.82</v>
          </cell>
          <cell r="AE531">
            <v>108.67</v>
          </cell>
          <cell r="AG531">
            <v>856.1</v>
          </cell>
          <cell r="AH531">
            <v>8.0500000000000007</v>
          </cell>
          <cell r="AI531">
            <v>5.0199999999999996</v>
          </cell>
          <cell r="AJ531">
            <v>58.45</v>
          </cell>
          <cell r="AL531">
            <v>16.79</v>
          </cell>
          <cell r="AM531">
            <v>2.61</v>
          </cell>
          <cell r="AN531">
            <v>6.97</v>
          </cell>
          <cell r="AO531">
            <v>86.9</v>
          </cell>
          <cell r="AQ531">
            <v>198.39</v>
          </cell>
          <cell r="AR531">
            <v>0.73</v>
          </cell>
          <cell r="AS531">
            <v>2.68</v>
          </cell>
          <cell r="AT531">
            <v>378.96</v>
          </cell>
          <cell r="AV531">
            <v>59.63</v>
          </cell>
          <cell r="AW531">
            <v>7.0000000000000007E-2</v>
          </cell>
          <cell r="AX531">
            <v>0.37</v>
          </cell>
          <cell r="AY531">
            <v>176.31</v>
          </cell>
          <cell r="BA531">
            <v>224.39</v>
          </cell>
          <cell r="BB531">
            <v>0</v>
          </cell>
          <cell r="BC531">
            <v>4</v>
          </cell>
          <cell r="BD531">
            <v>275.16000000000003</v>
          </cell>
          <cell r="BF531">
            <v>27.81</v>
          </cell>
          <cell r="BG531">
            <v>0</v>
          </cell>
          <cell r="BH531">
            <v>0.28999999999999998</v>
          </cell>
          <cell r="BI531">
            <v>137.29</v>
          </cell>
          <cell r="BK531">
            <v>15.1</v>
          </cell>
          <cell r="BL531">
            <v>0</v>
          </cell>
          <cell r="BM531">
            <v>0.46</v>
          </cell>
          <cell r="BN531">
            <v>746.85</v>
          </cell>
          <cell r="BP531">
            <v>30.65</v>
          </cell>
          <cell r="BQ531">
            <v>0</v>
          </cell>
          <cell r="BR531">
            <v>2.19</v>
          </cell>
          <cell r="BX531">
            <v>0</v>
          </cell>
          <cell r="BZ531">
            <v>188.56999999999996</v>
          </cell>
          <cell r="CA531">
            <v>1764.5</v>
          </cell>
          <cell r="CB531">
            <v>621.41000000000042</v>
          </cell>
          <cell r="CC531">
            <v>2759.71</v>
          </cell>
          <cell r="CD531">
            <v>377.31000000000006</v>
          </cell>
          <cell r="CE531">
            <v>1084.4699999999996</v>
          </cell>
          <cell r="CF531">
            <v>227.03279999999998</v>
          </cell>
          <cell r="CG531">
            <v>1567.1922999999992</v>
          </cell>
          <cell r="CH531">
            <v>317.88000000000011</v>
          </cell>
          <cell r="CI531">
            <v>854.41000000000054</v>
          </cell>
          <cell r="CJ531">
            <v>653.33000000000004</v>
          </cell>
          <cell r="CK531">
            <v>903.75999999999976</v>
          </cell>
          <cell r="CL531">
            <v>1005.1599999999999</v>
          </cell>
          <cell r="CM531">
            <v>997.99999999999977</v>
          </cell>
          <cell r="CN531">
            <v>119.90999999999998</v>
          </cell>
          <cell r="CO531">
            <v>264.64999999999992</v>
          </cell>
          <cell r="CP531">
            <v>31.499400000000012</v>
          </cell>
          <cell r="CQ531">
            <v>111.76679999999995</v>
          </cell>
          <cell r="CR531">
            <v>150.46000000000004</v>
          </cell>
          <cell r="CS531">
            <v>216.29999999999995</v>
          </cell>
          <cell r="CT531">
            <v>8.759999999999998</v>
          </cell>
          <cell r="CU531">
            <v>25.26</v>
          </cell>
          <cell r="CV531">
            <v>173.02</v>
          </cell>
          <cell r="CW531">
            <v>433.2700000000001</v>
          </cell>
          <cell r="CX531">
            <v>13.979999999999981</v>
          </cell>
          <cell r="CY531">
            <v>51.94</v>
          </cell>
        </row>
        <row r="532">
          <cell r="A532">
            <v>42169</v>
          </cell>
          <cell r="B532">
            <v>14</v>
          </cell>
          <cell r="C532">
            <v>6</v>
          </cell>
          <cell r="D532">
            <v>2015</v>
          </cell>
          <cell r="E532" t="str">
            <v>1462015</v>
          </cell>
          <cell r="F532">
            <v>216.17</v>
          </cell>
          <cell r="H532">
            <v>392.47</v>
          </cell>
          <cell r="I532">
            <v>2.86</v>
          </cell>
          <cell r="J532">
            <v>10</v>
          </cell>
          <cell r="K532">
            <v>133.61000000000001</v>
          </cell>
          <cell r="M532">
            <v>747.33</v>
          </cell>
          <cell r="N532">
            <v>6.41</v>
          </cell>
          <cell r="O532">
            <v>22.1</v>
          </cell>
          <cell r="P532">
            <v>164.9</v>
          </cell>
          <cell r="R532">
            <v>1838.52</v>
          </cell>
          <cell r="S532">
            <v>2.3199999999999998</v>
          </cell>
          <cell r="T532">
            <v>11.31</v>
          </cell>
          <cell r="U532">
            <v>137.88999999999999</v>
          </cell>
          <cell r="W532">
            <v>610.41999999999996</v>
          </cell>
          <cell r="X532">
            <v>1.07</v>
          </cell>
          <cell r="Y532">
            <v>14.05</v>
          </cell>
          <cell r="Z532">
            <v>85.31</v>
          </cell>
          <cell r="AB532">
            <v>2684.54</v>
          </cell>
          <cell r="AC532">
            <v>2.09</v>
          </cell>
          <cell r="AD532">
            <v>3.15</v>
          </cell>
          <cell r="AE532">
            <v>108.65</v>
          </cell>
          <cell r="AG532">
            <v>856.58</v>
          </cell>
          <cell r="AH532">
            <v>5.67</v>
          </cell>
          <cell r="AI532">
            <v>5.05</v>
          </cell>
          <cell r="AJ532">
            <v>59.04</v>
          </cell>
          <cell r="AL532">
            <v>21.18</v>
          </cell>
          <cell r="AM532">
            <v>11.39</v>
          </cell>
          <cell r="AN532">
            <v>6.99</v>
          </cell>
          <cell r="AO532">
            <v>86.82</v>
          </cell>
          <cell r="AQ532">
            <v>196.37</v>
          </cell>
          <cell r="AR532">
            <v>0.75</v>
          </cell>
          <cell r="AS532">
            <v>2.69</v>
          </cell>
          <cell r="AT532">
            <v>378.91</v>
          </cell>
          <cell r="AV532">
            <v>59.34</v>
          </cell>
          <cell r="AW532">
            <v>0.1</v>
          </cell>
          <cell r="AX532">
            <v>0.34</v>
          </cell>
          <cell r="AY532">
            <v>176.27</v>
          </cell>
          <cell r="BA532">
            <v>216.76</v>
          </cell>
          <cell r="BB532">
            <v>0</v>
          </cell>
          <cell r="BC532">
            <v>4</v>
          </cell>
          <cell r="BD532">
            <v>275.11</v>
          </cell>
          <cell r="BF532">
            <v>27.4</v>
          </cell>
          <cell r="BG532">
            <v>0</v>
          </cell>
          <cell r="BH532">
            <v>0.28999999999999998</v>
          </cell>
          <cell r="BI532">
            <v>137.30000000000001</v>
          </cell>
          <cell r="BK532">
            <v>16.79</v>
          </cell>
          <cell r="BL532">
            <v>2.66</v>
          </cell>
          <cell r="BM532">
            <v>0.37</v>
          </cell>
          <cell r="BN532">
            <v>746.4</v>
          </cell>
          <cell r="BP532">
            <v>28.4</v>
          </cell>
          <cell r="BQ532">
            <v>0</v>
          </cell>
          <cell r="BR532">
            <v>2.14</v>
          </cell>
          <cell r="BX532">
            <v>0</v>
          </cell>
          <cell r="BZ532">
            <v>191.42999999999998</v>
          </cell>
          <cell r="CA532">
            <v>1774.5</v>
          </cell>
          <cell r="CB532">
            <v>627.82000000000039</v>
          </cell>
          <cell r="CC532">
            <v>2781.81</v>
          </cell>
          <cell r="CD532">
            <v>379.63000000000005</v>
          </cell>
          <cell r="CE532">
            <v>1095.7799999999995</v>
          </cell>
          <cell r="CF532">
            <v>228.10279999999997</v>
          </cell>
          <cell r="CG532">
            <v>1581.2422999999992</v>
          </cell>
          <cell r="CH532">
            <v>319.97000000000008</v>
          </cell>
          <cell r="CI532">
            <v>857.56000000000051</v>
          </cell>
          <cell r="CJ532">
            <v>659</v>
          </cell>
          <cell r="CK532">
            <v>908.80999999999972</v>
          </cell>
          <cell r="CL532">
            <v>1016.5499999999998</v>
          </cell>
          <cell r="CM532">
            <v>1004.9899999999998</v>
          </cell>
          <cell r="CN532">
            <v>120.65999999999998</v>
          </cell>
          <cell r="CO532">
            <v>267.33999999999992</v>
          </cell>
          <cell r="CP532">
            <v>31.599400000000013</v>
          </cell>
          <cell r="CQ532">
            <v>112.10679999999995</v>
          </cell>
          <cell r="CR532">
            <v>150.46000000000004</v>
          </cell>
          <cell r="CS532">
            <v>220.29999999999995</v>
          </cell>
          <cell r="CT532">
            <v>8.759999999999998</v>
          </cell>
          <cell r="CU532">
            <v>25.55</v>
          </cell>
          <cell r="CV532">
            <v>175.68</v>
          </cell>
          <cell r="CW532">
            <v>433.6400000000001</v>
          </cell>
          <cell r="CX532">
            <v>13.979999999999981</v>
          </cell>
          <cell r="CY532">
            <v>54.08</v>
          </cell>
        </row>
        <row r="533">
          <cell r="A533">
            <v>42170</v>
          </cell>
          <cell r="B533">
            <v>15</v>
          </cell>
          <cell r="C533">
            <v>6</v>
          </cell>
          <cell r="D533">
            <v>2015</v>
          </cell>
          <cell r="E533" t="str">
            <v>1562015</v>
          </cell>
          <cell r="F533">
            <v>216.07</v>
          </cell>
          <cell r="H533">
            <v>379.71</v>
          </cell>
          <cell r="I533">
            <v>0</v>
          </cell>
          <cell r="J533">
            <v>10</v>
          </cell>
          <cell r="K533">
            <v>133.5</v>
          </cell>
          <cell r="M533">
            <v>731.05</v>
          </cell>
          <cell r="N533">
            <v>6.56</v>
          </cell>
          <cell r="O533">
            <v>22.19</v>
          </cell>
          <cell r="P533">
            <v>164.9</v>
          </cell>
          <cell r="R533">
            <v>1838.52</v>
          </cell>
          <cell r="S533">
            <v>0.87</v>
          </cell>
          <cell r="T533">
            <v>0</v>
          </cell>
          <cell r="U533">
            <v>137.82</v>
          </cell>
          <cell r="W533">
            <v>594.71</v>
          </cell>
          <cell r="X533">
            <v>0</v>
          </cell>
          <cell r="Y533">
            <v>14.37</v>
          </cell>
          <cell r="Z533">
            <v>85.31</v>
          </cell>
          <cell r="AB533">
            <v>2684.54</v>
          </cell>
          <cell r="AC533">
            <v>0.42</v>
          </cell>
          <cell r="AD533">
            <v>0</v>
          </cell>
          <cell r="AE533">
            <v>108.65</v>
          </cell>
          <cell r="AG533">
            <v>855.14</v>
          </cell>
          <cell r="AH533">
            <v>3.76</v>
          </cell>
          <cell r="AI533">
            <v>5.05</v>
          </cell>
          <cell r="AJ533">
            <v>57.96</v>
          </cell>
          <cell r="AL533">
            <v>13.22</v>
          </cell>
          <cell r="AM533">
            <v>0</v>
          </cell>
          <cell r="AN533">
            <v>6.64</v>
          </cell>
          <cell r="AO533">
            <v>86.74</v>
          </cell>
          <cell r="AQ533">
            <v>194.37</v>
          </cell>
          <cell r="AR533">
            <v>0.76</v>
          </cell>
          <cell r="AS533">
            <v>2.69</v>
          </cell>
          <cell r="AT533">
            <v>378.83</v>
          </cell>
          <cell r="AV533">
            <v>58.88</v>
          </cell>
          <cell r="AW533">
            <v>0.69</v>
          </cell>
          <cell r="AX533">
            <v>1.1100000000000001</v>
          </cell>
          <cell r="AY533">
            <v>176.24</v>
          </cell>
          <cell r="BA533">
            <v>211.07</v>
          </cell>
          <cell r="BB533">
            <v>0</v>
          </cell>
          <cell r="BC533">
            <v>4.01</v>
          </cell>
          <cell r="BD533">
            <v>275.07</v>
          </cell>
          <cell r="BF533">
            <v>27.07</v>
          </cell>
          <cell r="BG533">
            <v>0</v>
          </cell>
          <cell r="BH533">
            <v>0.27</v>
          </cell>
          <cell r="BI533">
            <v>137.29</v>
          </cell>
          <cell r="BK533">
            <v>15.1</v>
          </cell>
          <cell r="BL533">
            <v>0</v>
          </cell>
          <cell r="BM533">
            <v>0</v>
          </cell>
          <cell r="BN533">
            <v>746</v>
          </cell>
          <cell r="BP533">
            <v>26.45</v>
          </cell>
          <cell r="BQ533">
            <v>0.24</v>
          </cell>
          <cell r="BR533">
            <v>2.17</v>
          </cell>
          <cell r="BX533">
            <v>0</v>
          </cell>
          <cell r="BZ533">
            <v>191.42999999999998</v>
          </cell>
          <cell r="CA533">
            <v>1784.5</v>
          </cell>
          <cell r="CB533">
            <v>634.38000000000034</v>
          </cell>
          <cell r="CC533">
            <v>2804</v>
          </cell>
          <cell r="CD533">
            <v>380.50000000000006</v>
          </cell>
          <cell r="CE533">
            <v>1095.7799999999995</v>
          </cell>
          <cell r="CF533">
            <v>228.10279999999997</v>
          </cell>
          <cell r="CG533">
            <v>1595.6122999999991</v>
          </cell>
          <cell r="CH533">
            <v>320.3900000000001</v>
          </cell>
          <cell r="CI533">
            <v>857.56000000000051</v>
          </cell>
          <cell r="CJ533">
            <v>662.76</v>
          </cell>
          <cell r="CK533">
            <v>913.85999999999967</v>
          </cell>
          <cell r="CL533">
            <v>1016.5499999999998</v>
          </cell>
          <cell r="CM533">
            <v>1011.6299999999998</v>
          </cell>
          <cell r="CN533">
            <v>121.41999999999999</v>
          </cell>
          <cell r="CO533">
            <v>270.02999999999992</v>
          </cell>
          <cell r="CP533">
            <v>32.289400000000015</v>
          </cell>
          <cell r="CQ533">
            <v>113.21679999999995</v>
          </cell>
          <cell r="CR533">
            <v>150.46000000000004</v>
          </cell>
          <cell r="CS533">
            <v>224.30999999999995</v>
          </cell>
          <cell r="CT533">
            <v>8.759999999999998</v>
          </cell>
          <cell r="CU533">
            <v>25.82</v>
          </cell>
          <cell r="CV533">
            <v>175.68</v>
          </cell>
          <cell r="CW533">
            <v>433.6400000000001</v>
          </cell>
          <cell r="CX533">
            <v>14.219999999999981</v>
          </cell>
          <cell r="CY533">
            <v>56.25</v>
          </cell>
        </row>
        <row r="534">
          <cell r="A534">
            <v>42171</v>
          </cell>
          <cell r="B534">
            <v>16</v>
          </cell>
          <cell r="C534">
            <v>6</v>
          </cell>
          <cell r="D534">
            <v>2015</v>
          </cell>
          <cell r="E534" t="str">
            <v>1662015</v>
          </cell>
          <cell r="F534">
            <v>216.01</v>
          </cell>
          <cell r="H534">
            <v>372.07</v>
          </cell>
          <cell r="I534">
            <v>1.88</v>
          </cell>
          <cell r="J534">
            <v>9</v>
          </cell>
          <cell r="K534">
            <v>133.37</v>
          </cell>
          <cell r="M534">
            <v>711.9</v>
          </cell>
          <cell r="N534">
            <v>3.52</v>
          </cell>
          <cell r="O534">
            <v>22.03</v>
          </cell>
          <cell r="P534">
            <v>164.88</v>
          </cell>
          <cell r="R534">
            <v>1831.95</v>
          </cell>
          <cell r="S534">
            <v>0.93</v>
          </cell>
          <cell r="T534">
            <v>6.64</v>
          </cell>
          <cell r="U534">
            <v>137.75</v>
          </cell>
          <cell r="W534">
            <v>579.04999999999995</v>
          </cell>
          <cell r="X534">
            <v>0</v>
          </cell>
          <cell r="Y534">
            <v>14.18</v>
          </cell>
          <cell r="Z534">
            <v>85.32</v>
          </cell>
          <cell r="AB534">
            <v>2686.02</v>
          </cell>
          <cell r="AC534">
            <v>1.89</v>
          </cell>
          <cell r="AD534">
            <v>0</v>
          </cell>
          <cell r="AE534">
            <v>108.59</v>
          </cell>
          <cell r="AG534">
            <v>852.26</v>
          </cell>
          <cell r="AH534">
            <v>2.34</v>
          </cell>
          <cell r="AI534">
            <v>5.07</v>
          </cell>
          <cell r="AJ534">
            <v>57.8</v>
          </cell>
          <cell r="AL534">
            <v>12.32</v>
          </cell>
          <cell r="AM534">
            <v>6.12</v>
          </cell>
          <cell r="AN534">
            <v>7.01</v>
          </cell>
          <cell r="AO534">
            <v>86.68</v>
          </cell>
          <cell r="AQ534">
            <v>192.88</v>
          </cell>
          <cell r="AR534">
            <v>0.94</v>
          </cell>
          <cell r="AS534">
            <v>2.37</v>
          </cell>
          <cell r="AT534">
            <v>378.63</v>
          </cell>
          <cell r="AV534">
            <v>57.73</v>
          </cell>
          <cell r="AW534">
            <v>0</v>
          </cell>
          <cell r="AX534">
            <v>1.0900000000000001</v>
          </cell>
          <cell r="AY534">
            <v>176.21</v>
          </cell>
          <cell r="BA534">
            <v>205.41</v>
          </cell>
          <cell r="BB534">
            <v>0.72</v>
          </cell>
          <cell r="BC534">
            <v>5.23</v>
          </cell>
          <cell r="BD534">
            <v>275.02</v>
          </cell>
          <cell r="BF534">
            <v>26.67</v>
          </cell>
          <cell r="BG534">
            <v>0</v>
          </cell>
          <cell r="BH534">
            <v>0.28000000000000003</v>
          </cell>
          <cell r="BI534">
            <v>137.28</v>
          </cell>
          <cell r="BK534">
            <v>13.41</v>
          </cell>
          <cell r="BL534">
            <v>0</v>
          </cell>
          <cell r="BM534">
            <v>0</v>
          </cell>
          <cell r="BN534">
            <v>745.53</v>
          </cell>
          <cell r="BP534">
            <v>24.23</v>
          </cell>
          <cell r="BQ534">
            <v>0</v>
          </cell>
          <cell r="BR534">
            <v>1.97</v>
          </cell>
          <cell r="BX534">
            <v>0</v>
          </cell>
          <cell r="BZ534">
            <v>193.30999999999997</v>
          </cell>
          <cell r="CA534">
            <v>1793.5</v>
          </cell>
          <cell r="CB534">
            <v>637.90000000000032</v>
          </cell>
          <cell r="CC534">
            <v>2826.03</v>
          </cell>
          <cell r="CD534">
            <v>381.43000000000006</v>
          </cell>
          <cell r="CE534">
            <v>1102.4199999999996</v>
          </cell>
          <cell r="CF534">
            <v>228.10279999999997</v>
          </cell>
          <cell r="CG534">
            <v>1609.7922999999992</v>
          </cell>
          <cell r="CH534">
            <v>322.28000000000009</v>
          </cell>
          <cell r="CI534">
            <v>857.56000000000051</v>
          </cell>
          <cell r="CJ534">
            <v>665.1</v>
          </cell>
          <cell r="CK534">
            <v>918.92999999999972</v>
          </cell>
          <cell r="CL534">
            <v>1022.6699999999998</v>
          </cell>
          <cell r="CM534">
            <v>1018.6399999999998</v>
          </cell>
          <cell r="CN534">
            <v>122.35999999999999</v>
          </cell>
          <cell r="CO534">
            <v>272.39999999999992</v>
          </cell>
          <cell r="CP534">
            <v>32.289400000000015</v>
          </cell>
          <cell r="CQ534">
            <v>114.30679999999995</v>
          </cell>
          <cell r="CR534">
            <v>151.18000000000004</v>
          </cell>
          <cell r="CS534">
            <v>229.53999999999994</v>
          </cell>
          <cell r="CT534">
            <v>8.759999999999998</v>
          </cell>
          <cell r="CU534">
            <v>26.1</v>
          </cell>
          <cell r="CV534">
            <v>175.68</v>
          </cell>
          <cell r="CW534">
            <v>433.6400000000001</v>
          </cell>
          <cell r="CX534">
            <v>14.219999999999981</v>
          </cell>
          <cell r="CY534">
            <v>58.22</v>
          </cell>
        </row>
        <row r="535">
          <cell r="A535">
            <v>42172</v>
          </cell>
          <cell r="B535">
            <v>17</v>
          </cell>
          <cell r="C535">
            <v>6</v>
          </cell>
          <cell r="D535">
            <v>2015</v>
          </cell>
          <cell r="E535" t="str">
            <v>1762015</v>
          </cell>
          <cell r="F535">
            <v>215.94</v>
          </cell>
          <cell r="H535">
            <v>363.17</v>
          </cell>
          <cell r="I535">
            <v>0.64</v>
          </cell>
          <cell r="J535">
            <v>9</v>
          </cell>
          <cell r="K535">
            <v>133.27000000000001</v>
          </cell>
          <cell r="M535">
            <v>697.24</v>
          </cell>
          <cell r="N535">
            <v>8.0500000000000007</v>
          </cell>
          <cell r="O535">
            <v>22.07</v>
          </cell>
          <cell r="P535">
            <v>164.87</v>
          </cell>
          <cell r="R535">
            <v>1828.67</v>
          </cell>
          <cell r="S535">
            <v>1.6</v>
          </cell>
          <cell r="T535">
            <v>4.0199999999999996</v>
          </cell>
          <cell r="U535">
            <v>137.69999999999999</v>
          </cell>
          <cell r="W535">
            <v>567.89</v>
          </cell>
          <cell r="X535">
            <v>1.35</v>
          </cell>
          <cell r="Y535">
            <v>11.99</v>
          </cell>
          <cell r="Z535">
            <v>85.32</v>
          </cell>
          <cell r="AB535">
            <v>2686.02</v>
          </cell>
          <cell r="AC535">
            <v>0.42</v>
          </cell>
          <cell r="AD535">
            <v>0</v>
          </cell>
          <cell r="AE535">
            <v>108.56</v>
          </cell>
          <cell r="AG535">
            <v>850.83</v>
          </cell>
          <cell r="AH535">
            <v>3.38</v>
          </cell>
          <cell r="AI535">
            <v>4.67</v>
          </cell>
          <cell r="AJ535">
            <v>57.67</v>
          </cell>
          <cell r="AL535">
            <v>11.58</v>
          </cell>
          <cell r="AM535">
            <v>4.3</v>
          </cell>
          <cell r="AN535">
            <v>5.0199999999999996</v>
          </cell>
          <cell r="AO535">
            <v>86.65</v>
          </cell>
          <cell r="AQ535">
            <v>192.13</v>
          </cell>
          <cell r="AR535">
            <v>1.28</v>
          </cell>
          <cell r="AS535">
            <v>1.88</v>
          </cell>
          <cell r="AT535">
            <v>378.4</v>
          </cell>
          <cell r="AV535">
            <v>56.41</v>
          </cell>
          <cell r="AW535">
            <v>0</v>
          </cell>
          <cell r="AX535">
            <v>0.99</v>
          </cell>
          <cell r="AY535">
            <v>176.19</v>
          </cell>
          <cell r="BA535">
            <v>201.66</v>
          </cell>
          <cell r="BB535">
            <v>0.4</v>
          </cell>
          <cell r="BC535">
            <v>3.01</v>
          </cell>
          <cell r="BD535">
            <v>274.95</v>
          </cell>
          <cell r="BF535">
            <v>26.11</v>
          </cell>
          <cell r="BG535">
            <v>0</v>
          </cell>
          <cell r="BH535">
            <v>0.31</v>
          </cell>
          <cell r="BI535">
            <v>137.28</v>
          </cell>
          <cell r="BK535">
            <v>13.41</v>
          </cell>
          <cell r="BL535">
            <v>0.6</v>
          </cell>
          <cell r="BM535">
            <v>0</v>
          </cell>
          <cell r="BN535">
            <v>745.1</v>
          </cell>
          <cell r="BP535">
            <v>22.26</v>
          </cell>
          <cell r="BQ535">
            <v>0</v>
          </cell>
          <cell r="BR535">
            <v>1.81</v>
          </cell>
          <cell r="BX535">
            <v>0</v>
          </cell>
          <cell r="BZ535">
            <v>193.94999999999996</v>
          </cell>
          <cell r="CA535">
            <v>1802.5</v>
          </cell>
          <cell r="CB535">
            <v>645.95000000000027</v>
          </cell>
          <cell r="CC535">
            <v>2848.1000000000004</v>
          </cell>
          <cell r="CD535">
            <v>383.03000000000009</v>
          </cell>
          <cell r="CE535">
            <v>1106.4399999999996</v>
          </cell>
          <cell r="CF535">
            <v>229.45279999999997</v>
          </cell>
          <cell r="CG535">
            <v>1621.7822999999992</v>
          </cell>
          <cell r="CH535">
            <v>322.7000000000001</v>
          </cell>
          <cell r="CI535">
            <v>857.56000000000051</v>
          </cell>
          <cell r="CJ535">
            <v>668.48</v>
          </cell>
          <cell r="CK535">
            <v>923.59999999999968</v>
          </cell>
          <cell r="CL535">
            <v>1026.9699999999998</v>
          </cell>
          <cell r="CM535">
            <v>1023.6599999999997</v>
          </cell>
          <cell r="CN535">
            <v>123.63999999999999</v>
          </cell>
          <cell r="CO535">
            <v>274.27999999999992</v>
          </cell>
          <cell r="CP535">
            <v>32.289400000000015</v>
          </cell>
          <cell r="CQ535">
            <v>115.29679999999995</v>
          </cell>
          <cell r="CR535">
            <v>151.58000000000004</v>
          </cell>
          <cell r="CS535">
            <v>232.54999999999993</v>
          </cell>
          <cell r="CT535">
            <v>8.759999999999998</v>
          </cell>
          <cell r="CU535">
            <v>26.41</v>
          </cell>
          <cell r="CV535">
            <v>176.28</v>
          </cell>
          <cell r="CW535">
            <v>433.6400000000001</v>
          </cell>
          <cell r="CX535">
            <v>14.219999999999981</v>
          </cell>
          <cell r="CY535">
            <v>60.03</v>
          </cell>
        </row>
        <row r="536">
          <cell r="A536">
            <v>42173</v>
          </cell>
          <cell r="B536">
            <v>18</v>
          </cell>
          <cell r="C536">
            <v>6</v>
          </cell>
          <cell r="D536">
            <v>2015</v>
          </cell>
          <cell r="E536" t="str">
            <v>1862015</v>
          </cell>
          <cell r="F536">
            <v>215.88</v>
          </cell>
          <cell r="H536">
            <v>355.55</v>
          </cell>
          <cell r="I536">
            <v>0.87</v>
          </cell>
          <cell r="J536">
            <v>8</v>
          </cell>
          <cell r="K536">
            <v>133.18</v>
          </cell>
          <cell r="M536">
            <v>684.09</v>
          </cell>
          <cell r="N536">
            <v>9.61</v>
          </cell>
          <cell r="O536">
            <v>22.12</v>
          </cell>
          <cell r="P536">
            <v>164.85</v>
          </cell>
          <cell r="R536">
            <v>1822.1</v>
          </cell>
          <cell r="S536">
            <v>2.38</v>
          </cell>
          <cell r="T536">
            <v>8.09</v>
          </cell>
          <cell r="U536">
            <v>137.66</v>
          </cell>
          <cell r="W536">
            <v>558.98</v>
          </cell>
          <cell r="X536">
            <v>3.84</v>
          </cell>
          <cell r="Y536">
            <v>12.23</v>
          </cell>
          <cell r="Z536">
            <v>85.34</v>
          </cell>
          <cell r="AB536">
            <v>2688.97</v>
          </cell>
          <cell r="AC536">
            <v>4.45</v>
          </cell>
          <cell r="AD536">
            <v>1.0900000000000001</v>
          </cell>
          <cell r="AE536">
            <v>108.51</v>
          </cell>
          <cell r="AG536">
            <v>848.43</v>
          </cell>
          <cell r="AH536">
            <v>1.55</v>
          </cell>
          <cell r="AI536">
            <v>3.8</v>
          </cell>
          <cell r="AJ536">
            <v>58.16</v>
          </cell>
          <cell r="AL536">
            <v>14.64</v>
          </cell>
          <cell r="AM536">
            <v>8.06</v>
          </cell>
          <cell r="AN536">
            <v>4.9800000000000004</v>
          </cell>
          <cell r="AO536">
            <v>86.65</v>
          </cell>
          <cell r="AQ536">
            <v>192.13</v>
          </cell>
          <cell r="AR536">
            <v>2.41</v>
          </cell>
          <cell r="AS536">
            <v>2.2400000000000002</v>
          </cell>
          <cell r="AT536">
            <v>378.28</v>
          </cell>
          <cell r="AV536">
            <v>55.72</v>
          </cell>
          <cell r="AW536">
            <v>0.02</v>
          </cell>
          <cell r="AX536">
            <v>0.66</v>
          </cell>
          <cell r="AY536">
            <v>176.17</v>
          </cell>
          <cell r="BA536">
            <v>197.91</v>
          </cell>
          <cell r="BB536">
            <v>0.92</v>
          </cell>
          <cell r="BC536">
            <v>3.52</v>
          </cell>
          <cell r="BD536">
            <v>274.93</v>
          </cell>
          <cell r="BF536">
            <v>25.96</v>
          </cell>
          <cell r="BG536">
            <v>0</v>
          </cell>
          <cell r="BH536">
            <v>0.1</v>
          </cell>
          <cell r="BI536">
            <v>137.28</v>
          </cell>
          <cell r="BK536">
            <v>13.41</v>
          </cell>
          <cell r="BL536">
            <v>0.6</v>
          </cell>
          <cell r="BM536">
            <v>0</v>
          </cell>
          <cell r="BN536">
            <v>744.69</v>
          </cell>
          <cell r="BP536">
            <v>20.440000000000001</v>
          </cell>
          <cell r="BQ536">
            <v>0.18</v>
          </cell>
          <cell r="BR536">
            <v>1.99</v>
          </cell>
          <cell r="BX536">
            <v>0</v>
          </cell>
          <cell r="BZ536">
            <v>194.81999999999996</v>
          </cell>
          <cell r="CA536">
            <v>1810.5</v>
          </cell>
          <cell r="CB536">
            <v>655.56000000000029</v>
          </cell>
          <cell r="CC536">
            <v>2870.2200000000003</v>
          </cell>
          <cell r="CD536">
            <v>385.41000000000008</v>
          </cell>
          <cell r="CE536">
            <v>1114.5299999999995</v>
          </cell>
          <cell r="CF536">
            <v>233.29279999999997</v>
          </cell>
          <cell r="CG536">
            <v>1634.0122999999992</v>
          </cell>
          <cell r="CH536">
            <v>327.15000000000009</v>
          </cell>
          <cell r="CI536">
            <v>858.65000000000055</v>
          </cell>
          <cell r="CJ536">
            <v>670.03</v>
          </cell>
          <cell r="CK536">
            <v>927.39999999999964</v>
          </cell>
          <cell r="CL536">
            <v>1035.0299999999997</v>
          </cell>
          <cell r="CM536">
            <v>1028.6399999999996</v>
          </cell>
          <cell r="CN536">
            <v>126.04999999999998</v>
          </cell>
          <cell r="CO536">
            <v>276.51999999999992</v>
          </cell>
          <cell r="CP536">
            <v>32.309400000000018</v>
          </cell>
          <cell r="CQ536">
            <v>115.95679999999994</v>
          </cell>
          <cell r="CR536">
            <v>152.50000000000003</v>
          </cell>
          <cell r="CS536">
            <v>236.06999999999994</v>
          </cell>
          <cell r="CT536">
            <v>8.759999999999998</v>
          </cell>
          <cell r="CU536">
            <v>26.51</v>
          </cell>
          <cell r="CV536">
            <v>176.88</v>
          </cell>
          <cell r="CW536">
            <v>433.6400000000001</v>
          </cell>
          <cell r="CX536">
            <v>14.399999999999981</v>
          </cell>
          <cell r="CY536">
            <v>62.02</v>
          </cell>
        </row>
        <row r="537">
          <cell r="A537">
            <v>42174</v>
          </cell>
          <cell r="B537">
            <v>19</v>
          </cell>
          <cell r="C537">
            <v>6</v>
          </cell>
          <cell r="D537">
            <v>2015</v>
          </cell>
          <cell r="E537" t="str">
            <v>1962015</v>
          </cell>
          <cell r="F537">
            <v>215.8</v>
          </cell>
          <cell r="H537">
            <v>345.4</v>
          </cell>
          <cell r="I537">
            <v>0</v>
          </cell>
          <cell r="J537">
            <v>8</v>
          </cell>
          <cell r="K537">
            <v>133.07</v>
          </cell>
          <cell r="M537">
            <v>668.07</v>
          </cell>
          <cell r="N537">
            <v>6.69</v>
          </cell>
          <cell r="O537">
            <v>22.06</v>
          </cell>
          <cell r="P537">
            <v>164.84</v>
          </cell>
          <cell r="R537">
            <v>1818.82</v>
          </cell>
          <cell r="S537">
            <v>3.17</v>
          </cell>
          <cell r="T537">
            <v>5.59</v>
          </cell>
          <cell r="U537">
            <v>137.61000000000001</v>
          </cell>
          <cell r="W537">
            <v>547.86</v>
          </cell>
          <cell r="X537">
            <v>1.44</v>
          </cell>
          <cell r="Y537">
            <v>12.03</v>
          </cell>
          <cell r="Z537">
            <v>85.41</v>
          </cell>
          <cell r="AB537">
            <v>2699.3</v>
          </cell>
          <cell r="AC537">
            <v>11.61</v>
          </cell>
          <cell r="AD537">
            <v>0.86</v>
          </cell>
          <cell r="AE537">
            <v>108.45</v>
          </cell>
          <cell r="AG537">
            <v>845.57</v>
          </cell>
          <cell r="AH537">
            <v>2.27</v>
          </cell>
          <cell r="AI537">
            <v>5</v>
          </cell>
          <cell r="AJ537">
            <v>58.13</v>
          </cell>
          <cell r="AL537">
            <v>14.42</v>
          </cell>
          <cell r="AM537">
            <v>4.8</v>
          </cell>
          <cell r="AN537">
            <v>5</v>
          </cell>
          <cell r="AO537">
            <v>86.55</v>
          </cell>
          <cell r="AQ537">
            <v>189.65</v>
          </cell>
          <cell r="AR537">
            <v>0.18</v>
          </cell>
          <cell r="AS537">
            <v>2.4700000000000002</v>
          </cell>
          <cell r="AT537">
            <v>378.17</v>
          </cell>
          <cell r="AV537">
            <v>55.09</v>
          </cell>
          <cell r="AW537">
            <v>0.76</v>
          </cell>
          <cell r="AX537">
            <v>1.35</v>
          </cell>
          <cell r="AY537">
            <v>176.15</v>
          </cell>
          <cell r="BA537">
            <v>194.18</v>
          </cell>
          <cell r="BB537">
            <v>0.91</v>
          </cell>
          <cell r="BC537">
            <v>3.5</v>
          </cell>
          <cell r="BD537">
            <v>274.93</v>
          </cell>
          <cell r="BF537">
            <v>25.96</v>
          </cell>
          <cell r="BG537">
            <v>0.05</v>
          </cell>
          <cell r="BH537">
            <v>0</v>
          </cell>
          <cell r="BI537">
            <v>137.27000000000001</v>
          </cell>
          <cell r="BK537">
            <v>11.73</v>
          </cell>
          <cell r="BL537">
            <v>0</v>
          </cell>
          <cell r="BM537">
            <v>0.39</v>
          </cell>
          <cell r="BN537">
            <v>744.22</v>
          </cell>
          <cell r="BP537">
            <v>18.41</v>
          </cell>
          <cell r="BQ537">
            <v>0.2</v>
          </cell>
          <cell r="BR537">
            <v>2.21</v>
          </cell>
          <cell r="BX537">
            <v>0</v>
          </cell>
          <cell r="BZ537">
            <v>194.81999999999996</v>
          </cell>
          <cell r="CA537">
            <v>1818.5</v>
          </cell>
          <cell r="CB537">
            <v>662.25000000000034</v>
          </cell>
          <cell r="CC537">
            <v>2892.28</v>
          </cell>
          <cell r="CD537">
            <v>388.5800000000001</v>
          </cell>
          <cell r="CE537">
            <v>1120.1199999999994</v>
          </cell>
          <cell r="CF537">
            <v>234.73279999999997</v>
          </cell>
          <cell r="CG537">
            <v>1646.0422999999992</v>
          </cell>
          <cell r="CH537">
            <v>338.7600000000001</v>
          </cell>
          <cell r="CI537">
            <v>859.51000000000056</v>
          </cell>
          <cell r="CJ537">
            <v>672.3</v>
          </cell>
          <cell r="CK537">
            <v>932.39999999999964</v>
          </cell>
          <cell r="CL537">
            <v>1039.8299999999997</v>
          </cell>
          <cell r="CM537">
            <v>1033.6399999999996</v>
          </cell>
          <cell r="CN537">
            <v>126.22999999999999</v>
          </cell>
          <cell r="CO537">
            <v>278.98999999999995</v>
          </cell>
          <cell r="CP537">
            <v>33.069400000000016</v>
          </cell>
          <cell r="CQ537">
            <v>117.30679999999994</v>
          </cell>
          <cell r="CR537">
            <v>153.41000000000003</v>
          </cell>
          <cell r="CS537">
            <v>239.56999999999994</v>
          </cell>
          <cell r="CT537">
            <v>8.8099999999999987</v>
          </cell>
          <cell r="CU537">
            <v>26.51</v>
          </cell>
          <cell r="CV537">
            <v>176.88</v>
          </cell>
          <cell r="CW537">
            <v>434.03000000000009</v>
          </cell>
          <cell r="CX537">
            <v>14.59999999999998</v>
          </cell>
          <cell r="CY537">
            <v>64.23</v>
          </cell>
        </row>
        <row r="538">
          <cell r="A538">
            <v>42175</v>
          </cell>
          <cell r="B538">
            <v>20</v>
          </cell>
          <cell r="C538">
            <v>6</v>
          </cell>
          <cell r="D538">
            <v>2015</v>
          </cell>
          <cell r="E538" t="str">
            <v>2062015</v>
          </cell>
          <cell r="F538">
            <v>215.75</v>
          </cell>
          <cell r="H538">
            <v>339.06</v>
          </cell>
          <cell r="I538">
            <v>2.1800000000000002</v>
          </cell>
          <cell r="J538">
            <v>8</v>
          </cell>
          <cell r="K538">
            <v>132.97</v>
          </cell>
          <cell r="M538">
            <v>653.58000000000004</v>
          </cell>
          <cell r="N538">
            <v>6.81</v>
          </cell>
          <cell r="O538">
            <v>20.66</v>
          </cell>
          <cell r="P538">
            <v>164.83</v>
          </cell>
          <cell r="R538">
            <v>1815.54</v>
          </cell>
          <cell r="S538">
            <v>1.73</v>
          </cell>
          <cell r="T538">
            <v>4.1500000000000004</v>
          </cell>
          <cell r="U538">
            <v>137.55000000000001</v>
          </cell>
          <cell r="W538">
            <v>534.54999999999995</v>
          </cell>
          <cell r="X538">
            <v>0.63</v>
          </cell>
          <cell r="Y538">
            <v>13.42</v>
          </cell>
          <cell r="Z538">
            <v>85.4</v>
          </cell>
          <cell r="AB538">
            <v>2697.82</v>
          </cell>
          <cell r="AC538">
            <v>1.4</v>
          </cell>
          <cell r="AD538">
            <v>2.46</v>
          </cell>
          <cell r="AE538">
            <v>108.39</v>
          </cell>
          <cell r="AG538">
            <v>842.7</v>
          </cell>
          <cell r="AH538">
            <v>2.2000000000000002</v>
          </cell>
          <cell r="AI538">
            <v>4.92</v>
          </cell>
          <cell r="AJ538">
            <v>57.53</v>
          </cell>
          <cell r="AL538">
            <v>10.79</v>
          </cell>
          <cell r="AM538">
            <v>3.7</v>
          </cell>
          <cell r="AN538">
            <v>7.31</v>
          </cell>
          <cell r="AO538">
            <v>86.51</v>
          </cell>
          <cell r="AQ538">
            <v>188.66</v>
          </cell>
          <cell r="AR538">
            <v>1.77</v>
          </cell>
          <cell r="AS538">
            <v>2.69</v>
          </cell>
          <cell r="AT538">
            <v>377.9</v>
          </cell>
          <cell r="AV538">
            <v>53.54</v>
          </cell>
          <cell r="AW538">
            <v>0.21</v>
          </cell>
          <cell r="AX538">
            <v>1.72</v>
          </cell>
          <cell r="AY538">
            <v>176.12</v>
          </cell>
          <cell r="BA538">
            <v>188.61</v>
          </cell>
          <cell r="BB538">
            <v>0</v>
          </cell>
          <cell r="BC538">
            <v>3.5</v>
          </cell>
          <cell r="BD538">
            <v>274.92</v>
          </cell>
          <cell r="BF538">
            <v>25.88</v>
          </cell>
          <cell r="BG538">
            <v>0</v>
          </cell>
          <cell r="BH538">
            <v>0</v>
          </cell>
          <cell r="BI538">
            <v>137.27000000000001</v>
          </cell>
          <cell r="BK538">
            <v>11.73</v>
          </cell>
          <cell r="BL538">
            <v>1.04</v>
          </cell>
          <cell r="BM538">
            <v>0.44</v>
          </cell>
          <cell r="BN538">
            <v>743.7</v>
          </cell>
          <cell r="BP538">
            <v>16.25</v>
          </cell>
          <cell r="BQ538">
            <v>0</v>
          </cell>
          <cell r="BR538">
            <v>2.06</v>
          </cell>
          <cell r="BX538">
            <v>0</v>
          </cell>
          <cell r="BZ538">
            <v>196.99999999999997</v>
          </cell>
          <cell r="CA538">
            <v>1826.5</v>
          </cell>
          <cell r="CB538">
            <v>669.06000000000029</v>
          </cell>
          <cell r="CC538">
            <v>2912.94</v>
          </cell>
          <cell r="CD538">
            <v>390.31000000000012</v>
          </cell>
          <cell r="CE538">
            <v>1124.2699999999995</v>
          </cell>
          <cell r="CF538">
            <v>235.36279999999996</v>
          </cell>
          <cell r="CG538">
            <v>1659.4622999999992</v>
          </cell>
          <cell r="CH538">
            <v>340.16000000000008</v>
          </cell>
          <cell r="CI538">
            <v>861.9700000000006</v>
          </cell>
          <cell r="CJ538">
            <v>674.5</v>
          </cell>
          <cell r="CK538">
            <v>937.3199999999996</v>
          </cell>
          <cell r="CL538">
            <v>1043.5299999999997</v>
          </cell>
          <cell r="CM538">
            <v>1040.9499999999996</v>
          </cell>
          <cell r="CN538">
            <v>127.99999999999999</v>
          </cell>
          <cell r="CO538">
            <v>281.67999999999995</v>
          </cell>
          <cell r="CP538">
            <v>33.279400000000017</v>
          </cell>
          <cell r="CQ538">
            <v>119.02679999999994</v>
          </cell>
          <cell r="CR538">
            <v>153.41000000000003</v>
          </cell>
          <cell r="CS538">
            <v>243.06999999999994</v>
          </cell>
          <cell r="CT538">
            <v>8.8099999999999987</v>
          </cell>
          <cell r="CU538">
            <v>26.51</v>
          </cell>
          <cell r="CV538">
            <v>177.92</v>
          </cell>
          <cell r="CW538">
            <v>434.47000000000008</v>
          </cell>
          <cell r="CX538">
            <v>14.59999999999998</v>
          </cell>
          <cell r="CY538">
            <v>66.290000000000006</v>
          </cell>
        </row>
        <row r="539">
          <cell r="A539">
            <v>42176</v>
          </cell>
          <cell r="B539">
            <v>21</v>
          </cell>
          <cell r="C539">
            <v>6</v>
          </cell>
          <cell r="D539">
            <v>2015</v>
          </cell>
          <cell r="E539" t="str">
            <v>2162015</v>
          </cell>
          <cell r="F539">
            <v>215.69</v>
          </cell>
          <cell r="H539">
            <v>331.47</v>
          </cell>
          <cell r="I539">
            <v>0.93</v>
          </cell>
          <cell r="J539">
            <v>8</v>
          </cell>
          <cell r="K539">
            <v>132.84</v>
          </cell>
          <cell r="M539">
            <v>634.82000000000005</v>
          </cell>
          <cell r="N539">
            <v>3.97</v>
          </cell>
          <cell r="O539">
            <v>22.09</v>
          </cell>
          <cell r="P539">
            <v>164.79</v>
          </cell>
          <cell r="R539">
            <v>1802.42</v>
          </cell>
          <cell r="S539">
            <v>2.71</v>
          </cell>
          <cell r="T539">
            <v>14.97</v>
          </cell>
          <cell r="U539">
            <v>137.5</v>
          </cell>
          <cell r="W539">
            <v>523.48</v>
          </cell>
          <cell r="X539">
            <v>3.51</v>
          </cell>
          <cell r="Y539">
            <v>14.06</v>
          </cell>
          <cell r="Z539">
            <v>85.44</v>
          </cell>
          <cell r="AB539">
            <v>2703.73</v>
          </cell>
          <cell r="AC539">
            <v>7.25</v>
          </cell>
          <cell r="AD539">
            <v>0.92</v>
          </cell>
          <cell r="AE539">
            <v>108.32</v>
          </cell>
          <cell r="AG539">
            <v>839.37</v>
          </cell>
          <cell r="AH539">
            <v>1.92</v>
          </cell>
          <cell r="AI539">
            <v>5.1100000000000003</v>
          </cell>
          <cell r="AJ539">
            <v>58.84</v>
          </cell>
          <cell r="AL539">
            <v>19.690000000000001</v>
          </cell>
          <cell r="AM539">
            <v>15.88</v>
          </cell>
          <cell r="AN539">
            <v>6.96</v>
          </cell>
          <cell r="AO539">
            <v>86.47</v>
          </cell>
          <cell r="AQ539">
            <v>187.68</v>
          </cell>
          <cell r="AR539">
            <v>1.1200000000000001</v>
          </cell>
          <cell r="AS539">
            <v>2.04</v>
          </cell>
          <cell r="AT539">
            <v>396.5</v>
          </cell>
          <cell r="AV539">
            <v>51.82</v>
          </cell>
          <cell r="AW539">
            <v>0</v>
          </cell>
          <cell r="AX539">
            <v>1.54</v>
          </cell>
          <cell r="AY539">
            <v>176.09</v>
          </cell>
          <cell r="BA539">
            <v>183.06</v>
          </cell>
          <cell r="BB539">
            <v>0</v>
          </cell>
          <cell r="BC539">
            <v>3.5</v>
          </cell>
          <cell r="BD539">
            <v>274.92</v>
          </cell>
          <cell r="BF539">
            <v>25.88</v>
          </cell>
          <cell r="BG539">
            <v>0.05</v>
          </cell>
          <cell r="BH539">
            <v>0</v>
          </cell>
          <cell r="BI539">
            <v>137.26</v>
          </cell>
          <cell r="BK539">
            <v>10.039999999999999</v>
          </cell>
          <cell r="BL539">
            <v>0</v>
          </cell>
          <cell r="BM539">
            <v>0.38</v>
          </cell>
          <cell r="BN539">
            <v>743.25</v>
          </cell>
          <cell r="BP539">
            <v>14.45</v>
          </cell>
          <cell r="BQ539">
            <v>0.11</v>
          </cell>
          <cell r="BR539">
            <v>1.9</v>
          </cell>
          <cell r="BX539">
            <v>0</v>
          </cell>
          <cell r="BZ539">
            <v>197.92999999999998</v>
          </cell>
          <cell r="CA539">
            <v>1834.5</v>
          </cell>
          <cell r="CB539">
            <v>673.03000000000031</v>
          </cell>
          <cell r="CC539">
            <v>2935.03</v>
          </cell>
          <cell r="CD539">
            <v>393.0200000000001</v>
          </cell>
          <cell r="CE539">
            <v>1139.2399999999996</v>
          </cell>
          <cell r="CF539">
            <v>238.87279999999996</v>
          </cell>
          <cell r="CG539">
            <v>1673.5222999999992</v>
          </cell>
          <cell r="CH539">
            <v>347.41000000000008</v>
          </cell>
          <cell r="CI539">
            <v>862.89000000000055</v>
          </cell>
          <cell r="CJ539">
            <v>676.42</v>
          </cell>
          <cell r="CK539">
            <v>942.42999999999961</v>
          </cell>
          <cell r="CL539">
            <v>1059.4099999999999</v>
          </cell>
          <cell r="CM539">
            <v>1047.9099999999996</v>
          </cell>
          <cell r="CN539">
            <v>129.11999999999998</v>
          </cell>
          <cell r="CO539">
            <v>283.71999999999997</v>
          </cell>
          <cell r="CP539">
            <v>33.279400000000017</v>
          </cell>
          <cell r="CQ539">
            <v>120.56679999999994</v>
          </cell>
          <cell r="CR539">
            <v>153.41000000000003</v>
          </cell>
          <cell r="CS539">
            <v>246.56999999999994</v>
          </cell>
          <cell r="CT539">
            <v>8.86</v>
          </cell>
          <cell r="CU539">
            <v>26.51</v>
          </cell>
          <cell r="CV539">
            <v>177.92</v>
          </cell>
          <cell r="CW539">
            <v>434.85000000000008</v>
          </cell>
          <cell r="CX539">
            <v>14.70999999999998</v>
          </cell>
          <cell r="CY539">
            <v>68.190000000000012</v>
          </cell>
        </row>
        <row r="540">
          <cell r="A540">
            <v>42177</v>
          </cell>
          <cell r="B540">
            <v>22</v>
          </cell>
          <cell r="C540">
            <v>6</v>
          </cell>
          <cell r="D540">
            <v>2015</v>
          </cell>
          <cell r="E540" t="str">
            <v>2262015</v>
          </cell>
          <cell r="F540">
            <v>215.62</v>
          </cell>
          <cell r="H540">
            <v>322.62</v>
          </cell>
          <cell r="I540">
            <v>0</v>
          </cell>
          <cell r="J540">
            <v>8</v>
          </cell>
          <cell r="K540">
            <v>132.69999999999999</v>
          </cell>
          <cell r="M540">
            <v>614.72</v>
          </cell>
          <cell r="N540">
            <v>2.78</v>
          </cell>
          <cell r="O540">
            <v>22.23</v>
          </cell>
          <cell r="P540">
            <v>164.78</v>
          </cell>
          <cell r="R540">
            <v>1799.14</v>
          </cell>
          <cell r="S540">
            <v>2.23</v>
          </cell>
          <cell r="T540">
            <v>4.6399999999999997</v>
          </cell>
          <cell r="U540">
            <v>137.44</v>
          </cell>
          <cell r="W540">
            <v>510.23</v>
          </cell>
          <cell r="X540">
            <v>0.02</v>
          </cell>
          <cell r="Y540">
            <v>12.75</v>
          </cell>
          <cell r="Z540">
            <v>85.39</v>
          </cell>
          <cell r="AB540">
            <v>2696.34</v>
          </cell>
          <cell r="AC540">
            <v>0.76</v>
          </cell>
          <cell r="AD540">
            <v>7.73</v>
          </cell>
          <cell r="AE540">
            <v>108.23</v>
          </cell>
          <cell r="AG540">
            <v>835.09</v>
          </cell>
          <cell r="AH540">
            <v>0.87</v>
          </cell>
          <cell r="AI540">
            <v>5.01</v>
          </cell>
          <cell r="AJ540">
            <v>58.29</v>
          </cell>
          <cell r="AL540">
            <v>15.6</v>
          </cell>
          <cell r="AM540">
            <v>3.84</v>
          </cell>
          <cell r="AN540">
            <v>7.91</v>
          </cell>
          <cell r="AO540">
            <v>86.43</v>
          </cell>
          <cell r="AQ540">
            <v>186.69</v>
          </cell>
          <cell r="AR540">
            <v>1.1299999999999999</v>
          </cell>
          <cell r="AS540">
            <v>1.96</v>
          </cell>
          <cell r="AT540">
            <v>377.34</v>
          </cell>
          <cell r="AV540">
            <v>50.32</v>
          </cell>
          <cell r="AW540">
            <v>0.03</v>
          </cell>
          <cell r="AX540">
            <v>1.48</v>
          </cell>
          <cell r="AY540">
            <v>176.06</v>
          </cell>
          <cell r="BA540">
            <v>177.54</v>
          </cell>
          <cell r="BB540">
            <v>0</v>
          </cell>
          <cell r="BC540">
            <v>3.51</v>
          </cell>
          <cell r="BD540">
            <v>274.91000000000003</v>
          </cell>
          <cell r="BF540">
            <v>25.8</v>
          </cell>
          <cell r="BG540">
            <v>0</v>
          </cell>
          <cell r="BH540">
            <v>0</v>
          </cell>
          <cell r="BI540">
            <v>137.26</v>
          </cell>
          <cell r="BK540">
            <v>10.039999999999999</v>
          </cell>
          <cell r="BL540">
            <v>0.6</v>
          </cell>
          <cell r="BM540">
            <v>0</v>
          </cell>
          <cell r="BN540">
            <v>742.96</v>
          </cell>
          <cell r="BP540">
            <v>13.31</v>
          </cell>
          <cell r="BQ540">
            <v>0.36</v>
          </cell>
          <cell r="BR540">
            <v>1.48</v>
          </cell>
          <cell r="BX540">
            <v>0</v>
          </cell>
          <cell r="BZ540">
            <v>197.92999999999998</v>
          </cell>
          <cell r="CA540">
            <v>1842.5</v>
          </cell>
          <cell r="CB540">
            <v>675.81000000000029</v>
          </cell>
          <cell r="CC540">
            <v>2957.26</v>
          </cell>
          <cell r="CD540">
            <v>395.25000000000011</v>
          </cell>
          <cell r="CE540">
            <v>1143.8799999999997</v>
          </cell>
          <cell r="CF540">
            <v>238.89279999999997</v>
          </cell>
          <cell r="CG540">
            <v>1686.2722999999992</v>
          </cell>
          <cell r="CH540">
            <v>348.17000000000007</v>
          </cell>
          <cell r="CI540">
            <v>870.62000000000057</v>
          </cell>
          <cell r="CJ540">
            <v>677.29</v>
          </cell>
          <cell r="CK540">
            <v>947.4399999999996</v>
          </cell>
          <cell r="CL540">
            <v>1063.2499999999998</v>
          </cell>
          <cell r="CM540">
            <v>1055.8199999999997</v>
          </cell>
          <cell r="CN540">
            <v>130.24999999999997</v>
          </cell>
          <cell r="CO540">
            <v>285.67999999999995</v>
          </cell>
          <cell r="CP540">
            <v>33.309400000000018</v>
          </cell>
          <cell r="CQ540">
            <v>122.04679999999995</v>
          </cell>
          <cell r="CR540">
            <v>153.41000000000003</v>
          </cell>
          <cell r="CS540">
            <v>250.07999999999993</v>
          </cell>
          <cell r="CT540">
            <v>8.86</v>
          </cell>
          <cell r="CU540">
            <v>26.51</v>
          </cell>
          <cell r="CV540">
            <v>178.51999999999998</v>
          </cell>
          <cell r="CW540">
            <v>434.85000000000008</v>
          </cell>
          <cell r="CX540">
            <v>15.069999999999979</v>
          </cell>
          <cell r="CY540">
            <v>69.670000000000016</v>
          </cell>
        </row>
        <row r="541">
          <cell r="A541">
            <v>42178</v>
          </cell>
          <cell r="B541">
            <v>23</v>
          </cell>
          <cell r="C541">
            <v>6</v>
          </cell>
          <cell r="D541">
            <v>2015</v>
          </cell>
          <cell r="E541" t="str">
            <v>2362015</v>
          </cell>
          <cell r="F541">
            <v>215.56</v>
          </cell>
          <cell r="H541">
            <v>315.05</v>
          </cell>
          <cell r="I541">
            <v>0.97</v>
          </cell>
          <cell r="J541">
            <v>8</v>
          </cell>
          <cell r="K541">
            <v>132.57</v>
          </cell>
          <cell r="M541">
            <v>596.16</v>
          </cell>
          <cell r="N541">
            <v>4.1100000000000003</v>
          </cell>
          <cell r="O541">
            <v>22.04</v>
          </cell>
          <cell r="P541">
            <v>167.76</v>
          </cell>
          <cell r="R541">
            <v>1792.58</v>
          </cell>
          <cell r="S541">
            <v>1.86</v>
          </cell>
          <cell r="T541">
            <v>7.55</v>
          </cell>
          <cell r="U541">
            <v>137.4</v>
          </cell>
          <cell r="W541">
            <v>501.42</v>
          </cell>
          <cell r="X541">
            <v>3.95</v>
          </cell>
          <cell r="Y541">
            <v>12.25</v>
          </cell>
          <cell r="Z541">
            <v>85.4</v>
          </cell>
          <cell r="AB541">
            <v>2697.82</v>
          </cell>
          <cell r="AC541">
            <v>3.34</v>
          </cell>
          <cell r="AD541">
            <v>1.45</v>
          </cell>
          <cell r="AE541">
            <v>108.18</v>
          </cell>
          <cell r="AG541">
            <v>832.71</v>
          </cell>
          <cell r="AH541">
            <v>2.65</v>
          </cell>
          <cell r="AI541">
            <v>4.8899999999999997</v>
          </cell>
          <cell r="AJ541">
            <v>58.44</v>
          </cell>
          <cell r="AL541">
            <v>16.72</v>
          </cell>
          <cell r="AM541">
            <v>7.06</v>
          </cell>
          <cell r="AN541">
            <v>5.92</v>
          </cell>
          <cell r="AO541">
            <v>86.39</v>
          </cell>
          <cell r="AQ541">
            <v>185.71</v>
          </cell>
          <cell r="AR541">
            <v>1.05</v>
          </cell>
          <cell r="AS541">
            <v>1.88</v>
          </cell>
          <cell r="AT541">
            <v>377.08</v>
          </cell>
          <cell r="AV541">
            <v>48.83</v>
          </cell>
          <cell r="AW541">
            <v>0</v>
          </cell>
          <cell r="AX541">
            <v>0.91</v>
          </cell>
          <cell r="AY541">
            <v>176.06</v>
          </cell>
          <cell r="BA541">
            <v>177.54</v>
          </cell>
          <cell r="BB541">
            <v>3.97</v>
          </cell>
          <cell r="BC541">
            <v>2.84</v>
          </cell>
          <cell r="BD541">
            <v>274.91000000000003</v>
          </cell>
          <cell r="BF541">
            <v>25.8</v>
          </cell>
          <cell r="BG541">
            <v>0.05</v>
          </cell>
          <cell r="BH541">
            <v>0</v>
          </cell>
          <cell r="BI541">
            <v>137.28</v>
          </cell>
          <cell r="BK541">
            <v>13.41</v>
          </cell>
          <cell r="BL541">
            <v>3.97</v>
          </cell>
          <cell r="BM541">
            <v>0</v>
          </cell>
          <cell r="BN541">
            <v>742.62</v>
          </cell>
          <cell r="BP541">
            <v>12.01</v>
          </cell>
          <cell r="BQ541">
            <v>0</v>
          </cell>
          <cell r="BR541">
            <v>1.19</v>
          </cell>
          <cell r="BX541">
            <v>0</v>
          </cell>
          <cell r="BZ541">
            <v>198.89999999999998</v>
          </cell>
          <cell r="CA541">
            <v>1850.5</v>
          </cell>
          <cell r="CB541">
            <v>679.9200000000003</v>
          </cell>
          <cell r="CC541">
            <v>2979.3</v>
          </cell>
          <cell r="CD541">
            <v>397.11000000000013</v>
          </cell>
          <cell r="CE541">
            <v>1151.4299999999996</v>
          </cell>
          <cell r="CF541">
            <v>242.84279999999995</v>
          </cell>
          <cell r="CG541">
            <v>1698.5222999999992</v>
          </cell>
          <cell r="CH541">
            <v>351.51000000000005</v>
          </cell>
          <cell r="CI541">
            <v>872.07000000000062</v>
          </cell>
          <cell r="CJ541">
            <v>679.93999999999994</v>
          </cell>
          <cell r="CK541">
            <v>952.32999999999959</v>
          </cell>
          <cell r="CL541">
            <v>1070.3099999999997</v>
          </cell>
          <cell r="CM541">
            <v>1061.7399999999998</v>
          </cell>
          <cell r="CN541">
            <v>131.29999999999998</v>
          </cell>
          <cell r="CO541">
            <v>287.55999999999995</v>
          </cell>
          <cell r="CP541">
            <v>33.309400000000018</v>
          </cell>
          <cell r="CQ541">
            <v>122.95679999999994</v>
          </cell>
          <cell r="CR541">
            <v>157.38000000000002</v>
          </cell>
          <cell r="CS541">
            <v>252.91999999999993</v>
          </cell>
          <cell r="CT541">
            <v>8.91</v>
          </cell>
          <cell r="CU541">
            <v>26.51</v>
          </cell>
          <cell r="CV541">
            <v>182.48999999999998</v>
          </cell>
          <cell r="CW541">
            <v>434.85000000000008</v>
          </cell>
          <cell r="CX541">
            <v>15.069999999999979</v>
          </cell>
          <cell r="CY541">
            <v>70.860000000000014</v>
          </cell>
        </row>
        <row r="542">
          <cell r="A542">
            <v>42179</v>
          </cell>
          <cell r="B542">
            <v>24</v>
          </cell>
          <cell r="C542">
            <v>6</v>
          </cell>
          <cell r="D542">
            <v>2015</v>
          </cell>
          <cell r="E542" t="str">
            <v>2462015</v>
          </cell>
          <cell r="F542">
            <v>215.48</v>
          </cell>
          <cell r="H542">
            <v>304.95999999999998</v>
          </cell>
          <cell r="I542">
            <v>0</v>
          </cell>
          <cell r="J542">
            <v>8</v>
          </cell>
          <cell r="K542">
            <v>132.46</v>
          </cell>
          <cell r="M542">
            <v>580.54</v>
          </cell>
          <cell r="N542">
            <v>6.09</v>
          </cell>
          <cell r="O542">
            <v>21.08</v>
          </cell>
          <cell r="P542">
            <v>164.75</v>
          </cell>
          <cell r="R542">
            <v>1789.31</v>
          </cell>
          <cell r="S542">
            <v>0.75</v>
          </cell>
          <cell r="T542">
            <v>3.17</v>
          </cell>
          <cell r="U542">
            <v>137.38999999999999</v>
          </cell>
          <cell r="W542">
            <v>499.22</v>
          </cell>
          <cell r="X542">
            <v>10.32</v>
          </cell>
          <cell r="Y542">
            <v>12</v>
          </cell>
          <cell r="Z542">
            <v>85.41</v>
          </cell>
          <cell r="AB542">
            <v>2699.3</v>
          </cell>
          <cell r="AC542">
            <v>1.9</v>
          </cell>
          <cell r="AD542">
            <v>0</v>
          </cell>
          <cell r="AE542">
            <v>108.09</v>
          </cell>
          <cell r="AG542">
            <v>828.45</v>
          </cell>
          <cell r="AH542">
            <v>1.28</v>
          </cell>
          <cell r="AI542">
            <v>5.41</v>
          </cell>
          <cell r="AJ542">
            <v>58</v>
          </cell>
          <cell r="AL542">
            <v>13.45</v>
          </cell>
          <cell r="AM542">
            <v>2.82</v>
          </cell>
          <cell r="AN542">
            <v>6.07</v>
          </cell>
          <cell r="AO542">
            <v>86.37</v>
          </cell>
          <cell r="AQ542">
            <v>185.22</v>
          </cell>
          <cell r="AR542">
            <v>1.68</v>
          </cell>
          <cell r="AS542">
            <v>2.0099999999999998</v>
          </cell>
          <cell r="AT542">
            <v>376.95</v>
          </cell>
          <cell r="AV542">
            <v>48.08</v>
          </cell>
          <cell r="AW542">
            <v>0.03</v>
          </cell>
          <cell r="AX542">
            <v>0.74</v>
          </cell>
          <cell r="AY542">
            <v>176.04</v>
          </cell>
          <cell r="BA542">
            <v>173.88</v>
          </cell>
          <cell r="BB542">
            <v>0.98</v>
          </cell>
          <cell r="BC542">
            <v>3.51</v>
          </cell>
          <cell r="BD542">
            <v>274.91000000000003</v>
          </cell>
          <cell r="BF542">
            <v>25.8</v>
          </cell>
          <cell r="BG542">
            <v>0.05</v>
          </cell>
          <cell r="BH542">
            <v>0</v>
          </cell>
          <cell r="BI542">
            <v>137.29</v>
          </cell>
          <cell r="BK542">
            <v>15.1</v>
          </cell>
          <cell r="BL542">
            <v>2.29</v>
          </cell>
          <cell r="BM542">
            <v>0</v>
          </cell>
          <cell r="BN542">
            <v>742.48</v>
          </cell>
          <cell r="BP542">
            <v>11.49</v>
          </cell>
          <cell r="BQ542">
            <v>0</v>
          </cell>
          <cell r="BR542">
            <v>0.48</v>
          </cell>
          <cell r="BX542">
            <v>0</v>
          </cell>
          <cell r="BZ542">
            <v>198.89999999999998</v>
          </cell>
          <cell r="CA542">
            <v>1858.5</v>
          </cell>
          <cell r="CB542">
            <v>686.01000000000033</v>
          </cell>
          <cell r="CC542">
            <v>3000.38</v>
          </cell>
          <cell r="CD542">
            <v>397.86000000000013</v>
          </cell>
          <cell r="CE542">
            <v>1154.5999999999997</v>
          </cell>
          <cell r="CF542">
            <v>253.16279999999995</v>
          </cell>
          <cell r="CG542">
            <v>1710.5222999999992</v>
          </cell>
          <cell r="CH542">
            <v>353.41</v>
          </cell>
          <cell r="CI542">
            <v>872.07000000000062</v>
          </cell>
          <cell r="CJ542">
            <v>681.21999999999991</v>
          </cell>
          <cell r="CK542">
            <v>957.73999999999955</v>
          </cell>
          <cell r="CL542">
            <v>1073.1299999999997</v>
          </cell>
          <cell r="CM542">
            <v>1067.8099999999997</v>
          </cell>
          <cell r="CN542">
            <v>132.97999999999999</v>
          </cell>
          <cell r="CO542">
            <v>289.56999999999994</v>
          </cell>
          <cell r="CP542">
            <v>33.339400000000019</v>
          </cell>
          <cell r="CQ542">
            <v>123.69679999999994</v>
          </cell>
          <cell r="CR542">
            <v>158.36000000000001</v>
          </cell>
          <cell r="CS542">
            <v>256.42999999999995</v>
          </cell>
          <cell r="CT542">
            <v>8.9600000000000009</v>
          </cell>
          <cell r="CU542">
            <v>26.51</v>
          </cell>
          <cell r="CV542">
            <v>184.77999999999997</v>
          </cell>
          <cell r="CW542">
            <v>434.85000000000008</v>
          </cell>
          <cell r="CX542">
            <v>15.069999999999979</v>
          </cell>
          <cell r="CY542">
            <v>71.340000000000018</v>
          </cell>
        </row>
        <row r="543">
          <cell r="A543">
            <v>42180</v>
          </cell>
          <cell r="B543">
            <v>25</v>
          </cell>
          <cell r="C543">
            <v>6</v>
          </cell>
          <cell r="D543">
            <v>2015</v>
          </cell>
          <cell r="E543" t="str">
            <v>2562015</v>
          </cell>
          <cell r="F543">
            <v>215.41</v>
          </cell>
          <cell r="H543">
            <v>296.14999999999998</v>
          </cell>
          <cell r="I543">
            <v>0</v>
          </cell>
          <cell r="J543">
            <v>8</v>
          </cell>
          <cell r="K543">
            <v>132.31</v>
          </cell>
          <cell r="M543">
            <v>559.34</v>
          </cell>
          <cell r="N543">
            <v>0</v>
          </cell>
          <cell r="O543">
            <v>20.09</v>
          </cell>
          <cell r="P543">
            <v>164.74</v>
          </cell>
          <cell r="R543">
            <v>1786.03</v>
          </cell>
          <cell r="S543">
            <v>3.76</v>
          </cell>
          <cell r="T543">
            <v>6.18</v>
          </cell>
          <cell r="U543">
            <v>137.57</v>
          </cell>
          <cell r="W543">
            <v>538.98</v>
          </cell>
          <cell r="X543">
            <v>52.32</v>
          </cell>
          <cell r="Y543">
            <v>12.04</v>
          </cell>
          <cell r="Z543">
            <v>85.42</v>
          </cell>
          <cell r="AB543">
            <v>2700.78</v>
          </cell>
          <cell r="AC543">
            <v>2.23</v>
          </cell>
          <cell r="AD543">
            <v>0.33</v>
          </cell>
          <cell r="AE543">
            <v>108</v>
          </cell>
          <cell r="AG543">
            <v>824.19</v>
          </cell>
          <cell r="AH543">
            <v>1.08</v>
          </cell>
          <cell r="AI543">
            <v>5.19</v>
          </cell>
          <cell r="AJ543">
            <v>57.91</v>
          </cell>
          <cell r="AL543">
            <v>12.94</v>
          </cell>
          <cell r="AM543">
            <v>5.47</v>
          </cell>
          <cell r="AN543">
            <v>5.96</v>
          </cell>
          <cell r="AO543">
            <v>86.32</v>
          </cell>
          <cell r="AQ543">
            <v>184</v>
          </cell>
          <cell r="AR543">
            <v>1.1000000000000001</v>
          </cell>
          <cell r="AS543">
            <v>2.16</v>
          </cell>
          <cell r="AT543">
            <v>376.82</v>
          </cell>
          <cell r="AV543">
            <v>47.34</v>
          </cell>
          <cell r="AW543">
            <v>0.03</v>
          </cell>
          <cell r="AX543">
            <v>0.73</v>
          </cell>
          <cell r="AY543">
            <v>176.01</v>
          </cell>
          <cell r="BA543">
            <v>168.41</v>
          </cell>
          <cell r="BB543">
            <v>0</v>
          </cell>
          <cell r="BC543">
            <v>3.5</v>
          </cell>
          <cell r="BD543">
            <v>274.88</v>
          </cell>
          <cell r="BF543">
            <v>25.57</v>
          </cell>
          <cell r="BG543">
            <v>0</v>
          </cell>
          <cell r="BH543">
            <v>0.16</v>
          </cell>
          <cell r="BI543">
            <v>137.29</v>
          </cell>
          <cell r="BK543">
            <v>15.1</v>
          </cell>
          <cell r="BL543">
            <v>0.6</v>
          </cell>
          <cell r="BM543">
            <v>0</v>
          </cell>
          <cell r="BN543">
            <v>743.36</v>
          </cell>
          <cell r="BP543">
            <v>11.04</v>
          </cell>
          <cell r="BQ543">
            <v>0.11</v>
          </cell>
          <cell r="BR543">
            <v>0.54</v>
          </cell>
          <cell r="BX543">
            <v>0</v>
          </cell>
          <cell r="BZ543">
            <v>198.89999999999998</v>
          </cell>
          <cell r="CA543">
            <v>1866.5</v>
          </cell>
          <cell r="CB543">
            <v>686.01000000000033</v>
          </cell>
          <cell r="CC543">
            <v>3020.4700000000003</v>
          </cell>
          <cell r="CD543">
            <v>401.62000000000012</v>
          </cell>
          <cell r="CE543">
            <v>1160.7799999999997</v>
          </cell>
          <cell r="CF543">
            <v>305.48279999999994</v>
          </cell>
          <cell r="CG543">
            <v>1722.5622999999991</v>
          </cell>
          <cell r="CH543">
            <v>355.64000000000004</v>
          </cell>
          <cell r="CI543">
            <v>872.40000000000066</v>
          </cell>
          <cell r="CJ543">
            <v>682.3</v>
          </cell>
          <cell r="CK543">
            <v>962.92999999999961</v>
          </cell>
          <cell r="CL543">
            <v>1078.5999999999997</v>
          </cell>
          <cell r="CM543">
            <v>1073.7699999999998</v>
          </cell>
          <cell r="CN543">
            <v>134.07999999999998</v>
          </cell>
          <cell r="CO543">
            <v>291.72999999999996</v>
          </cell>
          <cell r="CP543">
            <v>33.36940000000002</v>
          </cell>
          <cell r="CQ543">
            <v>124.42679999999994</v>
          </cell>
          <cell r="CR543">
            <v>158.36000000000001</v>
          </cell>
          <cell r="CS543">
            <v>259.92999999999995</v>
          </cell>
          <cell r="CT543">
            <v>8.9600000000000009</v>
          </cell>
          <cell r="CU543">
            <v>26.67</v>
          </cell>
          <cell r="CV543">
            <v>185.37999999999997</v>
          </cell>
          <cell r="CW543">
            <v>434.85000000000008</v>
          </cell>
          <cell r="CX543">
            <v>15.179999999999978</v>
          </cell>
          <cell r="CY543">
            <v>71.880000000000024</v>
          </cell>
        </row>
        <row r="544">
          <cell r="A544">
            <v>42181</v>
          </cell>
          <cell r="B544">
            <v>26</v>
          </cell>
          <cell r="C544">
            <v>6</v>
          </cell>
          <cell r="D544">
            <v>2015</v>
          </cell>
          <cell r="E544" t="str">
            <v>2662015</v>
          </cell>
          <cell r="F544">
            <v>215.33</v>
          </cell>
          <cell r="H544">
            <v>286.10000000000002</v>
          </cell>
          <cell r="I544">
            <v>0</v>
          </cell>
          <cell r="J544">
            <v>8</v>
          </cell>
          <cell r="K544">
            <v>132.19999999999999</v>
          </cell>
          <cell r="M544">
            <v>543.38</v>
          </cell>
          <cell r="N544">
            <v>4.21</v>
          </cell>
          <cell r="O544">
            <v>19.03</v>
          </cell>
          <cell r="P544">
            <v>164.74</v>
          </cell>
          <cell r="R544">
            <v>1786.03</v>
          </cell>
          <cell r="S544">
            <v>6.68</v>
          </cell>
          <cell r="T544">
            <v>5.82</v>
          </cell>
          <cell r="U544">
            <v>137.78</v>
          </cell>
          <cell r="W544">
            <v>585.76</v>
          </cell>
          <cell r="X544">
            <v>56.34</v>
          </cell>
          <cell r="Y544">
            <v>9.0399999999999991</v>
          </cell>
          <cell r="Z544">
            <v>85.42</v>
          </cell>
          <cell r="AB544">
            <v>2700.78</v>
          </cell>
          <cell r="AC544">
            <v>1.1399999999999999</v>
          </cell>
          <cell r="AD544">
            <v>0.73</v>
          </cell>
          <cell r="AE544">
            <v>107.92</v>
          </cell>
          <cell r="AG544">
            <v>820.41</v>
          </cell>
          <cell r="AH544">
            <v>1.94</v>
          </cell>
          <cell r="AI544">
            <v>5.58</v>
          </cell>
          <cell r="AJ544">
            <v>57.97</v>
          </cell>
          <cell r="AL544">
            <v>13.28</v>
          </cell>
          <cell r="AM544">
            <v>5.36</v>
          </cell>
          <cell r="AN544">
            <v>5</v>
          </cell>
          <cell r="AO544">
            <v>86.5</v>
          </cell>
          <cell r="AQ544">
            <v>188.42</v>
          </cell>
          <cell r="AR544">
            <v>6.74</v>
          </cell>
          <cell r="AS544">
            <v>2.16</v>
          </cell>
          <cell r="AT544">
            <v>376.69</v>
          </cell>
          <cell r="AV544">
            <v>46.59</v>
          </cell>
          <cell r="AW544">
            <v>0.03</v>
          </cell>
          <cell r="AX544">
            <v>0.73</v>
          </cell>
          <cell r="AY544">
            <v>175.99</v>
          </cell>
          <cell r="BA544">
            <v>164.78</v>
          </cell>
          <cell r="BB544">
            <v>1.02</v>
          </cell>
          <cell r="BC544">
            <v>3.52</v>
          </cell>
          <cell r="BD544">
            <v>274.82</v>
          </cell>
          <cell r="BF544">
            <v>25.1</v>
          </cell>
          <cell r="BG544">
            <v>0</v>
          </cell>
          <cell r="BH544">
            <v>0.3</v>
          </cell>
          <cell r="BI544">
            <v>137.28</v>
          </cell>
          <cell r="BK544">
            <v>13.41</v>
          </cell>
          <cell r="BL544">
            <v>0</v>
          </cell>
          <cell r="BM544">
            <v>0</v>
          </cell>
          <cell r="BN544">
            <v>742.18</v>
          </cell>
          <cell r="BP544">
            <v>10.38</v>
          </cell>
          <cell r="BQ544">
            <v>0</v>
          </cell>
          <cell r="BR544">
            <v>0.62</v>
          </cell>
          <cell r="BX544">
            <v>0</v>
          </cell>
          <cell r="BZ544">
            <v>198.89999999999998</v>
          </cell>
          <cell r="CA544">
            <v>1874.5</v>
          </cell>
          <cell r="CB544">
            <v>690.22000000000037</v>
          </cell>
          <cell r="CC544">
            <v>3039.5000000000005</v>
          </cell>
          <cell r="CD544">
            <v>408.30000000000013</v>
          </cell>
          <cell r="CE544">
            <v>1166.5999999999997</v>
          </cell>
          <cell r="CF544">
            <v>361.82279999999992</v>
          </cell>
          <cell r="CG544">
            <v>1731.6022999999991</v>
          </cell>
          <cell r="CH544">
            <v>356.78000000000003</v>
          </cell>
          <cell r="CI544">
            <v>873.13000000000068</v>
          </cell>
          <cell r="CJ544">
            <v>684.24</v>
          </cell>
          <cell r="CK544">
            <v>968.50999999999965</v>
          </cell>
          <cell r="CL544">
            <v>1083.9599999999996</v>
          </cell>
          <cell r="CM544">
            <v>1078.7699999999998</v>
          </cell>
          <cell r="CN544">
            <v>140.82</v>
          </cell>
          <cell r="CO544">
            <v>293.89</v>
          </cell>
          <cell r="CP544">
            <v>33.399400000000021</v>
          </cell>
          <cell r="CQ544">
            <v>125.15679999999995</v>
          </cell>
          <cell r="CR544">
            <v>159.38000000000002</v>
          </cell>
          <cell r="CS544">
            <v>263.44999999999993</v>
          </cell>
          <cell r="CT544">
            <v>8.9600000000000009</v>
          </cell>
          <cell r="CU544">
            <v>26.970000000000002</v>
          </cell>
          <cell r="CV544">
            <v>185.37999999999997</v>
          </cell>
          <cell r="CW544">
            <v>434.85000000000008</v>
          </cell>
          <cell r="CX544">
            <v>15.179999999999978</v>
          </cell>
          <cell r="CY544">
            <v>72.500000000000028</v>
          </cell>
        </row>
        <row r="545">
          <cell r="A545">
            <v>42182</v>
          </cell>
          <cell r="B545">
            <v>27</v>
          </cell>
          <cell r="C545">
            <v>6</v>
          </cell>
          <cell r="D545">
            <v>2015</v>
          </cell>
          <cell r="E545" t="str">
            <v>2762015</v>
          </cell>
          <cell r="F545">
            <v>215.28</v>
          </cell>
          <cell r="H545">
            <v>279.82</v>
          </cell>
          <cell r="I545">
            <v>2.25</v>
          </cell>
          <cell r="J545">
            <v>8</v>
          </cell>
          <cell r="K545">
            <v>132.09</v>
          </cell>
          <cell r="M545">
            <v>528.49</v>
          </cell>
          <cell r="N545">
            <v>3.36</v>
          </cell>
          <cell r="O545">
            <v>18.12</v>
          </cell>
          <cell r="P545">
            <v>164.75</v>
          </cell>
          <cell r="R545">
            <v>1789.31</v>
          </cell>
          <cell r="S545">
            <v>5.74</v>
          </cell>
          <cell r="T545">
            <v>1.6</v>
          </cell>
          <cell r="U545">
            <v>138.01</v>
          </cell>
          <cell r="W545">
            <v>637.46</v>
          </cell>
          <cell r="X545">
            <v>61.32</v>
          </cell>
          <cell r="Y545">
            <v>9.09</v>
          </cell>
          <cell r="Z545">
            <v>85.43</v>
          </cell>
          <cell r="AB545">
            <v>2702.25</v>
          </cell>
          <cell r="AC545">
            <v>2.82</v>
          </cell>
          <cell r="AD545">
            <v>0.93</v>
          </cell>
          <cell r="AE545">
            <v>107.84</v>
          </cell>
          <cell r="AG545">
            <v>816.64</v>
          </cell>
          <cell r="AH545">
            <v>1.32</v>
          </cell>
          <cell r="AI545">
            <v>4.95</v>
          </cell>
          <cell r="AJ545">
            <v>57.41</v>
          </cell>
          <cell r="AL545">
            <v>10.11</v>
          </cell>
          <cell r="AM545">
            <v>1.89</v>
          </cell>
          <cell r="AN545">
            <v>5.04</v>
          </cell>
          <cell r="AO545">
            <v>87</v>
          </cell>
          <cell r="AQ545">
            <v>200.91</v>
          </cell>
          <cell r="AR545">
            <v>14.81</v>
          </cell>
          <cell r="AS545">
            <v>2.14</v>
          </cell>
          <cell r="AT545">
            <v>376.57</v>
          </cell>
          <cell r="AV545">
            <v>45.9</v>
          </cell>
          <cell r="AW545">
            <v>0.69</v>
          </cell>
          <cell r="AX545">
            <v>1.34</v>
          </cell>
          <cell r="AY545">
            <v>175.96</v>
          </cell>
          <cell r="BA545">
            <v>159.35</v>
          </cell>
          <cell r="BB545">
            <v>0</v>
          </cell>
          <cell r="BC545">
            <v>3.51</v>
          </cell>
          <cell r="BD545">
            <v>274.76</v>
          </cell>
          <cell r="BF545">
            <v>24.64</v>
          </cell>
          <cell r="BG545">
            <v>0</v>
          </cell>
          <cell r="BH545">
            <v>0.3</v>
          </cell>
          <cell r="BI545">
            <v>137.28</v>
          </cell>
          <cell r="BK545">
            <v>13.41</v>
          </cell>
          <cell r="BL545">
            <v>0.6</v>
          </cell>
          <cell r="BM545">
            <v>0</v>
          </cell>
          <cell r="BN545">
            <v>742.05</v>
          </cell>
          <cell r="BP545">
            <v>9.91</v>
          </cell>
          <cell r="BQ545">
            <v>7.0000000000000007E-2</v>
          </cell>
          <cell r="BR545">
            <v>0.53</v>
          </cell>
          <cell r="BX545">
            <v>0</v>
          </cell>
          <cell r="BZ545">
            <v>201.14999999999998</v>
          </cell>
          <cell r="CA545">
            <v>1882.5</v>
          </cell>
          <cell r="CB545">
            <v>693.58000000000038</v>
          </cell>
          <cell r="CC545">
            <v>3057.6200000000003</v>
          </cell>
          <cell r="CD545">
            <v>414.04000000000013</v>
          </cell>
          <cell r="CE545">
            <v>1168.1999999999996</v>
          </cell>
          <cell r="CF545">
            <v>423.14279999999991</v>
          </cell>
          <cell r="CG545">
            <v>1740.692299999999</v>
          </cell>
          <cell r="CH545">
            <v>359.6</v>
          </cell>
          <cell r="CI545">
            <v>874.06000000000063</v>
          </cell>
          <cell r="CJ545">
            <v>685.56000000000006</v>
          </cell>
          <cell r="CK545">
            <v>973.4599999999997</v>
          </cell>
          <cell r="CL545">
            <v>1085.8499999999997</v>
          </cell>
          <cell r="CM545">
            <v>1083.8099999999997</v>
          </cell>
          <cell r="CN545">
            <v>155.63</v>
          </cell>
          <cell r="CO545">
            <v>296.02999999999997</v>
          </cell>
          <cell r="CP545">
            <v>34.089400000000019</v>
          </cell>
          <cell r="CQ545">
            <v>126.49679999999995</v>
          </cell>
          <cell r="CR545">
            <v>159.38000000000002</v>
          </cell>
          <cell r="CS545">
            <v>266.95999999999992</v>
          </cell>
          <cell r="CT545">
            <v>8.9600000000000009</v>
          </cell>
          <cell r="CU545">
            <v>27.270000000000003</v>
          </cell>
          <cell r="CV545">
            <v>185.97999999999996</v>
          </cell>
          <cell r="CW545">
            <v>434.85000000000008</v>
          </cell>
          <cell r="CX545">
            <v>15.249999999999979</v>
          </cell>
          <cell r="CY545">
            <v>73.03000000000003</v>
          </cell>
        </row>
        <row r="546">
          <cell r="A546">
            <v>42183</v>
          </cell>
          <cell r="B546">
            <v>28</v>
          </cell>
          <cell r="C546">
            <v>6</v>
          </cell>
          <cell r="D546">
            <v>2015</v>
          </cell>
          <cell r="E546" t="str">
            <v>2862015</v>
          </cell>
          <cell r="F546">
            <v>215.26</v>
          </cell>
          <cell r="H546">
            <v>277.31</v>
          </cell>
          <cell r="I546">
            <v>6</v>
          </cell>
          <cell r="J546">
            <v>8</v>
          </cell>
          <cell r="K546">
            <v>131.99</v>
          </cell>
          <cell r="M546">
            <v>514.55999999999995</v>
          </cell>
          <cell r="N546">
            <v>3.86</v>
          </cell>
          <cell r="O546">
            <v>17.16</v>
          </cell>
          <cell r="P546">
            <v>164.77</v>
          </cell>
          <cell r="R546">
            <v>1795.86</v>
          </cell>
          <cell r="S546">
            <v>12.4</v>
          </cell>
          <cell r="T546">
            <v>4.9800000000000004</v>
          </cell>
          <cell r="U546">
            <v>138.30000000000001</v>
          </cell>
          <cell r="W546">
            <v>703.35</v>
          </cell>
          <cell r="X546">
            <v>75.41</v>
          </cell>
          <cell r="Y546">
            <v>8.98</v>
          </cell>
          <cell r="Z546">
            <v>85.37</v>
          </cell>
          <cell r="AB546">
            <v>2693.39</v>
          </cell>
          <cell r="AC546">
            <v>0.82</v>
          </cell>
          <cell r="AD546">
            <v>9.27</v>
          </cell>
          <cell r="AE546">
            <v>107.75</v>
          </cell>
          <cell r="AG546">
            <v>812.41</v>
          </cell>
          <cell r="AH546">
            <v>1.41</v>
          </cell>
          <cell r="AI546">
            <v>5.5</v>
          </cell>
          <cell r="AJ546">
            <v>57.27</v>
          </cell>
          <cell r="AL546">
            <v>9.32</v>
          </cell>
          <cell r="AM546">
            <v>4.33</v>
          </cell>
          <cell r="AN546">
            <v>5.1100000000000003</v>
          </cell>
          <cell r="AO546">
            <v>87.35</v>
          </cell>
          <cell r="AQ546">
            <v>209.86</v>
          </cell>
          <cell r="AR546">
            <v>11.17</v>
          </cell>
          <cell r="AS546">
            <v>2.14</v>
          </cell>
          <cell r="AT546">
            <v>376.29</v>
          </cell>
          <cell r="AV546">
            <v>44.29</v>
          </cell>
          <cell r="AW546">
            <v>0.01</v>
          </cell>
          <cell r="AX546">
            <v>1.58</v>
          </cell>
          <cell r="AY546">
            <v>175.93</v>
          </cell>
          <cell r="BA546">
            <v>153.94999999999999</v>
          </cell>
          <cell r="BB546">
            <v>0</v>
          </cell>
          <cell r="BC546">
            <v>3.5</v>
          </cell>
          <cell r="BD546">
            <v>274.72000000000003</v>
          </cell>
          <cell r="BF546">
            <v>24.33</v>
          </cell>
          <cell r="BG546">
            <v>0.04</v>
          </cell>
          <cell r="BH546">
            <v>0.3</v>
          </cell>
          <cell r="BI546">
            <v>137.28</v>
          </cell>
          <cell r="BK546">
            <v>13.41</v>
          </cell>
          <cell r="BL546">
            <v>1.74</v>
          </cell>
          <cell r="BM546">
            <v>1.1299999999999999</v>
          </cell>
          <cell r="BN546">
            <v>741.9</v>
          </cell>
          <cell r="BP546">
            <v>9.3699999999999992</v>
          </cell>
          <cell r="BQ546">
            <v>0</v>
          </cell>
          <cell r="BR546">
            <v>0.49</v>
          </cell>
          <cell r="BX546">
            <v>0</v>
          </cell>
          <cell r="BZ546">
            <v>207.14999999999998</v>
          </cell>
          <cell r="CA546">
            <v>1890.5</v>
          </cell>
          <cell r="CB546">
            <v>697.4400000000004</v>
          </cell>
          <cell r="CC546">
            <v>3074.78</v>
          </cell>
          <cell r="CD546">
            <v>426.44000000000011</v>
          </cell>
          <cell r="CE546">
            <v>1173.1799999999996</v>
          </cell>
          <cell r="CF546">
            <v>498.55279999999993</v>
          </cell>
          <cell r="CG546">
            <v>1749.672299999999</v>
          </cell>
          <cell r="CH546">
            <v>360.42</v>
          </cell>
          <cell r="CI546">
            <v>883.33000000000061</v>
          </cell>
          <cell r="CJ546">
            <v>686.97</v>
          </cell>
          <cell r="CK546">
            <v>978.9599999999997</v>
          </cell>
          <cell r="CL546">
            <v>1090.1799999999996</v>
          </cell>
          <cell r="CM546">
            <v>1088.9199999999996</v>
          </cell>
          <cell r="CN546">
            <v>166.79999999999998</v>
          </cell>
          <cell r="CO546">
            <v>298.16999999999996</v>
          </cell>
          <cell r="CP546">
            <v>34.099400000000017</v>
          </cell>
          <cell r="CQ546">
            <v>128.07679999999996</v>
          </cell>
          <cell r="CR546">
            <v>159.38000000000002</v>
          </cell>
          <cell r="CS546">
            <v>270.45999999999992</v>
          </cell>
          <cell r="CT546">
            <v>9</v>
          </cell>
          <cell r="CU546">
            <v>27.570000000000004</v>
          </cell>
          <cell r="CV546">
            <v>187.71999999999997</v>
          </cell>
          <cell r="CW546">
            <v>435.98000000000008</v>
          </cell>
          <cell r="CX546">
            <v>15.249999999999979</v>
          </cell>
          <cell r="CY546">
            <v>73.520000000000024</v>
          </cell>
        </row>
        <row r="547">
          <cell r="A547">
            <v>42184</v>
          </cell>
          <cell r="B547">
            <v>29</v>
          </cell>
          <cell r="C547">
            <v>6</v>
          </cell>
          <cell r="D547">
            <v>2015</v>
          </cell>
          <cell r="E547" t="str">
            <v>2962015</v>
          </cell>
          <cell r="F547">
            <v>215.22</v>
          </cell>
          <cell r="H547">
            <v>272.3</v>
          </cell>
          <cell r="I547">
            <v>3.49</v>
          </cell>
          <cell r="J547">
            <v>8</v>
          </cell>
          <cell r="K547">
            <v>131.88</v>
          </cell>
          <cell r="M547">
            <v>499.31</v>
          </cell>
          <cell r="N547">
            <v>2.44</v>
          </cell>
          <cell r="O547">
            <v>17.07</v>
          </cell>
          <cell r="P547">
            <v>164.8</v>
          </cell>
          <cell r="R547">
            <v>1805.7</v>
          </cell>
          <cell r="S547">
            <v>18.239999999999998</v>
          </cell>
          <cell r="T547">
            <v>7.54</v>
          </cell>
          <cell r="U547">
            <v>138.49</v>
          </cell>
          <cell r="W547">
            <v>746.95</v>
          </cell>
          <cell r="X547">
            <v>56.19</v>
          </cell>
          <cell r="Y547">
            <v>12.05</v>
          </cell>
          <cell r="Z547">
            <v>85.4</v>
          </cell>
          <cell r="AB547">
            <v>2697.82</v>
          </cell>
          <cell r="AC547">
            <v>6.12</v>
          </cell>
          <cell r="AD547">
            <v>1.27</v>
          </cell>
          <cell r="AE547">
            <v>107.65</v>
          </cell>
          <cell r="AG547">
            <v>807.72</v>
          </cell>
          <cell r="AH547">
            <v>1.05</v>
          </cell>
          <cell r="AI547">
            <v>5.6</v>
          </cell>
          <cell r="AJ547">
            <v>57.47</v>
          </cell>
          <cell r="AL547">
            <v>10.45</v>
          </cell>
          <cell r="AM547">
            <v>7.17</v>
          </cell>
          <cell r="AN547">
            <v>6.02</v>
          </cell>
          <cell r="AO547">
            <v>87.5</v>
          </cell>
          <cell r="AQ547">
            <v>213.75</v>
          </cell>
          <cell r="AR547">
            <v>6.12</v>
          </cell>
          <cell r="AS547">
            <v>2.16</v>
          </cell>
          <cell r="AT547">
            <v>376.03</v>
          </cell>
          <cell r="AV547">
            <v>42.8</v>
          </cell>
          <cell r="AW547">
            <v>0.06</v>
          </cell>
          <cell r="AX547">
            <v>1.51</v>
          </cell>
          <cell r="AY547">
            <v>175.86</v>
          </cell>
          <cell r="BA547">
            <v>141.46</v>
          </cell>
          <cell r="BB547">
            <v>0</v>
          </cell>
          <cell r="BC547">
            <v>3.5</v>
          </cell>
          <cell r="BD547">
            <v>274.68</v>
          </cell>
          <cell r="BF547">
            <v>24.03</v>
          </cell>
          <cell r="BG547">
            <v>0.05</v>
          </cell>
          <cell r="BH547">
            <v>0.31</v>
          </cell>
          <cell r="BI547">
            <v>137.28</v>
          </cell>
          <cell r="BK547">
            <v>13.41</v>
          </cell>
          <cell r="BL547">
            <v>0.6</v>
          </cell>
          <cell r="BM547">
            <v>0</v>
          </cell>
          <cell r="BN547">
            <v>741.77</v>
          </cell>
          <cell r="BP547">
            <v>8.9</v>
          </cell>
          <cell r="BQ547">
            <v>0.04</v>
          </cell>
          <cell r="BR547">
            <v>0.49</v>
          </cell>
          <cell r="BX547">
            <v>0</v>
          </cell>
          <cell r="BZ547">
            <v>210.64</v>
          </cell>
          <cell r="CA547">
            <v>1898.5</v>
          </cell>
          <cell r="CB547">
            <v>699.88000000000045</v>
          </cell>
          <cell r="CC547">
            <v>3091.8500000000004</v>
          </cell>
          <cell r="CD547">
            <v>444.68000000000012</v>
          </cell>
          <cell r="CE547">
            <v>1180.7199999999996</v>
          </cell>
          <cell r="CF547">
            <v>554.74279999999999</v>
          </cell>
          <cell r="CG547">
            <v>1761.722299999999</v>
          </cell>
          <cell r="CH547">
            <v>366.54</v>
          </cell>
          <cell r="CI547">
            <v>884.60000000000059</v>
          </cell>
          <cell r="CJ547">
            <v>688.02</v>
          </cell>
          <cell r="CK547">
            <v>984.55999999999972</v>
          </cell>
          <cell r="CL547">
            <v>1097.3499999999997</v>
          </cell>
          <cell r="CM547">
            <v>1094.9399999999996</v>
          </cell>
          <cell r="CN547">
            <v>172.92</v>
          </cell>
          <cell r="CO547">
            <v>300.33</v>
          </cell>
          <cell r="CP547">
            <v>34.159400000000019</v>
          </cell>
          <cell r="CQ547">
            <v>129.58679999999995</v>
          </cell>
          <cell r="CR547">
            <v>159.38000000000002</v>
          </cell>
          <cell r="CS547">
            <v>273.95999999999992</v>
          </cell>
          <cell r="CT547">
            <v>9.0500000000000007</v>
          </cell>
          <cell r="CU547">
            <v>27.880000000000003</v>
          </cell>
          <cell r="CV547">
            <v>188.31999999999996</v>
          </cell>
          <cell r="CW547">
            <v>435.98000000000008</v>
          </cell>
          <cell r="CX547">
            <v>15.289999999999978</v>
          </cell>
          <cell r="CY547">
            <v>74.010000000000019</v>
          </cell>
        </row>
        <row r="548">
          <cell r="A548">
            <v>42185</v>
          </cell>
          <cell r="B548">
            <v>30</v>
          </cell>
          <cell r="C548">
            <v>6</v>
          </cell>
          <cell r="D548">
            <v>2015</v>
          </cell>
          <cell r="E548" t="str">
            <v>3062015</v>
          </cell>
          <cell r="F548">
            <v>215.17</v>
          </cell>
          <cell r="H548">
            <v>266.02999999999997</v>
          </cell>
          <cell r="I548">
            <v>2.23</v>
          </cell>
          <cell r="J548">
            <v>8</v>
          </cell>
          <cell r="K548">
            <v>131.78</v>
          </cell>
          <cell r="M548">
            <v>485.51</v>
          </cell>
          <cell r="N548">
            <v>3.82</v>
          </cell>
          <cell r="O548">
            <v>17</v>
          </cell>
          <cell r="P548">
            <v>164.8</v>
          </cell>
          <cell r="R548">
            <v>1805.7</v>
          </cell>
          <cell r="S548">
            <v>7.49</v>
          </cell>
          <cell r="T548">
            <v>6.63</v>
          </cell>
          <cell r="U548">
            <v>138.61000000000001</v>
          </cell>
          <cell r="W548">
            <v>774.66</v>
          </cell>
          <cell r="X548">
            <v>44.23</v>
          </cell>
          <cell r="Y548">
            <v>15.98</v>
          </cell>
          <cell r="Z548">
            <v>85.4</v>
          </cell>
          <cell r="AB548">
            <v>2697.82</v>
          </cell>
          <cell r="AC548">
            <v>0.42</v>
          </cell>
          <cell r="AD548">
            <v>0</v>
          </cell>
          <cell r="AE548">
            <v>107.56</v>
          </cell>
          <cell r="AG548">
            <v>803.51</v>
          </cell>
          <cell r="AH548">
            <v>1.17</v>
          </cell>
          <cell r="AI548">
            <v>5.24</v>
          </cell>
          <cell r="AJ548">
            <v>57.19</v>
          </cell>
          <cell r="AL548">
            <v>8.8699999999999992</v>
          </cell>
          <cell r="AM548">
            <v>6.61</v>
          </cell>
          <cell r="AN548">
            <v>8.18</v>
          </cell>
          <cell r="AO548">
            <v>87.49</v>
          </cell>
          <cell r="AQ548">
            <v>213.49</v>
          </cell>
          <cell r="AR548">
            <v>2.33</v>
          </cell>
          <cell r="AS548">
            <v>2.5299999999999998</v>
          </cell>
          <cell r="AT548">
            <v>375.76</v>
          </cell>
          <cell r="AV548">
            <v>41.25</v>
          </cell>
          <cell r="AW548">
            <v>0</v>
          </cell>
          <cell r="AX548">
            <v>0.91</v>
          </cell>
          <cell r="AY548">
            <v>175.84</v>
          </cell>
          <cell r="BA548">
            <v>137.91999999999999</v>
          </cell>
          <cell r="BB548">
            <v>1.08</v>
          </cell>
          <cell r="BC548">
            <v>3.51</v>
          </cell>
          <cell r="BD548">
            <v>274.62</v>
          </cell>
          <cell r="BF548">
            <v>23.58</v>
          </cell>
          <cell r="BG548">
            <v>0</v>
          </cell>
          <cell r="BH548">
            <v>0.3</v>
          </cell>
          <cell r="BI548">
            <v>137.28</v>
          </cell>
          <cell r="BK548">
            <v>13.41</v>
          </cell>
          <cell r="BL548">
            <v>0.6</v>
          </cell>
          <cell r="BM548">
            <v>0</v>
          </cell>
          <cell r="BN548">
            <v>741.61</v>
          </cell>
          <cell r="BP548">
            <v>8.34</v>
          </cell>
          <cell r="BQ548">
            <v>0</v>
          </cell>
          <cell r="BR548">
            <v>0.5</v>
          </cell>
          <cell r="BX548">
            <v>0</v>
          </cell>
          <cell r="BZ548">
            <v>212.86999999999998</v>
          </cell>
          <cell r="CA548">
            <v>1906.5</v>
          </cell>
          <cell r="CB548">
            <v>703.7000000000005</v>
          </cell>
          <cell r="CC548">
            <v>3108.8500000000004</v>
          </cell>
          <cell r="CD548">
            <v>452.17000000000013</v>
          </cell>
          <cell r="CE548">
            <v>1187.3499999999997</v>
          </cell>
          <cell r="CF548">
            <v>598.97280000000001</v>
          </cell>
          <cell r="CG548">
            <v>1777.702299999999</v>
          </cell>
          <cell r="CH548">
            <v>366.96000000000004</v>
          </cell>
          <cell r="CI548">
            <v>884.60000000000059</v>
          </cell>
          <cell r="CJ548">
            <v>689.18999999999994</v>
          </cell>
          <cell r="CK548">
            <v>989.79999999999973</v>
          </cell>
          <cell r="CL548">
            <v>1103.9599999999996</v>
          </cell>
          <cell r="CM548">
            <v>1103.1199999999997</v>
          </cell>
          <cell r="CN548">
            <v>175.25</v>
          </cell>
          <cell r="CO548">
            <v>302.85999999999996</v>
          </cell>
          <cell r="CP548">
            <v>34.159400000000019</v>
          </cell>
          <cell r="CQ548">
            <v>130.49679999999995</v>
          </cell>
          <cell r="CR548">
            <v>160.46000000000004</v>
          </cell>
          <cell r="CS548">
            <v>277.46999999999991</v>
          </cell>
          <cell r="CT548">
            <v>9.0500000000000007</v>
          </cell>
          <cell r="CU548">
            <v>28.180000000000003</v>
          </cell>
          <cell r="CV548">
            <v>188.91999999999996</v>
          </cell>
          <cell r="CW548">
            <v>435.98000000000008</v>
          </cell>
          <cell r="CX548">
            <v>15.289999999999978</v>
          </cell>
          <cell r="CY548">
            <v>74.510000000000019</v>
          </cell>
        </row>
        <row r="549">
          <cell r="A549">
            <v>42186</v>
          </cell>
          <cell r="B549">
            <v>1</v>
          </cell>
          <cell r="C549">
            <v>7</v>
          </cell>
          <cell r="D549">
            <v>2015</v>
          </cell>
          <cell r="E549" t="str">
            <v>172015</v>
          </cell>
          <cell r="F549">
            <v>215.12</v>
          </cell>
          <cell r="H549">
            <v>259.77999999999997</v>
          </cell>
          <cell r="I549">
            <v>2.14</v>
          </cell>
          <cell r="J549">
            <v>8</v>
          </cell>
          <cell r="K549">
            <v>131.68</v>
          </cell>
          <cell r="M549">
            <v>471.76</v>
          </cell>
          <cell r="N549">
            <v>3.95</v>
          </cell>
          <cell r="O549">
            <v>17.07</v>
          </cell>
          <cell r="P549">
            <v>164.8</v>
          </cell>
          <cell r="R549">
            <v>1805.7</v>
          </cell>
          <cell r="S549">
            <v>10.51</v>
          </cell>
          <cell r="T549">
            <v>9.65</v>
          </cell>
          <cell r="U549">
            <v>138.63999999999999</v>
          </cell>
          <cell r="W549">
            <v>781.61</v>
          </cell>
          <cell r="X549">
            <v>19.489999999999998</v>
          </cell>
          <cell r="Y549">
            <v>12</v>
          </cell>
          <cell r="Z549">
            <v>85.4</v>
          </cell>
          <cell r="AB549">
            <v>2697.82</v>
          </cell>
          <cell r="AC549">
            <v>1.37</v>
          </cell>
          <cell r="AD549">
            <v>0.95</v>
          </cell>
          <cell r="AE549">
            <v>107.47</v>
          </cell>
          <cell r="AG549">
            <v>799.31</v>
          </cell>
          <cell r="AH549">
            <v>1.37</v>
          </cell>
          <cell r="AI549">
            <v>5.44</v>
          </cell>
          <cell r="AJ549">
            <v>57.83</v>
          </cell>
          <cell r="AL549">
            <v>12.49</v>
          </cell>
          <cell r="AM549">
            <v>9.68</v>
          </cell>
          <cell r="AN549">
            <v>6.04</v>
          </cell>
          <cell r="AO549">
            <v>87.5</v>
          </cell>
          <cell r="AQ549">
            <v>213.75</v>
          </cell>
          <cell r="AR549">
            <v>3.24</v>
          </cell>
          <cell r="AS549">
            <v>2.9</v>
          </cell>
          <cell r="AT549">
            <v>375.64</v>
          </cell>
          <cell r="AV549">
            <v>40.56</v>
          </cell>
          <cell r="AW549">
            <v>0</v>
          </cell>
          <cell r="AX549">
            <v>0.65</v>
          </cell>
          <cell r="AY549">
            <v>175.81</v>
          </cell>
          <cell r="BA549">
            <v>132.63</v>
          </cell>
          <cell r="BB549">
            <v>0</v>
          </cell>
          <cell r="BC549">
            <v>3.5</v>
          </cell>
          <cell r="BD549">
            <v>274.55</v>
          </cell>
          <cell r="BF549">
            <v>23.07</v>
          </cell>
          <cell r="BG549">
            <v>0</v>
          </cell>
          <cell r="BH549">
            <v>0.3</v>
          </cell>
          <cell r="BI549">
            <v>137.28</v>
          </cell>
          <cell r="BK549">
            <v>13.41</v>
          </cell>
          <cell r="BL549">
            <v>0.6</v>
          </cell>
          <cell r="BM549">
            <v>0</v>
          </cell>
          <cell r="BN549">
            <v>741.5</v>
          </cell>
          <cell r="BP549">
            <v>7.96</v>
          </cell>
          <cell r="BQ549">
            <v>0.13</v>
          </cell>
          <cell r="BR549">
            <v>0.51</v>
          </cell>
          <cell r="BX549">
            <v>0</v>
          </cell>
          <cell r="BZ549">
            <v>215.00999999999996</v>
          </cell>
          <cell r="CA549">
            <v>1914.5</v>
          </cell>
          <cell r="CB549">
            <v>707.65000000000055</v>
          </cell>
          <cell r="CC549">
            <v>3125.9200000000005</v>
          </cell>
          <cell r="CD549">
            <v>462.68000000000012</v>
          </cell>
          <cell r="CE549">
            <v>1196.9999999999998</v>
          </cell>
          <cell r="CF549">
            <v>618.46280000000002</v>
          </cell>
          <cell r="CG549">
            <v>1789.702299999999</v>
          </cell>
          <cell r="CH549">
            <v>368.33000000000004</v>
          </cell>
          <cell r="CI549">
            <v>885.55000000000064</v>
          </cell>
          <cell r="CJ549">
            <v>690.56</v>
          </cell>
          <cell r="CK549">
            <v>995.23999999999978</v>
          </cell>
          <cell r="CL549">
            <v>1113.6399999999996</v>
          </cell>
          <cell r="CM549">
            <v>1109.1599999999996</v>
          </cell>
          <cell r="CN549">
            <v>178.49</v>
          </cell>
          <cell r="CO549">
            <v>305.75999999999993</v>
          </cell>
          <cell r="CP549">
            <v>34.159400000000019</v>
          </cell>
          <cell r="CQ549">
            <v>131.14679999999996</v>
          </cell>
          <cell r="CR549">
            <v>160.46000000000004</v>
          </cell>
          <cell r="CS549">
            <v>280.96999999999991</v>
          </cell>
          <cell r="CT549">
            <v>9.0500000000000007</v>
          </cell>
          <cell r="CU549">
            <v>28.480000000000004</v>
          </cell>
          <cell r="CV549">
            <v>189.51999999999995</v>
          </cell>
          <cell r="CW549">
            <v>435.98000000000008</v>
          </cell>
          <cell r="CX549">
            <v>15.419999999999979</v>
          </cell>
          <cell r="CY549">
            <v>75.020000000000024</v>
          </cell>
        </row>
        <row r="550">
          <cell r="A550">
            <v>42187</v>
          </cell>
          <cell r="B550">
            <v>2</v>
          </cell>
          <cell r="C550">
            <v>7</v>
          </cell>
          <cell r="D550">
            <v>2015</v>
          </cell>
          <cell r="E550" t="str">
            <v>272015</v>
          </cell>
          <cell r="F550">
            <v>215.04</v>
          </cell>
          <cell r="H550">
            <v>249.78</v>
          </cell>
          <cell r="I550">
            <v>0</v>
          </cell>
          <cell r="J550">
            <v>8</v>
          </cell>
          <cell r="K550">
            <v>131.58000000000001</v>
          </cell>
          <cell r="M550">
            <v>458.08</v>
          </cell>
          <cell r="N550">
            <v>3.98</v>
          </cell>
          <cell r="O550">
            <v>17.16</v>
          </cell>
          <cell r="P550">
            <v>164.78</v>
          </cell>
          <cell r="R550">
            <v>1799.14</v>
          </cell>
          <cell r="S550">
            <v>2</v>
          </cell>
          <cell r="T550">
            <v>7.75</v>
          </cell>
          <cell r="U550">
            <v>138.63999999999999</v>
          </cell>
          <cell r="W550">
            <v>781.61</v>
          </cell>
          <cell r="X550">
            <v>12.47</v>
          </cell>
          <cell r="Y550">
            <v>11.99</v>
          </cell>
          <cell r="Z550">
            <v>85.4</v>
          </cell>
          <cell r="AB550">
            <v>2697.82</v>
          </cell>
          <cell r="AC550">
            <v>1.43</v>
          </cell>
          <cell r="AD550">
            <v>1.02</v>
          </cell>
          <cell r="AE550">
            <v>107.38</v>
          </cell>
          <cell r="AG550">
            <v>795.11</v>
          </cell>
          <cell r="AH550">
            <v>1.31</v>
          </cell>
          <cell r="AI550">
            <v>5.37</v>
          </cell>
          <cell r="AJ550">
            <v>58.11</v>
          </cell>
          <cell r="AL550">
            <v>14.27</v>
          </cell>
          <cell r="AM550">
            <v>7.79</v>
          </cell>
          <cell r="AN550">
            <v>6</v>
          </cell>
          <cell r="AO550">
            <v>87.46</v>
          </cell>
          <cell r="AQ550">
            <v>212.71</v>
          </cell>
          <cell r="AR550">
            <v>1.93</v>
          </cell>
          <cell r="AS550">
            <v>2.9</v>
          </cell>
          <cell r="AT550">
            <v>375.53</v>
          </cell>
          <cell r="AV550">
            <v>39.93</v>
          </cell>
          <cell r="AW550">
            <v>0</v>
          </cell>
          <cell r="AX550">
            <v>0.55000000000000004</v>
          </cell>
          <cell r="AY550">
            <v>175.8</v>
          </cell>
          <cell r="BA550">
            <v>130.88</v>
          </cell>
          <cell r="BB550">
            <v>2.82</v>
          </cell>
          <cell r="BC550">
            <v>3.51</v>
          </cell>
          <cell r="BD550">
            <v>274.52</v>
          </cell>
          <cell r="BF550">
            <v>22.85</v>
          </cell>
          <cell r="BG550">
            <v>0</v>
          </cell>
          <cell r="BH550">
            <v>0.11</v>
          </cell>
          <cell r="BI550">
            <v>137.28</v>
          </cell>
          <cell r="BK550">
            <v>13.41</v>
          </cell>
          <cell r="BL550">
            <v>0.59</v>
          </cell>
          <cell r="BM550">
            <v>0</v>
          </cell>
          <cell r="BN550">
            <v>741.35</v>
          </cell>
          <cell r="BP550">
            <v>7.44</v>
          </cell>
          <cell r="BQ550">
            <v>0</v>
          </cell>
          <cell r="BR550">
            <v>0.48</v>
          </cell>
          <cell r="BX550">
            <v>0</v>
          </cell>
          <cell r="BZ550">
            <v>215.00999999999996</v>
          </cell>
          <cell r="CA550">
            <v>1922.5</v>
          </cell>
          <cell r="CB550">
            <v>711.63000000000056</v>
          </cell>
          <cell r="CC550">
            <v>3143.0800000000004</v>
          </cell>
          <cell r="CD550">
            <v>464.68000000000012</v>
          </cell>
          <cell r="CE550">
            <v>1204.7499999999998</v>
          </cell>
          <cell r="CF550">
            <v>630.93280000000004</v>
          </cell>
          <cell r="CG550">
            <v>1801.692299999999</v>
          </cell>
          <cell r="CH550">
            <v>369.76000000000005</v>
          </cell>
          <cell r="CI550">
            <v>886.57000000000062</v>
          </cell>
          <cell r="CJ550">
            <v>691.86999999999989</v>
          </cell>
          <cell r="CK550">
            <v>1000.6099999999998</v>
          </cell>
          <cell r="CL550">
            <v>1121.4299999999996</v>
          </cell>
          <cell r="CM550">
            <v>1115.1599999999996</v>
          </cell>
          <cell r="CN550">
            <v>180.42000000000002</v>
          </cell>
          <cell r="CO550">
            <v>308.65999999999991</v>
          </cell>
          <cell r="CP550">
            <v>34.159400000000019</v>
          </cell>
          <cell r="CQ550">
            <v>131.69679999999997</v>
          </cell>
          <cell r="CR550">
            <v>163.28000000000003</v>
          </cell>
          <cell r="CS550">
            <v>284.4799999999999</v>
          </cell>
          <cell r="CT550">
            <v>9.0500000000000007</v>
          </cell>
          <cell r="CU550">
            <v>28.590000000000003</v>
          </cell>
          <cell r="CV550">
            <v>190.10999999999996</v>
          </cell>
          <cell r="CW550">
            <v>435.98000000000008</v>
          </cell>
          <cell r="CX550">
            <v>15.419999999999979</v>
          </cell>
          <cell r="CY550">
            <v>75.500000000000028</v>
          </cell>
        </row>
        <row r="551">
          <cell r="A551">
            <v>42188</v>
          </cell>
          <cell r="B551">
            <v>3</v>
          </cell>
          <cell r="C551">
            <v>7</v>
          </cell>
          <cell r="D551">
            <v>2015</v>
          </cell>
          <cell r="E551" t="str">
            <v>372015</v>
          </cell>
          <cell r="F551">
            <v>214.97</v>
          </cell>
          <cell r="H551">
            <v>241.04</v>
          </cell>
          <cell r="I551">
            <v>0</v>
          </cell>
          <cell r="J551">
            <v>8</v>
          </cell>
          <cell r="K551">
            <v>131.47</v>
          </cell>
          <cell r="M551">
            <v>443.1</v>
          </cell>
          <cell r="N551">
            <v>2.73</v>
          </cell>
          <cell r="O551">
            <v>17.2</v>
          </cell>
          <cell r="P551">
            <v>164.75</v>
          </cell>
          <cell r="R551">
            <v>1789.31</v>
          </cell>
          <cell r="S551">
            <v>1.43</v>
          </cell>
          <cell r="T551">
            <v>10.47</v>
          </cell>
          <cell r="U551">
            <v>138.63</v>
          </cell>
          <cell r="W551">
            <v>779.29</v>
          </cell>
          <cell r="X551">
            <v>10.199999999999999</v>
          </cell>
          <cell r="Y551">
            <v>12.04</v>
          </cell>
          <cell r="Z551">
            <v>85.39</v>
          </cell>
          <cell r="AB551">
            <v>2696.34</v>
          </cell>
          <cell r="AC551">
            <v>1.89</v>
          </cell>
          <cell r="AD551">
            <v>2.96</v>
          </cell>
          <cell r="AE551">
            <v>107.28</v>
          </cell>
          <cell r="AG551">
            <v>790.47</v>
          </cell>
          <cell r="AH551">
            <v>0.96</v>
          </cell>
          <cell r="AI551">
            <v>5.47</v>
          </cell>
          <cell r="AJ551">
            <v>58.72</v>
          </cell>
          <cell r="AL551">
            <v>18.8</v>
          </cell>
          <cell r="AM551">
            <v>10.53</v>
          </cell>
          <cell r="AN551">
            <v>5.98</v>
          </cell>
          <cell r="AO551">
            <v>87.41</v>
          </cell>
          <cell r="AQ551">
            <v>211.41</v>
          </cell>
          <cell r="AR551">
            <v>1.68</v>
          </cell>
          <cell r="AS551">
            <v>2.9</v>
          </cell>
          <cell r="AT551">
            <v>375.43</v>
          </cell>
          <cell r="AV551">
            <v>39.35</v>
          </cell>
          <cell r="AW551">
            <v>0.03</v>
          </cell>
          <cell r="AX551">
            <v>0.56000000000000005</v>
          </cell>
          <cell r="AY551">
            <v>175.76</v>
          </cell>
          <cell r="BA551">
            <v>123.88</v>
          </cell>
          <cell r="BB551">
            <v>0</v>
          </cell>
          <cell r="BC551">
            <v>3.02</v>
          </cell>
          <cell r="BD551">
            <v>274.51</v>
          </cell>
          <cell r="BF551">
            <v>22.77</v>
          </cell>
          <cell r="BG551">
            <v>0</v>
          </cell>
          <cell r="BH551">
            <v>0</v>
          </cell>
          <cell r="BI551">
            <v>137.27000000000001</v>
          </cell>
          <cell r="BK551">
            <v>11.73</v>
          </cell>
          <cell r="BL551">
            <v>0</v>
          </cell>
          <cell r="BM551">
            <v>0</v>
          </cell>
          <cell r="BN551">
            <v>741.2</v>
          </cell>
          <cell r="BP551">
            <v>6.92</v>
          </cell>
          <cell r="BQ551">
            <v>0</v>
          </cell>
          <cell r="BR551">
            <v>0.5</v>
          </cell>
          <cell r="BX551">
            <v>0</v>
          </cell>
          <cell r="BZ551">
            <v>215.00999999999996</v>
          </cell>
          <cell r="CA551">
            <v>1930.5</v>
          </cell>
          <cell r="CB551">
            <v>714.36000000000058</v>
          </cell>
          <cell r="CC551">
            <v>3160.28</v>
          </cell>
          <cell r="CD551">
            <v>466.11000000000013</v>
          </cell>
          <cell r="CE551">
            <v>1215.2199999999998</v>
          </cell>
          <cell r="CF551">
            <v>641.13280000000009</v>
          </cell>
          <cell r="CG551">
            <v>1813.732299999999</v>
          </cell>
          <cell r="CH551">
            <v>371.65000000000003</v>
          </cell>
          <cell r="CI551">
            <v>889.53000000000065</v>
          </cell>
          <cell r="CJ551">
            <v>692.82999999999993</v>
          </cell>
          <cell r="CK551">
            <v>1006.0799999999998</v>
          </cell>
          <cell r="CL551">
            <v>1131.9599999999996</v>
          </cell>
          <cell r="CM551">
            <v>1121.1399999999996</v>
          </cell>
          <cell r="CN551">
            <v>182.10000000000002</v>
          </cell>
          <cell r="CO551">
            <v>311.55999999999989</v>
          </cell>
          <cell r="CP551">
            <v>34.18940000000002</v>
          </cell>
          <cell r="CQ551">
            <v>132.25679999999997</v>
          </cell>
          <cell r="CR551">
            <v>163.28000000000003</v>
          </cell>
          <cell r="CS551">
            <v>287.49999999999989</v>
          </cell>
          <cell r="CT551">
            <v>9.0500000000000007</v>
          </cell>
          <cell r="CU551">
            <v>28.590000000000003</v>
          </cell>
          <cell r="CV551">
            <v>190.10999999999996</v>
          </cell>
          <cell r="CW551">
            <v>435.98000000000008</v>
          </cell>
          <cell r="CX551">
            <v>15.419999999999979</v>
          </cell>
          <cell r="CY551">
            <v>76.000000000000028</v>
          </cell>
        </row>
        <row r="552">
          <cell r="A552">
            <v>42189</v>
          </cell>
          <cell r="B552">
            <v>4</v>
          </cell>
          <cell r="C552">
            <v>7</v>
          </cell>
          <cell r="D552">
            <v>2015</v>
          </cell>
          <cell r="E552" t="str">
            <v>472015</v>
          </cell>
          <cell r="F552">
            <v>214.89</v>
          </cell>
          <cell r="H552">
            <v>231.07</v>
          </cell>
          <cell r="I552">
            <v>0</v>
          </cell>
          <cell r="J552">
            <v>8</v>
          </cell>
          <cell r="K552">
            <v>131.36000000000001</v>
          </cell>
          <cell r="M552">
            <v>428.19</v>
          </cell>
          <cell r="N552">
            <v>2.8</v>
          </cell>
          <cell r="O552">
            <v>17.2</v>
          </cell>
          <cell r="P552">
            <v>164.74</v>
          </cell>
          <cell r="R552">
            <v>1786.03</v>
          </cell>
          <cell r="S552">
            <v>5.37</v>
          </cell>
          <cell r="T552">
            <v>7.85</v>
          </cell>
          <cell r="U552">
            <v>138.63999999999999</v>
          </cell>
          <cell r="W552">
            <v>781.61</v>
          </cell>
          <cell r="X552">
            <v>14.79</v>
          </cell>
          <cell r="Y552">
            <v>11.99</v>
          </cell>
          <cell r="Z552">
            <v>85.34</v>
          </cell>
          <cell r="AB552">
            <v>2688.97</v>
          </cell>
          <cell r="AC552">
            <v>1.53</v>
          </cell>
          <cell r="AD552">
            <v>8.5</v>
          </cell>
          <cell r="AE552">
            <v>107.19</v>
          </cell>
          <cell r="AG552">
            <v>786.3</v>
          </cell>
          <cell r="AH552">
            <v>1.53</v>
          </cell>
          <cell r="AI552">
            <v>5.56</v>
          </cell>
          <cell r="AJ552">
            <v>58.95</v>
          </cell>
          <cell r="AL552">
            <v>20.51</v>
          </cell>
          <cell r="AM552">
            <v>7.78</v>
          </cell>
          <cell r="AN552">
            <v>6.06</v>
          </cell>
          <cell r="AO552">
            <v>87.4</v>
          </cell>
          <cell r="AQ552">
            <v>211.16</v>
          </cell>
          <cell r="AR552">
            <v>2.72</v>
          </cell>
          <cell r="AS552">
            <v>2.91</v>
          </cell>
          <cell r="AT552">
            <v>375.33</v>
          </cell>
          <cell r="AV552">
            <v>38.78</v>
          </cell>
          <cell r="AW552">
            <v>0.72</v>
          </cell>
          <cell r="AX552">
            <v>1.25</v>
          </cell>
          <cell r="AY552">
            <v>175.73</v>
          </cell>
          <cell r="BA552">
            <v>118.67</v>
          </cell>
          <cell r="BB552">
            <v>0</v>
          </cell>
          <cell r="BC552">
            <v>3.01</v>
          </cell>
          <cell r="BD552">
            <v>274.5</v>
          </cell>
          <cell r="BF552">
            <v>22.7</v>
          </cell>
          <cell r="BG552">
            <v>0</v>
          </cell>
          <cell r="BH552">
            <v>0</v>
          </cell>
          <cell r="BI552">
            <v>137.27000000000001</v>
          </cell>
          <cell r="BK552">
            <v>11.73</v>
          </cell>
          <cell r="BL552">
            <v>0.59</v>
          </cell>
          <cell r="BM552">
            <v>0</v>
          </cell>
          <cell r="BN552">
            <v>740.98</v>
          </cell>
          <cell r="BP552">
            <v>6.18</v>
          </cell>
          <cell r="BQ552">
            <v>0</v>
          </cell>
          <cell r="BR552">
            <v>0.69</v>
          </cell>
          <cell r="BX552">
            <v>0</v>
          </cell>
          <cell r="BZ552">
            <v>215.00999999999996</v>
          </cell>
          <cell r="CA552">
            <v>1938.5</v>
          </cell>
          <cell r="CB552">
            <v>717.16000000000054</v>
          </cell>
          <cell r="CC552">
            <v>3177.48</v>
          </cell>
          <cell r="CD552">
            <v>471.48000000000013</v>
          </cell>
          <cell r="CE552">
            <v>1223.0699999999997</v>
          </cell>
          <cell r="CF552">
            <v>655.92280000000005</v>
          </cell>
          <cell r="CG552">
            <v>1825.722299999999</v>
          </cell>
          <cell r="CH552">
            <v>373.18</v>
          </cell>
          <cell r="CI552">
            <v>898.03000000000065</v>
          </cell>
          <cell r="CJ552">
            <v>694.3599999999999</v>
          </cell>
          <cell r="CK552">
            <v>1011.6399999999998</v>
          </cell>
          <cell r="CL552">
            <v>1139.7399999999996</v>
          </cell>
          <cell r="CM552">
            <v>1127.1999999999996</v>
          </cell>
          <cell r="CN552">
            <v>184.82000000000002</v>
          </cell>
          <cell r="CO552">
            <v>314.46999999999991</v>
          </cell>
          <cell r="CP552">
            <v>34.909400000000019</v>
          </cell>
          <cell r="CQ552">
            <v>133.50679999999997</v>
          </cell>
          <cell r="CR552">
            <v>163.28000000000003</v>
          </cell>
          <cell r="CS552">
            <v>290.50999999999988</v>
          </cell>
          <cell r="CT552">
            <v>9.0500000000000007</v>
          </cell>
          <cell r="CU552">
            <v>28.590000000000003</v>
          </cell>
          <cell r="CV552">
            <v>190.69999999999996</v>
          </cell>
          <cell r="CW552">
            <v>435.98000000000008</v>
          </cell>
          <cell r="CX552">
            <v>15.419999999999979</v>
          </cell>
          <cell r="CY552">
            <v>76.690000000000026</v>
          </cell>
        </row>
        <row r="553">
          <cell r="A553">
            <v>42190</v>
          </cell>
          <cell r="B553">
            <v>5</v>
          </cell>
          <cell r="C553">
            <v>7</v>
          </cell>
          <cell r="D553">
            <v>2015</v>
          </cell>
          <cell r="E553" t="str">
            <v>572015</v>
          </cell>
          <cell r="F553">
            <v>214.83</v>
          </cell>
          <cell r="H553">
            <v>223.6</v>
          </cell>
          <cell r="I553">
            <v>0.8</v>
          </cell>
          <cell r="J553">
            <v>8</v>
          </cell>
          <cell r="K553">
            <v>131.25</v>
          </cell>
          <cell r="M553">
            <v>413.35</v>
          </cell>
          <cell r="N553">
            <v>2.75</v>
          </cell>
          <cell r="O553">
            <v>17.079999999999998</v>
          </cell>
          <cell r="P553">
            <v>164.72</v>
          </cell>
          <cell r="R553">
            <v>1779.48</v>
          </cell>
          <cell r="S553">
            <v>1.84</v>
          </cell>
          <cell r="T553">
            <v>7.59</v>
          </cell>
          <cell r="U553">
            <v>138.65</v>
          </cell>
          <cell r="W553">
            <v>783.93</v>
          </cell>
          <cell r="X553">
            <v>14.82</v>
          </cell>
          <cell r="Y553">
            <v>12.03</v>
          </cell>
          <cell r="Z553">
            <v>85.31</v>
          </cell>
          <cell r="AB553">
            <v>2684.54</v>
          </cell>
          <cell r="AC553">
            <v>3.82</v>
          </cell>
          <cell r="AD553">
            <v>7.84</v>
          </cell>
          <cell r="AE553">
            <v>107.11</v>
          </cell>
          <cell r="AG553">
            <v>782.6</v>
          </cell>
          <cell r="AH553">
            <v>2.06</v>
          </cell>
          <cell r="AI553">
            <v>5.62</v>
          </cell>
          <cell r="AJ553">
            <v>59.03</v>
          </cell>
          <cell r="AL553">
            <v>21.1</v>
          </cell>
          <cell r="AM553">
            <v>6.52</v>
          </cell>
          <cell r="AN553">
            <v>5.91</v>
          </cell>
          <cell r="AO553">
            <v>87.32</v>
          </cell>
          <cell r="AQ553">
            <v>209.09</v>
          </cell>
          <cell r="AR553">
            <v>0.9</v>
          </cell>
          <cell r="AS553">
            <v>2.89</v>
          </cell>
          <cell r="AT553">
            <v>375.06</v>
          </cell>
          <cell r="AV553">
            <v>37.229999999999997</v>
          </cell>
          <cell r="AW553">
            <v>0</v>
          </cell>
          <cell r="AX553">
            <v>1.51</v>
          </cell>
          <cell r="AY553">
            <v>175.71</v>
          </cell>
          <cell r="BA553">
            <v>115.2</v>
          </cell>
          <cell r="BB553">
            <v>0.65</v>
          </cell>
          <cell r="BC553">
            <v>3.06</v>
          </cell>
          <cell r="BD553">
            <v>274.49</v>
          </cell>
          <cell r="BF553">
            <v>22.63</v>
          </cell>
          <cell r="BG553">
            <v>0</v>
          </cell>
          <cell r="BH553">
            <v>0</v>
          </cell>
          <cell r="BI553">
            <v>137.26</v>
          </cell>
          <cell r="BK553">
            <v>10.039999999999999</v>
          </cell>
          <cell r="BL553">
            <v>0</v>
          </cell>
          <cell r="BM553">
            <v>0</v>
          </cell>
          <cell r="BN553">
            <v>740.68</v>
          </cell>
          <cell r="BP553">
            <v>5.19</v>
          </cell>
          <cell r="BQ553">
            <v>0</v>
          </cell>
          <cell r="BR553">
            <v>0.91</v>
          </cell>
          <cell r="BX553">
            <v>0</v>
          </cell>
          <cell r="BZ553">
            <v>215.80999999999997</v>
          </cell>
          <cell r="CA553">
            <v>1946.5</v>
          </cell>
          <cell r="CB553">
            <v>719.91000000000054</v>
          </cell>
          <cell r="CC553">
            <v>3194.56</v>
          </cell>
          <cell r="CD553">
            <v>473.32000000000011</v>
          </cell>
          <cell r="CE553">
            <v>1230.6599999999996</v>
          </cell>
          <cell r="CF553">
            <v>670.7428000000001</v>
          </cell>
          <cell r="CG553">
            <v>1837.752299999999</v>
          </cell>
          <cell r="CH553">
            <v>377</v>
          </cell>
          <cell r="CI553">
            <v>905.87000000000069</v>
          </cell>
          <cell r="CJ553">
            <v>696.41999999999985</v>
          </cell>
          <cell r="CK553">
            <v>1017.2599999999998</v>
          </cell>
          <cell r="CL553">
            <v>1146.2599999999995</v>
          </cell>
          <cell r="CM553">
            <v>1133.1099999999997</v>
          </cell>
          <cell r="CN553">
            <v>185.72000000000003</v>
          </cell>
          <cell r="CO553">
            <v>317.3599999999999</v>
          </cell>
          <cell r="CP553">
            <v>34.909400000000019</v>
          </cell>
          <cell r="CQ553">
            <v>135.01679999999996</v>
          </cell>
          <cell r="CR553">
            <v>163.93000000000004</v>
          </cell>
          <cell r="CS553">
            <v>293.56999999999988</v>
          </cell>
          <cell r="CT553">
            <v>9.0500000000000007</v>
          </cell>
          <cell r="CU553">
            <v>28.590000000000003</v>
          </cell>
          <cell r="CV553">
            <v>190.69999999999996</v>
          </cell>
          <cell r="CW553">
            <v>435.98000000000008</v>
          </cell>
          <cell r="CX553">
            <v>15.419999999999979</v>
          </cell>
          <cell r="CY553">
            <v>77.600000000000023</v>
          </cell>
        </row>
        <row r="554">
          <cell r="A554">
            <v>42191</v>
          </cell>
          <cell r="B554">
            <v>6</v>
          </cell>
          <cell r="C554">
            <v>7</v>
          </cell>
          <cell r="D554">
            <v>2015</v>
          </cell>
          <cell r="E554" t="str">
            <v>672015</v>
          </cell>
          <cell r="F554">
            <v>214.75</v>
          </cell>
          <cell r="H554">
            <v>213.66</v>
          </cell>
          <cell r="I554">
            <v>0</v>
          </cell>
          <cell r="J554">
            <v>8</v>
          </cell>
          <cell r="K554">
            <v>131.13999999999999</v>
          </cell>
          <cell r="M554">
            <v>398.59</v>
          </cell>
          <cell r="N554">
            <v>2.92</v>
          </cell>
          <cell r="O554">
            <v>17.170000000000002</v>
          </cell>
          <cell r="P554">
            <v>164.72</v>
          </cell>
          <cell r="R554">
            <v>1779.48</v>
          </cell>
          <cell r="S554">
            <v>2.08</v>
          </cell>
          <cell r="T554">
            <v>1.28</v>
          </cell>
          <cell r="U554">
            <v>138.72999999999999</v>
          </cell>
          <cell r="W554">
            <v>802.51</v>
          </cell>
          <cell r="X554">
            <v>31.13</v>
          </cell>
          <cell r="Y554">
            <v>12.07</v>
          </cell>
          <cell r="Z554">
            <v>85.34</v>
          </cell>
          <cell r="AB554">
            <v>2688.97</v>
          </cell>
          <cell r="AC554">
            <v>10.43</v>
          </cell>
          <cell r="AD554">
            <v>5.6</v>
          </cell>
          <cell r="AE554">
            <v>107.04</v>
          </cell>
          <cell r="AG554">
            <v>779.36</v>
          </cell>
          <cell r="AH554">
            <v>2.5499999999999998</v>
          </cell>
          <cell r="AI554">
            <v>5.64</v>
          </cell>
          <cell r="AJ554">
            <v>58.31</v>
          </cell>
          <cell r="AL554">
            <v>15.75</v>
          </cell>
          <cell r="AM554">
            <v>0.67</v>
          </cell>
          <cell r="AN554">
            <v>6.01</v>
          </cell>
          <cell r="AO554">
            <v>87.31</v>
          </cell>
          <cell r="AQ554">
            <v>208.83</v>
          </cell>
          <cell r="AR554">
            <v>2.71</v>
          </cell>
          <cell r="AS554">
            <v>2.9</v>
          </cell>
          <cell r="AT554">
            <v>374.73</v>
          </cell>
          <cell r="AV554">
            <v>35.72</v>
          </cell>
          <cell r="AW554">
            <v>0</v>
          </cell>
          <cell r="AX554">
            <v>0.83</v>
          </cell>
          <cell r="AY554">
            <v>175.69</v>
          </cell>
          <cell r="BA554">
            <v>111.75</v>
          </cell>
          <cell r="BB554">
            <v>0.68</v>
          </cell>
          <cell r="BC554">
            <v>3.07</v>
          </cell>
          <cell r="BD554">
            <v>274.49</v>
          </cell>
          <cell r="BF554">
            <v>22.63</v>
          </cell>
          <cell r="BG554">
            <v>0.05</v>
          </cell>
          <cell r="BH554">
            <v>0</v>
          </cell>
          <cell r="BI554">
            <v>137.26</v>
          </cell>
          <cell r="BK554">
            <v>10.039999999999999</v>
          </cell>
          <cell r="BL554">
            <v>0.59</v>
          </cell>
          <cell r="BM554">
            <v>0</v>
          </cell>
          <cell r="BN554">
            <v>740.68</v>
          </cell>
          <cell r="BP554">
            <v>5.19</v>
          </cell>
          <cell r="BQ554">
            <v>0.01</v>
          </cell>
          <cell r="BR554">
            <v>0</v>
          </cell>
          <cell r="BX554">
            <v>0</v>
          </cell>
          <cell r="BZ554">
            <v>215.80999999999997</v>
          </cell>
          <cell r="CA554">
            <v>1954.5</v>
          </cell>
          <cell r="CB554">
            <v>722.8300000000005</v>
          </cell>
          <cell r="CC554">
            <v>3211.73</v>
          </cell>
          <cell r="CD554">
            <v>475.40000000000009</v>
          </cell>
          <cell r="CE554">
            <v>1231.9399999999996</v>
          </cell>
          <cell r="CF554">
            <v>701.8728000000001</v>
          </cell>
          <cell r="CG554">
            <v>1849.8222999999989</v>
          </cell>
          <cell r="CH554">
            <v>387.43</v>
          </cell>
          <cell r="CI554">
            <v>911.47000000000071</v>
          </cell>
          <cell r="CJ554">
            <v>698.9699999999998</v>
          </cell>
          <cell r="CK554">
            <v>1022.8999999999997</v>
          </cell>
          <cell r="CL554">
            <v>1146.9299999999996</v>
          </cell>
          <cell r="CM554">
            <v>1139.1199999999997</v>
          </cell>
          <cell r="CN554">
            <v>188.43000000000004</v>
          </cell>
          <cell r="CO554">
            <v>320.25999999999988</v>
          </cell>
          <cell r="CP554">
            <v>34.909400000000019</v>
          </cell>
          <cell r="CQ554">
            <v>135.84679999999997</v>
          </cell>
          <cell r="CR554">
            <v>164.61000000000004</v>
          </cell>
          <cell r="CS554">
            <v>296.63999999999987</v>
          </cell>
          <cell r="CT554">
            <v>9.1000000000000014</v>
          </cell>
          <cell r="CU554">
            <v>28.590000000000003</v>
          </cell>
          <cell r="CV554">
            <v>191.28999999999996</v>
          </cell>
          <cell r="CW554">
            <v>435.98000000000008</v>
          </cell>
          <cell r="CX554">
            <v>15.429999999999978</v>
          </cell>
          <cell r="CY554">
            <v>77.600000000000023</v>
          </cell>
        </row>
        <row r="555">
          <cell r="A555">
            <v>42192</v>
          </cell>
          <cell r="B555">
            <v>7</v>
          </cell>
          <cell r="C555">
            <v>7</v>
          </cell>
          <cell r="D555">
            <v>2015</v>
          </cell>
          <cell r="E555" t="str">
            <v>772015</v>
          </cell>
          <cell r="F555">
            <v>214.69</v>
          </cell>
          <cell r="H555">
            <v>206.21</v>
          </cell>
          <cell r="I555">
            <v>0.89</v>
          </cell>
          <cell r="J555">
            <v>8</v>
          </cell>
          <cell r="K555">
            <v>131.03</v>
          </cell>
          <cell r="M555">
            <v>383.9</v>
          </cell>
          <cell r="N555">
            <v>2.92</v>
          </cell>
          <cell r="O555">
            <v>17.11</v>
          </cell>
          <cell r="P555">
            <v>164.72</v>
          </cell>
          <cell r="R555">
            <v>1779.48</v>
          </cell>
          <cell r="S555">
            <v>7.42</v>
          </cell>
          <cell r="T555">
            <v>6.62</v>
          </cell>
          <cell r="U555">
            <v>138.85</v>
          </cell>
          <cell r="W555">
            <v>830.49</v>
          </cell>
          <cell r="X555">
            <v>41.45</v>
          </cell>
          <cell r="Y555">
            <v>12.98</v>
          </cell>
          <cell r="Z555">
            <v>85.46</v>
          </cell>
          <cell r="AB555">
            <v>2706.69</v>
          </cell>
          <cell r="AC555">
            <v>22.73</v>
          </cell>
          <cell r="AD555">
            <v>4.59</v>
          </cell>
          <cell r="AE555">
            <v>106.93</v>
          </cell>
          <cell r="AG555">
            <v>774.31</v>
          </cell>
          <cell r="AH555">
            <v>0.73</v>
          </cell>
          <cell r="AI555">
            <v>5.65</v>
          </cell>
          <cell r="AJ555">
            <v>58.25</v>
          </cell>
          <cell r="AL555">
            <v>15.31</v>
          </cell>
          <cell r="AM555">
            <v>6.58</v>
          </cell>
          <cell r="AN555">
            <v>7.01</v>
          </cell>
          <cell r="AO555">
            <v>87.53</v>
          </cell>
          <cell r="AQ555">
            <v>214.53</v>
          </cell>
          <cell r="AR555">
            <v>8.66</v>
          </cell>
          <cell r="AS555">
            <v>2.89</v>
          </cell>
          <cell r="AT555">
            <v>374.6</v>
          </cell>
          <cell r="AV555">
            <v>35.159999999999997</v>
          </cell>
          <cell r="AW555">
            <v>0.03</v>
          </cell>
          <cell r="AX555">
            <v>0.56000000000000005</v>
          </cell>
          <cell r="AY555">
            <v>175.65</v>
          </cell>
          <cell r="BA555">
            <v>104.89</v>
          </cell>
          <cell r="BB555">
            <v>0</v>
          </cell>
          <cell r="BC555">
            <v>3.51</v>
          </cell>
          <cell r="BD555">
            <v>274.49</v>
          </cell>
          <cell r="BF555">
            <v>22.63</v>
          </cell>
          <cell r="BG555">
            <v>0.05</v>
          </cell>
          <cell r="BH555">
            <v>0</v>
          </cell>
          <cell r="BI555">
            <v>137.26</v>
          </cell>
          <cell r="BK555">
            <v>10.039999999999999</v>
          </cell>
          <cell r="BL555">
            <v>0.59</v>
          </cell>
          <cell r="BM555">
            <v>0</v>
          </cell>
          <cell r="BN555">
            <v>740.68</v>
          </cell>
          <cell r="BP555">
            <v>5.19</v>
          </cell>
          <cell r="BQ555">
            <v>0.01</v>
          </cell>
          <cell r="BR555">
            <v>0</v>
          </cell>
          <cell r="BX555">
            <v>0</v>
          </cell>
          <cell r="BZ555">
            <v>216.69999999999996</v>
          </cell>
          <cell r="CA555">
            <v>1962.5</v>
          </cell>
          <cell r="CB555">
            <v>725.75000000000045</v>
          </cell>
          <cell r="CC555">
            <v>3228.84</v>
          </cell>
          <cell r="CD555">
            <v>482.82000000000011</v>
          </cell>
          <cell r="CE555">
            <v>1238.5599999999995</v>
          </cell>
          <cell r="CF555">
            <v>743.32280000000014</v>
          </cell>
          <cell r="CG555">
            <v>1862.8022999999989</v>
          </cell>
          <cell r="CH555">
            <v>410.16</v>
          </cell>
          <cell r="CI555">
            <v>916.06000000000074</v>
          </cell>
          <cell r="CJ555">
            <v>699.69999999999982</v>
          </cell>
          <cell r="CK555">
            <v>1028.5499999999997</v>
          </cell>
          <cell r="CL555">
            <v>1153.5099999999995</v>
          </cell>
          <cell r="CM555">
            <v>1146.1299999999997</v>
          </cell>
          <cell r="CN555">
            <v>197.09000000000003</v>
          </cell>
          <cell r="CO555">
            <v>323.14999999999986</v>
          </cell>
          <cell r="CP555">
            <v>34.93940000000002</v>
          </cell>
          <cell r="CQ555">
            <v>136.40679999999998</v>
          </cell>
          <cell r="CR555">
            <v>164.61000000000004</v>
          </cell>
          <cell r="CS555">
            <v>300.14999999999986</v>
          </cell>
          <cell r="CT555">
            <v>9.1500000000000021</v>
          </cell>
          <cell r="CU555">
            <v>28.590000000000003</v>
          </cell>
          <cell r="CV555">
            <v>191.87999999999997</v>
          </cell>
          <cell r="CW555">
            <v>435.98000000000008</v>
          </cell>
          <cell r="CX555">
            <v>15.439999999999978</v>
          </cell>
          <cell r="CY555">
            <v>77.600000000000023</v>
          </cell>
        </row>
        <row r="556">
          <cell r="A556">
            <v>42193</v>
          </cell>
          <cell r="B556">
            <v>8</v>
          </cell>
          <cell r="C556">
            <v>7</v>
          </cell>
          <cell r="D556">
            <v>2015</v>
          </cell>
          <cell r="E556" t="str">
            <v>872015</v>
          </cell>
          <cell r="F556">
            <v>214.6</v>
          </cell>
          <cell r="H556">
            <v>195.06</v>
          </cell>
          <cell r="I556">
            <v>0</v>
          </cell>
          <cell r="J556">
            <v>8</v>
          </cell>
          <cell r="K556">
            <v>130.91999999999999</v>
          </cell>
          <cell r="M556">
            <v>369.28</v>
          </cell>
          <cell r="N556">
            <v>3.45</v>
          </cell>
          <cell r="O556">
            <v>17.559999999999999</v>
          </cell>
          <cell r="P556">
            <v>164.72</v>
          </cell>
          <cell r="R556">
            <v>1779.48</v>
          </cell>
          <cell r="S556">
            <v>9.15</v>
          </cell>
          <cell r="T556">
            <v>8.35</v>
          </cell>
          <cell r="U556">
            <v>138.91999999999999</v>
          </cell>
          <cell r="W556">
            <v>846.87</v>
          </cell>
          <cell r="X556">
            <v>29.95</v>
          </cell>
          <cell r="Y556">
            <v>13.08</v>
          </cell>
          <cell r="Z556">
            <v>85.78</v>
          </cell>
          <cell r="AB556">
            <v>2754.2</v>
          </cell>
          <cell r="AC556">
            <v>53.39</v>
          </cell>
          <cell r="AD556">
            <v>5.48</v>
          </cell>
          <cell r="AE556">
            <v>106.86</v>
          </cell>
          <cell r="AG556">
            <v>771.1</v>
          </cell>
          <cell r="AH556">
            <v>2.63</v>
          </cell>
          <cell r="AI556">
            <v>5.7</v>
          </cell>
          <cell r="AJ556">
            <v>58.43</v>
          </cell>
          <cell r="AL556">
            <v>16.64</v>
          </cell>
          <cell r="AM556">
            <v>8.3699999999999992</v>
          </cell>
          <cell r="AN556">
            <v>7.02</v>
          </cell>
          <cell r="AO556">
            <v>87.73</v>
          </cell>
          <cell r="AQ556">
            <v>219.77</v>
          </cell>
          <cell r="AR556">
            <v>8.18</v>
          </cell>
          <cell r="AS556">
            <v>2.87</v>
          </cell>
          <cell r="AT556">
            <v>374.46</v>
          </cell>
          <cell r="AV556">
            <v>34.56</v>
          </cell>
          <cell r="AW556">
            <v>0.02</v>
          </cell>
          <cell r="AX556">
            <v>0.57999999999999996</v>
          </cell>
          <cell r="AY556">
            <v>175.61</v>
          </cell>
          <cell r="BA556">
            <v>98.08</v>
          </cell>
          <cell r="BB556">
            <v>0</v>
          </cell>
          <cell r="BC556">
            <v>3.51</v>
          </cell>
          <cell r="BD556">
            <v>274.57</v>
          </cell>
          <cell r="BF556">
            <v>23.21</v>
          </cell>
          <cell r="BG556">
            <v>0.63</v>
          </cell>
          <cell r="BH556">
            <v>0</v>
          </cell>
          <cell r="BI556">
            <v>137.26</v>
          </cell>
          <cell r="BK556">
            <v>10.039999999999999</v>
          </cell>
          <cell r="BL556">
            <v>0.59</v>
          </cell>
          <cell r="BM556">
            <v>0</v>
          </cell>
          <cell r="BN556">
            <v>740.63</v>
          </cell>
          <cell r="BP556">
            <v>5.0199999999999996</v>
          </cell>
          <cell r="BQ556">
            <v>0.05</v>
          </cell>
          <cell r="BR556">
            <v>0.2</v>
          </cell>
          <cell r="BX556">
            <v>0</v>
          </cell>
          <cell r="BZ556">
            <v>216.69999999999996</v>
          </cell>
          <cell r="CA556">
            <v>1970.5</v>
          </cell>
          <cell r="CB556">
            <v>729.2000000000005</v>
          </cell>
          <cell r="CC556">
            <v>3246.4</v>
          </cell>
          <cell r="CD556">
            <v>491.97000000000008</v>
          </cell>
          <cell r="CE556">
            <v>1246.9099999999994</v>
          </cell>
          <cell r="CF556">
            <v>773.27280000000019</v>
          </cell>
          <cell r="CG556">
            <v>1875.8822999999988</v>
          </cell>
          <cell r="CH556">
            <v>463.55</v>
          </cell>
          <cell r="CI556">
            <v>921.54000000000076</v>
          </cell>
          <cell r="CJ556">
            <v>702.32999999999981</v>
          </cell>
          <cell r="CK556">
            <v>1034.2499999999998</v>
          </cell>
          <cell r="CL556">
            <v>1161.8799999999994</v>
          </cell>
          <cell r="CM556">
            <v>1153.1499999999996</v>
          </cell>
          <cell r="CN556">
            <v>205.27000000000004</v>
          </cell>
          <cell r="CO556">
            <v>326.01999999999987</v>
          </cell>
          <cell r="CP556">
            <v>34.959400000000024</v>
          </cell>
          <cell r="CQ556">
            <v>136.98679999999999</v>
          </cell>
          <cell r="CR556">
            <v>164.61000000000004</v>
          </cell>
          <cell r="CS556">
            <v>303.65999999999985</v>
          </cell>
          <cell r="CT556">
            <v>9.7800000000000029</v>
          </cell>
          <cell r="CU556">
            <v>28.590000000000003</v>
          </cell>
          <cell r="CV556">
            <v>192.46999999999997</v>
          </cell>
          <cell r="CW556">
            <v>435.98000000000008</v>
          </cell>
          <cell r="CX556">
            <v>15.489999999999979</v>
          </cell>
          <cell r="CY556">
            <v>77.800000000000026</v>
          </cell>
        </row>
        <row r="557">
          <cell r="A557">
            <v>42194</v>
          </cell>
          <cell r="B557">
            <v>9</v>
          </cell>
          <cell r="C557">
            <v>7</v>
          </cell>
          <cell r="D557">
            <v>2015</v>
          </cell>
          <cell r="E557" t="str">
            <v>972015</v>
          </cell>
          <cell r="F557">
            <v>214.53</v>
          </cell>
          <cell r="H557">
            <v>186.4</v>
          </cell>
          <cell r="I557">
            <v>0</v>
          </cell>
          <cell r="J557">
            <v>8</v>
          </cell>
          <cell r="K557">
            <v>130.84</v>
          </cell>
          <cell r="M557">
            <v>358.7</v>
          </cell>
          <cell r="N557">
            <v>6.99</v>
          </cell>
          <cell r="O557">
            <v>17.07</v>
          </cell>
          <cell r="P557">
            <v>164.72</v>
          </cell>
          <cell r="R557">
            <v>1779.48</v>
          </cell>
          <cell r="S557">
            <v>8.4</v>
          </cell>
          <cell r="T557">
            <v>7.6</v>
          </cell>
          <cell r="U557">
            <v>139.02000000000001</v>
          </cell>
          <cell r="W557">
            <v>870.36</v>
          </cell>
          <cell r="X557">
            <v>37.01</v>
          </cell>
          <cell r="Y557">
            <v>13.04</v>
          </cell>
          <cell r="Z557">
            <v>85.96</v>
          </cell>
          <cell r="AB557">
            <v>2781.08</v>
          </cell>
          <cell r="AC557">
            <v>27.29</v>
          </cell>
          <cell r="AD557">
            <v>0</v>
          </cell>
          <cell r="AE557">
            <v>106.8</v>
          </cell>
          <cell r="AG557">
            <v>768.36</v>
          </cell>
          <cell r="AH557">
            <v>2.39</v>
          </cell>
          <cell r="AI557">
            <v>5</v>
          </cell>
          <cell r="AJ557">
            <v>58.49</v>
          </cell>
          <cell r="AL557">
            <v>17.09</v>
          </cell>
          <cell r="AM557">
            <v>7.48</v>
          </cell>
          <cell r="AN557">
            <v>7.01</v>
          </cell>
          <cell r="AO557">
            <v>87.82</v>
          </cell>
          <cell r="AQ557">
            <v>222.14</v>
          </cell>
          <cell r="AR557">
            <v>5.31</v>
          </cell>
          <cell r="AS557">
            <v>2.86</v>
          </cell>
          <cell r="AT557">
            <v>374.3</v>
          </cell>
          <cell r="AV557">
            <v>33.869999999999997</v>
          </cell>
          <cell r="AW557">
            <v>0.01</v>
          </cell>
          <cell r="AX557">
            <v>0.66</v>
          </cell>
          <cell r="AY557">
            <v>175.61</v>
          </cell>
          <cell r="BA557">
            <v>98.08</v>
          </cell>
          <cell r="BB557">
            <v>4.12</v>
          </cell>
          <cell r="BC557">
            <v>3.07</v>
          </cell>
          <cell r="BD557">
            <v>274.64999999999998</v>
          </cell>
          <cell r="BF557">
            <v>23.81</v>
          </cell>
          <cell r="BG557">
            <v>0.64</v>
          </cell>
          <cell r="BH557">
            <v>0</v>
          </cell>
          <cell r="BI557">
            <v>137.27000000000001</v>
          </cell>
          <cell r="BK557">
            <v>11.73</v>
          </cell>
          <cell r="BL557">
            <v>2.27</v>
          </cell>
          <cell r="BM557">
            <v>0</v>
          </cell>
          <cell r="BN557">
            <v>740.58</v>
          </cell>
          <cell r="BP557">
            <v>4.8600000000000003</v>
          </cell>
          <cell r="BQ557">
            <v>0.05</v>
          </cell>
          <cell r="BR557">
            <v>0.21</v>
          </cell>
          <cell r="BX557">
            <v>0</v>
          </cell>
          <cell r="BZ557">
            <v>216.69999999999996</v>
          </cell>
          <cell r="CA557">
            <v>1978.5</v>
          </cell>
          <cell r="CB557">
            <v>736.19000000000051</v>
          </cell>
          <cell r="CC557">
            <v>3263.4700000000003</v>
          </cell>
          <cell r="CD557">
            <v>500.37000000000006</v>
          </cell>
          <cell r="CE557">
            <v>1254.5099999999993</v>
          </cell>
          <cell r="CF557">
            <v>810.28280000000018</v>
          </cell>
          <cell r="CG557">
            <v>1888.9222999999988</v>
          </cell>
          <cell r="CH557">
            <v>490.84000000000003</v>
          </cell>
          <cell r="CI557">
            <v>921.54000000000076</v>
          </cell>
          <cell r="CJ557">
            <v>704.7199999999998</v>
          </cell>
          <cell r="CK557">
            <v>1039.2499999999998</v>
          </cell>
          <cell r="CL557">
            <v>1169.3599999999994</v>
          </cell>
          <cell r="CM557">
            <v>1160.1599999999996</v>
          </cell>
          <cell r="CN557">
            <v>210.58000000000004</v>
          </cell>
          <cell r="CO557">
            <v>328.87999999999988</v>
          </cell>
          <cell r="CP557">
            <v>34.969400000000022</v>
          </cell>
          <cell r="CQ557">
            <v>137.64679999999998</v>
          </cell>
          <cell r="CR557">
            <v>168.73000000000005</v>
          </cell>
          <cell r="CS557">
            <v>306.72999999999985</v>
          </cell>
          <cell r="CT557">
            <v>10.420000000000003</v>
          </cell>
          <cell r="CU557">
            <v>28.590000000000003</v>
          </cell>
          <cell r="CV557">
            <v>194.73999999999998</v>
          </cell>
          <cell r="CW557">
            <v>435.98000000000008</v>
          </cell>
          <cell r="CX557">
            <v>15.53999999999998</v>
          </cell>
          <cell r="CY557">
            <v>78.010000000000019</v>
          </cell>
        </row>
        <row r="558">
          <cell r="A558">
            <v>42195</v>
          </cell>
          <cell r="B558">
            <v>10</v>
          </cell>
          <cell r="C558">
            <v>7</v>
          </cell>
          <cell r="D558">
            <v>2015</v>
          </cell>
          <cell r="E558" t="str">
            <v>1072015</v>
          </cell>
          <cell r="F558">
            <v>214.47</v>
          </cell>
          <cell r="H558">
            <v>178.98</v>
          </cell>
          <cell r="I558">
            <v>0.91</v>
          </cell>
          <cell r="J558">
            <v>8</v>
          </cell>
          <cell r="K558">
            <v>130.77000000000001</v>
          </cell>
          <cell r="M558">
            <v>349.47</v>
          </cell>
          <cell r="N558">
            <v>8.3800000000000008</v>
          </cell>
          <cell r="O558">
            <v>17.100000000000001</v>
          </cell>
          <cell r="P558">
            <v>164.72</v>
          </cell>
          <cell r="R558">
            <v>1779.48</v>
          </cell>
          <cell r="S558">
            <v>4.58</v>
          </cell>
          <cell r="T558">
            <v>3.78</v>
          </cell>
          <cell r="U558">
            <v>139.18</v>
          </cell>
          <cell r="W558">
            <v>908.13</v>
          </cell>
          <cell r="X558">
            <v>51.28</v>
          </cell>
          <cell r="Y558">
            <v>13.02</v>
          </cell>
          <cell r="Z558">
            <v>86.11</v>
          </cell>
          <cell r="AB558">
            <v>2803.56</v>
          </cell>
          <cell r="AC558">
            <v>22.9</v>
          </cell>
          <cell r="AD558">
            <v>0</v>
          </cell>
          <cell r="AE558">
            <v>106.76</v>
          </cell>
          <cell r="AG558">
            <v>766.53</v>
          </cell>
          <cell r="AH558">
            <v>2.16</v>
          </cell>
          <cell r="AI558">
            <v>3.86</v>
          </cell>
          <cell r="AJ558">
            <v>57.89</v>
          </cell>
          <cell r="AL558">
            <v>12.83</v>
          </cell>
          <cell r="AM558">
            <v>2.71</v>
          </cell>
          <cell r="AN558">
            <v>6.96</v>
          </cell>
          <cell r="AO558">
            <v>87.85</v>
          </cell>
          <cell r="AQ558">
            <v>222.94</v>
          </cell>
          <cell r="AR558">
            <v>3.72</v>
          </cell>
          <cell r="AS558">
            <v>2.85</v>
          </cell>
          <cell r="AT558">
            <v>374.16</v>
          </cell>
          <cell r="AV558">
            <v>33.26</v>
          </cell>
          <cell r="AW558">
            <v>0.08</v>
          </cell>
          <cell r="AX558">
            <v>0.65</v>
          </cell>
          <cell r="AY558">
            <v>175.62</v>
          </cell>
          <cell r="BA558">
            <v>99.78</v>
          </cell>
          <cell r="BB558">
            <v>5.25</v>
          </cell>
          <cell r="BC558">
            <v>2.5</v>
          </cell>
          <cell r="BD558">
            <v>274.67</v>
          </cell>
          <cell r="BF558">
            <v>23.96</v>
          </cell>
          <cell r="BG558">
            <v>0.2</v>
          </cell>
          <cell r="BH558">
            <v>0</v>
          </cell>
          <cell r="BI558">
            <v>137.37</v>
          </cell>
          <cell r="BK558">
            <v>28.68</v>
          </cell>
          <cell r="BL558">
            <v>17.55</v>
          </cell>
          <cell r="BM558">
            <v>0</v>
          </cell>
          <cell r="BN558">
            <v>740.53</v>
          </cell>
          <cell r="BP558">
            <v>4.7</v>
          </cell>
          <cell r="BQ558">
            <v>0.05</v>
          </cell>
          <cell r="BR558">
            <v>0.2</v>
          </cell>
          <cell r="BX558">
            <v>0</v>
          </cell>
          <cell r="BZ558">
            <v>217.60999999999996</v>
          </cell>
          <cell r="CA558">
            <v>1986.5</v>
          </cell>
          <cell r="CB558">
            <v>744.5700000000005</v>
          </cell>
          <cell r="CC558">
            <v>3280.57</v>
          </cell>
          <cell r="CD558">
            <v>504.95000000000005</v>
          </cell>
          <cell r="CE558">
            <v>1258.2899999999993</v>
          </cell>
          <cell r="CF558">
            <v>861.56280000000015</v>
          </cell>
          <cell r="CG558">
            <v>1901.9422999999988</v>
          </cell>
          <cell r="CH558">
            <v>513.74</v>
          </cell>
          <cell r="CI558">
            <v>921.54000000000076</v>
          </cell>
          <cell r="CJ558">
            <v>706.87999999999977</v>
          </cell>
          <cell r="CK558">
            <v>1043.1099999999997</v>
          </cell>
          <cell r="CL558">
            <v>1172.0699999999995</v>
          </cell>
          <cell r="CM558">
            <v>1167.1199999999997</v>
          </cell>
          <cell r="CN558">
            <v>214.30000000000004</v>
          </cell>
          <cell r="CO558">
            <v>331.7299999999999</v>
          </cell>
          <cell r="CP558">
            <v>35.04940000000002</v>
          </cell>
          <cell r="CQ558">
            <v>138.29679999999999</v>
          </cell>
          <cell r="CR558">
            <v>173.98000000000005</v>
          </cell>
          <cell r="CS558">
            <v>309.22999999999985</v>
          </cell>
          <cell r="CT558">
            <v>10.620000000000003</v>
          </cell>
          <cell r="CU558">
            <v>28.590000000000003</v>
          </cell>
          <cell r="CV558">
            <v>212.29</v>
          </cell>
          <cell r="CW558">
            <v>435.98000000000008</v>
          </cell>
          <cell r="CX558">
            <v>15.58999999999998</v>
          </cell>
          <cell r="CY558">
            <v>78.210000000000022</v>
          </cell>
        </row>
        <row r="559">
          <cell r="A559">
            <v>42196</v>
          </cell>
          <cell r="B559">
            <v>11</v>
          </cell>
          <cell r="C559">
            <v>7</v>
          </cell>
          <cell r="D559">
            <v>2015</v>
          </cell>
          <cell r="E559" t="str">
            <v>1172015</v>
          </cell>
          <cell r="F559">
            <v>214.43</v>
          </cell>
          <cell r="H559">
            <v>174.05</v>
          </cell>
          <cell r="I559">
            <v>3.53</v>
          </cell>
          <cell r="J559">
            <v>8</v>
          </cell>
          <cell r="K559">
            <v>130.77000000000001</v>
          </cell>
          <cell r="M559">
            <v>349.47</v>
          </cell>
          <cell r="N559">
            <v>17.649999999999999</v>
          </cell>
          <cell r="O559">
            <v>17.149999999999999</v>
          </cell>
          <cell r="P559">
            <v>164.74</v>
          </cell>
          <cell r="R559">
            <v>1786.03</v>
          </cell>
          <cell r="S559">
            <v>15.61</v>
          </cell>
          <cell r="T559">
            <v>8.26</v>
          </cell>
          <cell r="U559">
            <v>139.26</v>
          </cell>
          <cell r="W559">
            <v>927.1</v>
          </cell>
          <cell r="X559">
            <v>32.6</v>
          </cell>
          <cell r="Y559">
            <v>13.13</v>
          </cell>
          <cell r="Z559">
            <v>86.2</v>
          </cell>
          <cell r="AB559">
            <v>2817.09</v>
          </cell>
          <cell r="AC559">
            <v>13.94</v>
          </cell>
          <cell r="AD559">
            <v>0</v>
          </cell>
          <cell r="AE559">
            <v>106.72</v>
          </cell>
          <cell r="AG559">
            <v>764.71</v>
          </cell>
          <cell r="AH559">
            <v>3.87</v>
          </cell>
          <cell r="AI559">
            <v>5.56</v>
          </cell>
          <cell r="AJ559">
            <v>58.08</v>
          </cell>
          <cell r="AL559">
            <v>14.04</v>
          </cell>
          <cell r="AM559">
            <v>8.24</v>
          </cell>
          <cell r="AN559">
            <v>7.01</v>
          </cell>
          <cell r="AO559">
            <v>87.88</v>
          </cell>
          <cell r="AQ559">
            <v>223.73</v>
          </cell>
          <cell r="AR559">
            <v>3.72</v>
          </cell>
          <cell r="AS559">
            <v>2.85</v>
          </cell>
          <cell r="AT559">
            <v>374.06</v>
          </cell>
          <cell r="AV559">
            <v>32.83</v>
          </cell>
          <cell r="AW559">
            <v>0.45</v>
          </cell>
          <cell r="AX559">
            <v>0.85</v>
          </cell>
          <cell r="AY559">
            <v>175.6</v>
          </cell>
          <cell r="BA559">
            <v>96.38</v>
          </cell>
          <cell r="BB559">
            <v>0.15</v>
          </cell>
          <cell r="BC559">
            <v>2.5</v>
          </cell>
          <cell r="BD559">
            <v>274.67</v>
          </cell>
          <cell r="BF559">
            <v>23.96</v>
          </cell>
          <cell r="BG559">
            <v>0.05</v>
          </cell>
          <cell r="BH559">
            <v>0</v>
          </cell>
          <cell r="BI559">
            <v>137.38999999999999</v>
          </cell>
          <cell r="BK559">
            <v>32.090000000000003</v>
          </cell>
          <cell r="BL559">
            <v>4.0199999999999996</v>
          </cell>
          <cell r="BM559">
            <v>0</v>
          </cell>
          <cell r="BN559">
            <v>740.48</v>
          </cell>
          <cell r="BP559">
            <v>4.54</v>
          </cell>
          <cell r="BQ559">
            <v>0.05</v>
          </cell>
          <cell r="BR559">
            <v>0.2</v>
          </cell>
          <cell r="BX559">
            <v>0</v>
          </cell>
          <cell r="BZ559">
            <v>221.13999999999996</v>
          </cell>
          <cell r="CA559">
            <v>1994.5</v>
          </cell>
          <cell r="CB559">
            <v>762.22000000000048</v>
          </cell>
          <cell r="CC559">
            <v>3297.7200000000003</v>
          </cell>
          <cell r="CD559">
            <v>520.56000000000006</v>
          </cell>
          <cell r="CE559">
            <v>1266.5499999999993</v>
          </cell>
          <cell r="CF559">
            <v>894.16280000000017</v>
          </cell>
          <cell r="CG559">
            <v>1915.0722999999989</v>
          </cell>
          <cell r="CH559">
            <v>527.68000000000006</v>
          </cell>
          <cell r="CI559">
            <v>921.54000000000076</v>
          </cell>
          <cell r="CJ559">
            <v>710.74999999999977</v>
          </cell>
          <cell r="CK559">
            <v>1048.6699999999996</v>
          </cell>
          <cell r="CL559">
            <v>1180.3099999999995</v>
          </cell>
          <cell r="CM559">
            <v>1174.1299999999997</v>
          </cell>
          <cell r="CN559">
            <v>218.02000000000004</v>
          </cell>
          <cell r="CO559">
            <v>334.57999999999993</v>
          </cell>
          <cell r="CP559">
            <v>35.499400000000023</v>
          </cell>
          <cell r="CQ559">
            <v>139.14679999999998</v>
          </cell>
          <cell r="CR559">
            <v>174.13000000000005</v>
          </cell>
          <cell r="CS559">
            <v>311.72999999999985</v>
          </cell>
          <cell r="CT559">
            <v>10.670000000000003</v>
          </cell>
          <cell r="CU559">
            <v>28.590000000000003</v>
          </cell>
          <cell r="CV559">
            <v>216.31</v>
          </cell>
          <cell r="CW559">
            <v>435.98000000000008</v>
          </cell>
          <cell r="CX559">
            <v>15.639999999999981</v>
          </cell>
          <cell r="CY559">
            <v>78.410000000000025</v>
          </cell>
        </row>
        <row r="560">
          <cell r="A560">
            <v>42197</v>
          </cell>
          <cell r="B560">
            <v>12</v>
          </cell>
          <cell r="C560">
            <v>7</v>
          </cell>
          <cell r="D560">
            <v>2015</v>
          </cell>
          <cell r="E560" t="str">
            <v>1272015</v>
          </cell>
          <cell r="F560">
            <v>214.36</v>
          </cell>
          <cell r="H560">
            <v>165.41</v>
          </cell>
          <cell r="I560">
            <v>0</v>
          </cell>
          <cell r="J560">
            <v>8</v>
          </cell>
          <cell r="K560">
            <v>130.69999999999999</v>
          </cell>
          <cell r="M560">
            <v>340.28</v>
          </cell>
          <cell r="N560">
            <v>8.41</v>
          </cell>
          <cell r="O560">
            <v>17.100000000000001</v>
          </cell>
          <cell r="P560">
            <v>164.73</v>
          </cell>
          <cell r="R560">
            <v>1782.75</v>
          </cell>
          <cell r="S560">
            <v>7.93</v>
          </cell>
          <cell r="T560">
            <v>10.41</v>
          </cell>
          <cell r="U560">
            <v>139.31</v>
          </cell>
          <cell r="W560">
            <v>938.99</v>
          </cell>
          <cell r="X560">
            <v>25.49</v>
          </cell>
          <cell r="Y560">
            <v>13.11</v>
          </cell>
          <cell r="Z560">
            <v>86.32</v>
          </cell>
          <cell r="AB560">
            <v>2835.17</v>
          </cell>
          <cell r="AC560">
            <v>22.2</v>
          </cell>
          <cell r="AD560">
            <v>3.7</v>
          </cell>
          <cell r="AE560">
            <v>106.64</v>
          </cell>
          <cell r="AG560">
            <v>761.07</v>
          </cell>
          <cell r="AH560">
            <v>1.61</v>
          </cell>
          <cell r="AI560">
            <v>5.12</v>
          </cell>
          <cell r="AJ560">
            <v>58.54</v>
          </cell>
          <cell r="AL560">
            <v>17.46</v>
          </cell>
          <cell r="AM560">
            <v>10.45</v>
          </cell>
          <cell r="AN560">
            <v>7.02</v>
          </cell>
          <cell r="AO560">
            <v>87.85</v>
          </cell>
          <cell r="AQ560">
            <v>222.94</v>
          </cell>
          <cell r="AR560">
            <v>2.13</v>
          </cell>
          <cell r="AS560">
            <v>2.85</v>
          </cell>
          <cell r="AT560">
            <v>373.87</v>
          </cell>
          <cell r="AV560">
            <v>32.01</v>
          </cell>
          <cell r="AW560">
            <v>0</v>
          </cell>
          <cell r="AX560">
            <v>0.64</v>
          </cell>
          <cell r="AY560">
            <v>175.6</v>
          </cell>
          <cell r="BA560">
            <v>96.38</v>
          </cell>
          <cell r="BB560">
            <v>3.55</v>
          </cell>
          <cell r="BC560">
            <v>2.5</v>
          </cell>
          <cell r="BD560">
            <v>274.68</v>
          </cell>
          <cell r="BF560">
            <v>24.03</v>
          </cell>
          <cell r="BG560">
            <v>0.12</v>
          </cell>
          <cell r="BH560">
            <v>0</v>
          </cell>
          <cell r="BI560">
            <v>137.41999999999999</v>
          </cell>
          <cell r="BK560">
            <v>37.24</v>
          </cell>
          <cell r="BL560">
            <v>5.75</v>
          </cell>
          <cell r="BM560">
            <v>0</v>
          </cell>
          <cell r="BN560">
            <v>740.42</v>
          </cell>
          <cell r="BP560">
            <v>4.34</v>
          </cell>
          <cell r="BQ560">
            <v>0.02</v>
          </cell>
          <cell r="BR560">
            <v>0.2</v>
          </cell>
          <cell r="BX560">
            <v>0</v>
          </cell>
          <cell r="BZ560">
            <v>221.13999999999996</v>
          </cell>
          <cell r="CA560">
            <v>2002.5</v>
          </cell>
          <cell r="CB560">
            <v>770.63000000000045</v>
          </cell>
          <cell r="CC560">
            <v>3314.82</v>
          </cell>
          <cell r="CD560">
            <v>528.49</v>
          </cell>
          <cell r="CE560">
            <v>1276.9599999999994</v>
          </cell>
          <cell r="CF560">
            <v>919.65280000000018</v>
          </cell>
          <cell r="CG560">
            <v>1928.1822999999988</v>
          </cell>
          <cell r="CH560">
            <v>549.88000000000011</v>
          </cell>
          <cell r="CI560">
            <v>925.2400000000008</v>
          </cell>
          <cell r="CJ560">
            <v>712.35999999999979</v>
          </cell>
          <cell r="CK560">
            <v>1053.7899999999995</v>
          </cell>
          <cell r="CL560">
            <v>1190.7599999999995</v>
          </cell>
          <cell r="CM560">
            <v>1181.1499999999996</v>
          </cell>
          <cell r="CN560">
            <v>220.15000000000003</v>
          </cell>
          <cell r="CO560">
            <v>337.42999999999995</v>
          </cell>
          <cell r="CP560">
            <v>35.499400000000023</v>
          </cell>
          <cell r="CQ560">
            <v>139.78679999999997</v>
          </cell>
          <cell r="CR560">
            <v>177.68000000000006</v>
          </cell>
          <cell r="CS560">
            <v>314.22999999999985</v>
          </cell>
          <cell r="CT560">
            <v>10.790000000000003</v>
          </cell>
          <cell r="CU560">
            <v>28.590000000000003</v>
          </cell>
          <cell r="CV560">
            <v>222.06</v>
          </cell>
          <cell r="CW560">
            <v>435.98000000000008</v>
          </cell>
          <cell r="CX560">
            <v>15.659999999999981</v>
          </cell>
          <cell r="CY560">
            <v>78.610000000000028</v>
          </cell>
        </row>
        <row r="561">
          <cell r="A561">
            <v>42198</v>
          </cell>
          <cell r="B561">
            <v>13</v>
          </cell>
          <cell r="C561">
            <v>7</v>
          </cell>
          <cell r="D561">
            <v>2015</v>
          </cell>
          <cell r="E561" t="str">
            <v>1372015</v>
          </cell>
          <cell r="F561">
            <v>214.31</v>
          </cell>
          <cell r="H561">
            <v>159.25</v>
          </cell>
          <cell r="I561">
            <v>2.16</v>
          </cell>
          <cell r="J561">
            <v>8</v>
          </cell>
          <cell r="K561">
            <v>130.62</v>
          </cell>
          <cell r="M561">
            <v>329.8</v>
          </cell>
          <cell r="N561">
            <v>7.3</v>
          </cell>
          <cell r="O561">
            <v>17.27</v>
          </cell>
          <cell r="P561">
            <v>164.73</v>
          </cell>
          <cell r="R561">
            <v>1782.75</v>
          </cell>
          <cell r="S561">
            <v>3.4</v>
          </cell>
          <cell r="T561">
            <v>2.6</v>
          </cell>
          <cell r="U561">
            <v>139.38</v>
          </cell>
          <cell r="W561">
            <v>955.68</v>
          </cell>
          <cell r="X561">
            <v>30.05</v>
          </cell>
          <cell r="Y561">
            <v>12.87</v>
          </cell>
          <cell r="Z561">
            <v>86.45</v>
          </cell>
          <cell r="AB561">
            <v>2854.82</v>
          </cell>
          <cell r="AC561">
            <v>22.45</v>
          </cell>
          <cell r="AD561">
            <v>2.38</v>
          </cell>
          <cell r="AE561">
            <v>106.55</v>
          </cell>
          <cell r="AG561">
            <v>756.98</v>
          </cell>
          <cell r="AH561">
            <v>1.38</v>
          </cell>
          <cell r="AI561">
            <v>5.34</v>
          </cell>
          <cell r="AJ561">
            <v>57.79</v>
          </cell>
          <cell r="AL561">
            <v>12.26</v>
          </cell>
          <cell r="AM561">
            <v>2</v>
          </cell>
          <cell r="AN561">
            <v>7.19</v>
          </cell>
          <cell r="AO561">
            <v>87.84</v>
          </cell>
          <cell r="AQ561">
            <v>222.67</v>
          </cell>
          <cell r="AR561">
            <v>2.66</v>
          </cell>
          <cell r="AS561">
            <v>2.85</v>
          </cell>
          <cell r="AT561">
            <v>373.79</v>
          </cell>
          <cell r="AV561">
            <v>31.67</v>
          </cell>
          <cell r="AW561">
            <v>0.03</v>
          </cell>
          <cell r="AX561">
            <v>0.34</v>
          </cell>
          <cell r="AY561">
            <v>175.58</v>
          </cell>
          <cell r="BA561">
            <v>93</v>
          </cell>
          <cell r="BB561">
            <v>0.16</v>
          </cell>
          <cell r="BC561">
            <v>2.5</v>
          </cell>
          <cell r="BD561">
            <v>274.68</v>
          </cell>
          <cell r="BF561">
            <v>24.03</v>
          </cell>
          <cell r="BG561">
            <v>0.05</v>
          </cell>
          <cell r="BH561">
            <v>0</v>
          </cell>
          <cell r="BI561">
            <v>137.53</v>
          </cell>
          <cell r="BK561">
            <v>56.3</v>
          </cell>
          <cell r="BL561">
            <v>19.670000000000002</v>
          </cell>
          <cell r="BM561">
            <v>0</v>
          </cell>
          <cell r="BN561">
            <v>740.42</v>
          </cell>
          <cell r="BP561">
            <v>4.34</v>
          </cell>
          <cell r="BQ561">
            <v>0.21</v>
          </cell>
          <cell r="BR561">
            <v>0.2</v>
          </cell>
          <cell r="BX561">
            <v>0</v>
          </cell>
          <cell r="BZ561">
            <v>223.29999999999995</v>
          </cell>
          <cell r="CA561">
            <v>2010.5</v>
          </cell>
          <cell r="CB561">
            <v>777.9300000000004</v>
          </cell>
          <cell r="CC561">
            <v>3332.09</v>
          </cell>
          <cell r="CD561">
            <v>531.89</v>
          </cell>
          <cell r="CE561">
            <v>1279.5599999999993</v>
          </cell>
          <cell r="CF561">
            <v>949.70280000000014</v>
          </cell>
          <cell r="CG561">
            <v>1941.0522999999987</v>
          </cell>
          <cell r="CH561">
            <v>572.33000000000015</v>
          </cell>
          <cell r="CI561">
            <v>927.6200000000008</v>
          </cell>
          <cell r="CJ561">
            <v>713.73999999999978</v>
          </cell>
          <cell r="CK561">
            <v>1059.1299999999994</v>
          </cell>
          <cell r="CL561">
            <v>1192.7599999999995</v>
          </cell>
          <cell r="CM561">
            <v>1188.3399999999997</v>
          </cell>
          <cell r="CN561">
            <v>222.81000000000003</v>
          </cell>
          <cell r="CO561">
            <v>340.28</v>
          </cell>
          <cell r="CP561">
            <v>35.529400000000024</v>
          </cell>
          <cell r="CQ561">
            <v>140.12679999999997</v>
          </cell>
          <cell r="CR561">
            <v>177.84000000000006</v>
          </cell>
          <cell r="CS561">
            <v>316.72999999999985</v>
          </cell>
          <cell r="CT561">
            <v>10.840000000000003</v>
          </cell>
          <cell r="CU561">
            <v>28.590000000000003</v>
          </cell>
          <cell r="CV561">
            <v>241.73000000000002</v>
          </cell>
          <cell r="CW561">
            <v>435.98000000000008</v>
          </cell>
          <cell r="CX561">
            <v>15.869999999999981</v>
          </cell>
          <cell r="CY561">
            <v>78.810000000000031</v>
          </cell>
        </row>
        <row r="562">
          <cell r="A562">
            <v>42199</v>
          </cell>
          <cell r="B562">
            <v>14</v>
          </cell>
          <cell r="C562">
            <v>7</v>
          </cell>
          <cell r="D562">
            <v>2015</v>
          </cell>
          <cell r="E562" t="str">
            <v>1472015</v>
          </cell>
          <cell r="F562">
            <v>214.25</v>
          </cell>
          <cell r="H562">
            <v>151.87</v>
          </cell>
          <cell r="I562">
            <v>0.98</v>
          </cell>
          <cell r="J562">
            <v>8</v>
          </cell>
          <cell r="K562">
            <v>130.53</v>
          </cell>
          <cell r="M562">
            <v>318.07</v>
          </cell>
          <cell r="N562">
            <v>5.79</v>
          </cell>
          <cell r="O562">
            <v>17.03</v>
          </cell>
          <cell r="P562">
            <v>164.72</v>
          </cell>
          <cell r="R562">
            <v>1779.48</v>
          </cell>
          <cell r="S562">
            <v>10.62</v>
          </cell>
          <cell r="T562">
            <v>13.09</v>
          </cell>
          <cell r="U562">
            <v>139.38999999999999</v>
          </cell>
          <cell r="W562">
            <v>958.07</v>
          </cell>
          <cell r="X562">
            <v>22.94</v>
          </cell>
          <cell r="Y562">
            <v>20.059999999999999</v>
          </cell>
          <cell r="Z562">
            <v>86.67</v>
          </cell>
          <cell r="AB562">
            <v>2888.2</v>
          </cell>
          <cell r="AC562">
            <v>37.76</v>
          </cell>
          <cell r="AD562">
            <v>3.96</v>
          </cell>
          <cell r="AE562">
            <v>106.47</v>
          </cell>
          <cell r="AG562">
            <v>753.35</v>
          </cell>
          <cell r="AH562">
            <v>1.77</v>
          </cell>
          <cell r="AI562">
            <v>5.26</v>
          </cell>
          <cell r="AJ562">
            <v>58.24</v>
          </cell>
          <cell r="AL562">
            <v>15.23</v>
          </cell>
          <cell r="AM562">
            <v>13.04</v>
          </cell>
          <cell r="AN562">
            <v>10.050000000000001</v>
          </cell>
          <cell r="AO562">
            <v>87.83</v>
          </cell>
          <cell r="AQ562">
            <v>222.41</v>
          </cell>
          <cell r="AR562">
            <v>2.67</v>
          </cell>
          <cell r="AS562">
            <v>2.85</v>
          </cell>
          <cell r="AT562">
            <v>373.73</v>
          </cell>
          <cell r="AV562">
            <v>31.41</v>
          </cell>
          <cell r="AW562">
            <v>0.13</v>
          </cell>
          <cell r="AX562">
            <v>0.35</v>
          </cell>
          <cell r="AY562">
            <v>175.57</v>
          </cell>
          <cell r="BA562">
            <v>91.31</v>
          </cell>
          <cell r="BB562">
            <v>1.86</v>
          </cell>
          <cell r="BC562">
            <v>2.5099999999999998</v>
          </cell>
          <cell r="BD562">
            <v>274.74</v>
          </cell>
          <cell r="BF562">
            <v>24.49</v>
          </cell>
          <cell r="BG562">
            <v>0.5</v>
          </cell>
          <cell r="BH562">
            <v>0</v>
          </cell>
          <cell r="BI562">
            <v>137.55000000000001</v>
          </cell>
          <cell r="BK562">
            <v>59.79</v>
          </cell>
          <cell r="BL562">
            <v>4.1100000000000003</v>
          </cell>
          <cell r="BM562">
            <v>0</v>
          </cell>
          <cell r="BN562">
            <v>740.4</v>
          </cell>
          <cell r="BP562">
            <v>4.28</v>
          </cell>
          <cell r="BQ562">
            <v>0.15</v>
          </cell>
          <cell r="BR562">
            <v>0.2</v>
          </cell>
          <cell r="BX562">
            <v>0</v>
          </cell>
          <cell r="BZ562">
            <v>224.27999999999994</v>
          </cell>
          <cell r="CA562">
            <v>2018.5</v>
          </cell>
          <cell r="CB562">
            <v>783.72000000000037</v>
          </cell>
          <cell r="CC562">
            <v>3349.1200000000003</v>
          </cell>
          <cell r="CD562">
            <v>542.51</v>
          </cell>
          <cell r="CE562">
            <v>1292.6499999999992</v>
          </cell>
          <cell r="CF562">
            <v>972.64280000000019</v>
          </cell>
          <cell r="CG562">
            <v>1961.1122999999986</v>
          </cell>
          <cell r="CH562">
            <v>610.09000000000015</v>
          </cell>
          <cell r="CI562">
            <v>931.58000000000084</v>
          </cell>
          <cell r="CJ562">
            <v>715.50999999999976</v>
          </cell>
          <cell r="CK562">
            <v>1064.3899999999994</v>
          </cell>
          <cell r="CL562">
            <v>1205.7999999999995</v>
          </cell>
          <cell r="CM562">
            <v>1198.3899999999996</v>
          </cell>
          <cell r="CN562">
            <v>225.48000000000002</v>
          </cell>
          <cell r="CO562">
            <v>343.13</v>
          </cell>
          <cell r="CP562">
            <v>35.659400000000026</v>
          </cell>
          <cell r="CQ562">
            <v>140.47679999999997</v>
          </cell>
          <cell r="CR562">
            <v>179.70000000000007</v>
          </cell>
          <cell r="CS562">
            <v>319.23999999999984</v>
          </cell>
          <cell r="CT562">
            <v>11.340000000000003</v>
          </cell>
          <cell r="CU562">
            <v>28.590000000000003</v>
          </cell>
          <cell r="CV562">
            <v>245.84000000000003</v>
          </cell>
          <cell r="CW562">
            <v>435.98000000000008</v>
          </cell>
          <cell r="CX562">
            <v>16.019999999999982</v>
          </cell>
          <cell r="CY562">
            <v>79.010000000000034</v>
          </cell>
        </row>
        <row r="563">
          <cell r="A563">
            <v>42200</v>
          </cell>
          <cell r="B563">
            <v>15</v>
          </cell>
          <cell r="C563">
            <v>7</v>
          </cell>
          <cell r="D563">
            <v>2015</v>
          </cell>
          <cell r="E563" t="str">
            <v>1572015</v>
          </cell>
          <cell r="F563">
            <v>214.18</v>
          </cell>
          <cell r="H563">
            <v>143.27000000000001</v>
          </cell>
          <cell r="I563">
            <v>0</v>
          </cell>
          <cell r="J563">
            <v>8</v>
          </cell>
          <cell r="K563">
            <v>130.46</v>
          </cell>
          <cell r="M563">
            <v>308.98</v>
          </cell>
          <cell r="N563">
            <v>8.4700000000000006</v>
          </cell>
          <cell r="O563">
            <v>17.059999999999999</v>
          </cell>
          <cell r="P563">
            <v>164.7</v>
          </cell>
          <cell r="R563">
            <v>1772.93</v>
          </cell>
          <cell r="S563">
            <v>2.92</v>
          </cell>
          <cell r="T563">
            <v>8.67</v>
          </cell>
          <cell r="U563">
            <v>139.38</v>
          </cell>
          <cell r="W563">
            <v>955.68</v>
          </cell>
          <cell r="X563">
            <v>18.149999999999999</v>
          </cell>
          <cell r="Y563">
            <v>20.05</v>
          </cell>
          <cell r="Z563">
            <v>86.87</v>
          </cell>
          <cell r="AB563">
            <v>2918.69</v>
          </cell>
          <cell r="AC563">
            <v>30.92</v>
          </cell>
          <cell r="AD563">
            <v>0</v>
          </cell>
          <cell r="AE563">
            <v>106.4</v>
          </cell>
          <cell r="AG563">
            <v>750.19</v>
          </cell>
          <cell r="AH563">
            <v>1.5</v>
          </cell>
          <cell r="AI563">
            <v>4.54</v>
          </cell>
          <cell r="AJ563">
            <v>58.06</v>
          </cell>
          <cell r="AL563">
            <v>13.9</v>
          </cell>
          <cell r="AM563">
            <v>8.6999999999999993</v>
          </cell>
          <cell r="AN563">
            <v>10.02</v>
          </cell>
          <cell r="AO563">
            <v>87.79</v>
          </cell>
          <cell r="AQ563">
            <v>221.35</v>
          </cell>
          <cell r="AR563">
            <v>1.88</v>
          </cell>
          <cell r="AS563">
            <v>2.86</v>
          </cell>
          <cell r="AT563">
            <v>373.66</v>
          </cell>
          <cell r="AV563">
            <v>31.11</v>
          </cell>
          <cell r="AW563">
            <v>0.19</v>
          </cell>
          <cell r="AX563">
            <v>0.45</v>
          </cell>
          <cell r="AY563">
            <v>175.57</v>
          </cell>
          <cell r="BA563">
            <v>91.31</v>
          </cell>
          <cell r="BB563">
            <v>3.56</v>
          </cell>
          <cell r="BC563">
            <v>2.52</v>
          </cell>
          <cell r="BD563">
            <v>274.79000000000002</v>
          </cell>
          <cell r="BF563">
            <v>24.87</v>
          </cell>
          <cell r="BG563">
            <v>0.43</v>
          </cell>
          <cell r="BH563">
            <v>0</v>
          </cell>
          <cell r="BI563">
            <v>137.59</v>
          </cell>
          <cell r="BK563">
            <v>66.819999999999993</v>
          </cell>
          <cell r="BL563">
            <v>7.64</v>
          </cell>
          <cell r="BM563">
            <v>0</v>
          </cell>
          <cell r="BN563">
            <v>740.39</v>
          </cell>
          <cell r="BP563">
            <v>4.25</v>
          </cell>
          <cell r="BQ563">
            <v>0.18</v>
          </cell>
          <cell r="BR563">
            <v>0.2</v>
          </cell>
          <cell r="BX563">
            <v>0</v>
          </cell>
          <cell r="BZ563">
            <v>224.27999999999994</v>
          </cell>
          <cell r="CA563">
            <v>2026.5</v>
          </cell>
          <cell r="CB563">
            <v>792.1900000000004</v>
          </cell>
          <cell r="CC563">
            <v>3366.1800000000003</v>
          </cell>
          <cell r="CD563">
            <v>545.42999999999995</v>
          </cell>
          <cell r="CE563">
            <v>1301.3199999999993</v>
          </cell>
          <cell r="CF563">
            <v>990.79280000000017</v>
          </cell>
          <cell r="CG563">
            <v>1981.1622999999986</v>
          </cell>
          <cell r="CH563">
            <v>641.0100000000001</v>
          </cell>
          <cell r="CI563">
            <v>931.58000000000084</v>
          </cell>
          <cell r="CJ563">
            <v>717.00999999999976</v>
          </cell>
          <cell r="CK563">
            <v>1068.9299999999994</v>
          </cell>
          <cell r="CL563">
            <v>1214.4999999999995</v>
          </cell>
          <cell r="CM563">
            <v>1208.4099999999996</v>
          </cell>
          <cell r="CN563">
            <v>227.36</v>
          </cell>
          <cell r="CO563">
            <v>345.99</v>
          </cell>
          <cell r="CP563">
            <v>35.849400000000024</v>
          </cell>
          <cell r="CQ563">
            <v>140.92679999999996</v>
          </cell>
          <cell r="CR563">
            <v>183.26000000000008</v>
          </cell>
          <cell r="CS563">
            <v>321.75999999999982</v>
          </cell>
          <cell r="CT563">
            <v>11.770000000000003</v>
          </cell>
          <cell r="CU563">
            <v>28.590000000000003</v>
          </cell>
          <cell r="CV563">
            <v>253.48000000000002</v>
          </cell>
          <cell r="CW563">
            <v>435.98000000000008</v>
          </cell>
          <cell r="CX563">
            <v>16.199999999999982</v>
          </cell>
          <cell r="CY563">
            <v>79.210000000000036</v>
          </cell>
        </row>
        <row r="564">
          <cell r="A564">
            <v>42201</v>
          </cell>
          <cell r="B564">
            <v>16</v>
          </cell>
          <cell r="C564">
            <v>7</v>
          </cell>
          <cell r="D564">
            <v>2015</v>
          </cell>
          <cell r="E564" t="str">
            <v>1672015</v>
          </cell>
          <cell r="F564">
            <v>214.12</v>
          </cell>
          <cell r="H564">
            <v>135.9</v>
          </cell>
          <cell r="I564">
            <v>0.86</v>
          </cell>
          <cell r="J564">
            <v>8</v>
          </cell>
          <cell r="K564">
            <v>130.38</v>
          </cell>
          <cell r="M564">
            <v>298.62</v>
          </cell>
          <cell r="N564">
            <v>7.19</v>
          </cell>
          <cell r="O564">
            <v>17.04</v>
          </cell>
          <cell r="P564">
            <v>164.68</v>
          </cell>
          <cell r="R564">
            <v>1766.39</v>
          </cell>
          <cell r="S564">
            <v>5</v>
          </cell>
          <cell r="T564">
            <v>10.74</v>
          </cell>
          <cell r="U564">
            <v>139.37</v>
          </cell>
          <cell r="W564">
            <v>953.29</v>
          </cell>
          <cell r="X564">
            <v>18.22</v>
          </cell>
          <cell r="Y564">
            <v>20.11</v>
          </cell>
          <cell r="Z564">
            <v>87.16</v>
          </cell>
          <cell r="AB564">
            <v>2963.16</v>
          </cell>
          <cell r="AC564">
            <v>44.89</v>
          </cell>
          <cell r="AD564">
            <v>0</v>
          </cell>
          <cell r="AE564">
            <v>106.35</v>
          </cell>
          <cell r="AG564">
            <v>747.93</v>
          </cell>
          <cell r="AH564">
            <v>2.9</v>
          </cell>
          <cell r="AI564">
            <v>5.03</v>
          </cell>
          <cell r="AJ564">
            <v>58</v>
          </cell>
          <cell r="AL564">
            <v>13.45</v>
          </cell>
          <cell r="AM564">
            <v>9.58</v>
          </cell>
          <cell r="AN564">
            <v>10.01</v>
          </cell>
          <cell r="AO564">
            <v>87.74</v>
          </cell>
          <cell r="AQ564">
            <v>220.03</v>
          </cell>
          <cell r="AR564">
            <v>1.62</v>
          </cell>
          <cell r="AS564">
            <v>2.86</v>
          </cell>
          <cell r="AT564">
            <v>373.57</v>
          </cell>
          <cell r="AV564">
            <v>30.72</v>
          </cell>
          <cell r="AW564">
            <v>0.12</v>
          </cell>
          <cell r="AX564">
            <v>0.47</v>
          </cell>
          <cell r="AY564">
            <v>175.56</v>
          </cell>
          <cell r="BA564">
            <v>89.62</v>
          </cell>
          <cell r="BB564">
            <v>0.86</v>
          </cell>
          <cell r="BC564">
            <v>1.5</v>
          </cell>
          <cell r="BD564">
            <v>274.81</v>
          </cell>
          <cell r="BF564">
            <v>25.02</v>
          </cell>
          <cell r="BG564">
            <v>0.2</v>
          </cell>
          <cell r="BH564">
            <v>0</v>
          </cell>
          <cell r="BI564">
            <v>137.62</v>
          </cell>
          <cell r="BK564">
            <v>72.11</v>
          </cell>
          <cell r="BL564">
            <v>5.91</v>
          </cell>
          <cell r="BM564">
            <v>0</v>
          </cell>
          <cell r="BN564">
            <v>740.38</v>
          </cell>
          <cell r="BP564">
            <v>4.21</v>
          </cell>
          <cell r="BQ564">
            <v>0.08</v>
          </cell>
          <cell r="BR564">
            <v>0.1</v>
          </cell>
          <cell r="BX564">
            <v>0</v>
          </cell>
          <cell r="BZ564">
            <v>225.13999999999996</v>
          </cell>
          <cell r="CA564">
            <v>2034.5</v>
          </cell>
          <cell r="CB564">
            <v>799.38000000000045</v>
          </cell>
          <cell r="CC564">
            <v>3383.2200000000003</v>
          </cell>
          <cell r="CD564">
            <v>550.42999999999995</v>
          </cell>
          <cell r="CE564">
            <v>1312.0599999999993</v>
          </cell>
          <cell r="CF564">
            <v>1009.0128000000002</v>
          </cell>
          <cell r="CG564">
            <v>2001.2722999999985</v>
          </cell>
          <cell r="CH564">
            <v>685.90000000000009</v>
          </cell>
          <cell r="CI564">
            <v>931.58000000000084</v>
          </cell>
          <cell r="CJ564">
            <v>719.90999999999974</v>
          </cell>
          <cell r="CK564">
            <v>1073.9599999999994</v>
          </cell>
          <cell r="CL564">
            <v>1224.0799999999995</v>
          </cell>
          <cell r="CM564">
            <v>1218.4199999999996</v>
          </cell>
          <cell r="CN564">
            <v>228.98000000000002</v>
          </cell>
          <cell r="CO564">
            <v>348.85</v>
          </cell>
          <cell r="CP564">
            <v>35.969400000000022</v>
          </cell>
          <cell r="CQ564">
            <v>141.39679999999996</v>
          </cell>
          <cell r="CR564">
            <v>184.12000000000009</v>
          </cell>
          <cell r="CS564">
            <v>323.25999999999982</v>
          </cell>
          <cell r="CT564">
            <v>11.970000000000002</v>
          </cell>
          <cell r="CU564">
            <v>28.590000000000003</v>
          </cell>
          <cell r="CV564">
            <v>259.39000000000004</v>
          </cell>
          <cell r="CW564">
            <v>435.98000000000008</v>
          </cell>
          <cell r="CX564">
            <v>16.27999999999998</v>
          </cell>
          <cell r="CY564">
            <v>79.310000000000031</v>
          </cell>
        </row>
        <row r="565">
          <cell r="A565">
            <v>42202</v>
          </cell>
          <cell r="B565">
            <v>17</v>
          </cell>
          <cell r="C565">
            <v>7</v>
          </cell>
          <cell r="D565">
            <v>2015</v>
          </cell>
          <cell r="E565" t="str">
            <v>1772015</v>
          </cell>
          <cell r="F565">
            <v>214.07</v>
          </cell>
          <cell r="H565">
            <v>129.77000000000001</v>
          </cell>
          <cell r="I565">
            <v>0.89</v>
          </cell>
          <cell r="J565">
            <v>7</v>
          </cell>
          <cell r="K565">
            <v>130.31</v>
          </cell>
          <cell r="M565">
            <v>289.60000000000002</v>
          </cell>
          <cell r="N565">
            <v>7.58</v>
          </cell>
          <cell r="O565">
            <v>16.11</v>
          </cell>
          <cell r="P565">
            <v>164.67</v>
          </cell>
          <cell r="R565">
            <v>1763.11</v>
          </cell>
          <cell r="S565">
            <v>6.34</v>
          </cell>
          <cell r="T565">
            <v>8.81</v>
          </cell>
          <cell r="U565">
            <v>139.38999999999999</v>
          </cell>
          <cell r="W565">
            <v>958.07</v>
          </cell>
          <cell r="X565">
            <v>25.36</v>
          </cell>
          <cell r="Y565">
            <v>20.09</v>
          </cell>
          <cell r="Z565">
            <v>87.29</v>
          </cell>
          <cell r="AB565">
            <v>2983.2</v>
          </cell>
          <cell r="AC565">
            <v>20.46</v>
          </cell>
          <cell r="AD565">
            <v>0</v>
          </cell>
          <cell r="AE565">
            <v>106.26</v>
          </cell>
          <cell r="AG565">
            <v>743.87</v>
          </cell>
          <cell r="AH565">
            <v>1.43</v>
          </cell>
          <cell r="AI565">
            <v>5.35</v>
          </cell>
          <cell r="AJ565">
            <v>57.77</v>
          </cell>
          <cell r="AL565">
            <v>12.15</v>
          </cell>
          <cell r="AM565">
            <v>8.77</v>
          </cell>
          <cell r="AN565">
            <v>10.06</v>
          </cell>
          <cell r="AO565">
            <v>87.72</v>
          </cell>
          <cell r="AQ565">
            <v>219.51</v>
          </cell>
          <cell r="AR565">
            <v>2.41</v>
          </cell>
          <cell r="AS565">
            <v>2.86</v>
          </cell>
          <cell r="AT565">
            <v>373.5</v>
          </cell>
          <cell r="AV565">
            <v>30.42</v>
          </cell>
          <cell r="AW565">
            <v>0.12</v>
          </cell>
          <cell r="AX565">
            <v>0.39</v>
          </cell>
          <cell r="AY565">
            <v>175.53</v>
          </cell>
          <cell r="BA565">
            <v>84.59</v>
          </cell>
          <cell r="BB565">
            <v>2.5499999999999998</v>
          </cell>
          <cell r="BC565">
            <v>1.51</v>
          </cell>
          <cell r="BD565">
            <v>274.82</v>
          </cell>
          <cell r="BF565">
            <v>25.1</v>
          </cell>
          <cell r="BG565">
            <v>0.13</v>
          </cell>
          <cell r="BH565">
            <v>0</v>
          </cell>
          <cell r="BI565">
            <v>137.63</v>
          </cell>
          <cell r="BK565">
            <v>73.88</v>
          </cell>
          <cell r="BL565">
            <v>2.39</v>
          </cell>
          <cell r="BM565">
            <v>0</v>
          </cell>
          <cell r="BN565">
            <v>740.42</v>
          </cell>
          <cell r="BP565">
            <v>4.34</v>
          </cell>
          <cell r="BQ565">
            <v>0.24</v>
          </cell>
          <cell r="BR565">
            <v>0.1</v>
          </cell>
          <cell r="BX565">
            <v>0</v>
          </cell>
          <cell r="BZ565">
            <v>226.02999999999994</v>
          </cell>
          <cell r="CA565">
            <v>2041.5</v>
          </cell>
          <cell r="CB565">
            <v>806.96000000000049</v>
          </cell>
          <cell r="CC565">
            <v>3399.3300000000004</v>
          </cell>
          <cell r="CD565">
            <v>556.77</v>
          </cell>
          <cell r="CE565">
            <v>1320.8699999999992</v>
          </cell>
          <cell r="CF565">
            <v>1034.3728000000001</v>
          </cell>
          <cell r="CG565">
            <v>2021.3622999999984</v>
          </cell>
          <cell r="CH565">
            <v>706.36000000000013</v>
          </cell>
          <cell r="CI565">
            <v>931.58000000000084</v>
          </cell>
          <cell r="CJ565">
            <v>721.33999999999969</v>
          </cell>
          <cell r="CK565">
            <v>1079.3099999999993</v>
          </cell>
          <cell r="CL565">
            <v>1232.8499999999995</v>
          </cell>
          <cell r="CM565">
            <v>1228.4799999999996</v>
          </cell>
          <cell r="CN565">
            <v>231.39000000000001</v>
          </cell>
          <cell r="CO565">
            <v>351.71000000000004</v>
          </cell>
          <cell r="CP565">
            <v>36.089400000000019</v>
          </cell>
          <cell r="CQ565">
            <v>141.78679999999994</v>
          </cell>
          <cell r="CR565">
            <v>186.6700000000001</v>
          </cell>
          <cell r="CS565">
            <v>324.76999999999981</v>
          </cell>
          <cell r="CT565">
            <v>12.100000000000003</v>
          </cell>
          <cell r="CU565">
            <v>28.590000000000003</v>
          </cell>
          <cell r="CV565">
            <v>261.78000000000003</v>
          </cell>
          <cell r="CW565">
            <v>435.98000000000008</v>
          </cell>
          <cell r="CX565">
            <v>16.519999999999978</v>
          </cell>
          <cell r="CY565">
            <v>79.410000000000025</v>
          </cell>
        </row>
        <row r="566">
          <cell r="A566">
            <v>42203</v>
          </cell>
          <cell r="B566">
            <v>18</v>
          </cell>
          <cell r="C566">
            <v>7</v>
          </cell>
          <cell r="D566">
            <v>2015</v>
          </cell>
          <cell r="E566" t="str">
            <v>1872015</v>
          </cell>
          <cell r="F566">
            <v>214.02</v>
          </cell>
          <cell r="H566">
            <v>123.65</v>
          </cell>
          <cell r="I566">
            <v>0.28000000000000003</v>
          </cell>
          <cell r="J566">
            <v>6</v>
          </cell>
          <cell r="K566">
            <v>130.24</v>
          </cell>
          <cell r="M566">
            <v>280.60000000000002</v>
          </cell>
          <cell r="N566">
            <v>6.55</v>
          </cell>
          <cell r="O566">
            <v>15.05</v>
          </cell>
          <cell r="P566">
            <v>164.65</v>
          </cell>
          <cell r="R566">
            <v>1756.57</v>
          </cell>
          <cell r="S566">
            <v>2.87</v>
          </cell>
          <cell r="T566">
            <v>8.61</v>
          </cell>
          <cell r="U566">
            <v>139.43</v>
          </cell>
          <cell r="W566">
            <v>967.62</v>
          </cell>
          <cell r="X566">
            <v>30.06</v>
          </cell>
          <cell r="Y566">
            <v>20</v>
          </cell>
          <cell r="Z566">
            <v>87.37</v>
          </cell>
          <cell r="AB566">
            <v>2995.55</v>
          </cell>
          <cell r="AC566">
            <v>13.81</v>
          </cell>
          <cell r="AD566">
            <v>1.02</v>
          </cell>
          <cell r="AE566">
            <v>106.17</v>
          </cell>
          <cell r="AG566">
            <v>739.83</v>
          </cell>
          <cell r="AH566">
            <v>1.67</v>
          </cell>
          <cell r="AI566">
            <v>5.58</v>
          </cell>
          <cell r="AJ566">
            <v>57.49</v>
          </cell>
          <cell r="AL566">
            <v>10.57</v>
          </cell>
          <cell r="AM566">
            <v>8.4700000000000006</v>
          </cell>
          <cell r="AN566">
            <v>10.039999999999999</v>
          </cell>
          <cell r="AO566">
            <v>87.73</v>
          </cell>
          <cell r="AQ566">
            <v>219.77</v>
          </cell>
          <cell r="AR566">
            <v>3.2</v>
          </cell>
          <cell r="AS566">
            <v>2.86</v>
          </cell>
          <cell r="AT566">
            <v>373.44</v>
          </cell>
          <cell r="AV566">
            <v>30.16</v>
          </cell>
          <cell r="AW566">
            <v>0.21</v>
          </cell>
          <cell r="AX566">
            <v>0.42</v>
          </cell>
          <cell r="AY566">
            <v>175.52</v>
          </cell>
          <cell r="BA566">
            <v>82.92</v>
          </cell>
          <cell r="BB566">
            <v>1.87</v>
          </cell>
          <cell r="BC566">
            <v>2.5</v>
          </cell>
          <cell r="BD566">
            <v>274.82</v>
          </cell>
          <cell r="BF566">
            <v>25.1</v>
          </cell>
          <cell r="BG566">
            <v>0.05</v>
          </cell>
          <cell r="BH566">
            <v>0</v>
          </cell>
          <cell r="BI566">
            <v>137.63</v>
          </cell>
          <cell r="BK566">
            <v>73.88</v>
          </cell>
          <cell r="BL566">
            <v>1.7</v>
          </cell>
          <cell r="BM566">
            <v>1.08</v>
          </cell>
          <cell r="BN566">
            <v>740.43</v>
          </cell>
          <cell r="BP566">
            <v>4.37</v>
          </cell>
          <cell r="BQ566">
            <v>0.14000000000000001</v>
          </cell>
          <cell r="BR566">
            <v>0.1</v>
          </cell>
          <cell r="BX566">
            <v>0</v>
          </cell>
          <cell r="BZ566">
            <v>226.30999999999995</v>
          </cell>
          <cell r="CA566">
            <v>2047.5</v>
          </cell>
          <cell r="CB566">
            <v>813.51000000000045</v>
          </cell>
          <cell r="CC566">
            <v>3414.3800000000006</v>
          </cell>
          <cell r="CD566">
            <v>559.64</v>
          </cell>
          <cell r="CE566">
            <v>1329.4799999999991</v>
          </cell>
          <cell r="CF566">
            <v>1064.4328</v>
          </cell>
          <cell r="CG566">
            <v>2041.3622999999984</v>
          </cell>
          <cell r="CH566">
            <v>720.17000000000007</v>
          </cell>
          <cell r="CI566">
            <v>932.60000000000082</v>
          </cell>
          <cell r="CJ566">
            <v>723.00999999999965</v>
          </cell>
          <cell r="CK566">
            <v>1084.8899999999992</v>
          </cell>
          <cell r="CL566">
            <v>1241.3199999999995</v>
          </cell>
          <cell r="CM566">
            <v>1238.5199999999995</v>
          </cell>
          <cell r="CN566">
            <v>234.59</v>
          </cell>
          <cell r="CO566">
            <v>354.57000000000005</v>
          </cell>
          <cell r="CP566">
            <v>36.29940000000002</v>
          </cell>
          <cell r="CQ566">
            <v>142.20679999999993</v>
          </cell>
          <cell r="CR566">
            <v>188.54000000000011</v>
          </cell>
          <cell r="CS566">
            <v>327.26999999999981</v>
          </cell>
          <cell r="CT566">
            <v>12.150000000000004</v>
          </cell>
          <cell r="CU566">
            <v>28.590000000000003</v>
          </cell>
          <cell r="CV566">
            <v>263.48</v>
          </cell>
          <cell r="CW566">
            <v>437.06000000000006</v>
          </cell>
          <cell r="CX566">
            <v>16.659999999999979</v>
          </cell>
          <cell r="CY566">
            <v>79.510000000000019</v>
          </cell>
        </row>
        <row r="567">
          <cell r="A567">
            <v>42204</v>
          </cell>
          <cell r="B567">
            <v>19</v>
          </cell>
          <cell r="C567">
            <v>7</v>
          </cell>
          <cell r="D567">
            <v>2015</v>
          </cell>
          <cell r="E567" t="str">
            <v>1972015</v>
          </cell>
          <cell r="F567">
            <v>214.02</v>
          </cell>
          <cell r="H567">
            <v>123.65</v>
          </cell>
          <cell r="I567">
            <v>5.65</v>
          </cell>
          <cell r="J567">
            <v>5</v>
          </cell>
          <cell r="K567">
            <v>130.18</v>
          </cell>
          <cell r="M567">
            <v>272.92</v>
          </cell>
          <cell r="N567">
            <v>6.89</v>
          </cell>
          <cell r="O567">
            <v>14.08</v>
          </cell>
          <cell r="P567">
            <v>164.62</v>
          </cell>
          <cell r="R567">
            <v>1746.76</v>
          </cell>
          <cell r="S567">
            <v>5.9</v>
          </cell>
          <cell r="T567">
            <v>14.91</v>
          </cell>
          <cell r="U567">
            <v>139.49</v>
          </cell>
          <cell r="W567">
            <v>981.99</v>
          </cell>
          <cell r="X567">
            <v>34.880000000000003</v>
          </cell>
          <cell r="Y567">
            <v>20.02</v>
          </cell>
          <cell r="Z567">
            <v>87.43</v>
          </cell>
          <cell r="AB567">
            <v>3004.84</v>
          </cell>
          <cell r="AC567">
            <v>9.7100000000000009</v>
          </cell>
          <cell r="AD567">
            <v>0</v>
          </cell>
          <cell r="AE567">
            <v>106.1</v>
          </cell>
          <cell r="AG567">
            <v>736.69</v>
          </cell>
          <cell r="AH567">
            <v>2.5299999999999998</v>
          </cell>
          <cell r="AI567">
            <v>5.54</v>
          </cell>
          <cell r="AJ567">
            <v>58.15</v>
          </cell>
          <cell r="AL567">
            <v>14.56</v>
          </cell>
          <cell r="AM567">
            <v>14.06</v>
          </cell>
          <cell r="AN567">
            <v>10.050000000000001</v>
          </cell>
          <cell r="AO567">
            <v>87.8</v>
          </cell>
          <cell r="AQ567">
            <v>221.62</v>
          </cell>
          <cell r="AR567">
            <v>4.78</v>
          </cell>
          <cell r="AS567">
            <v>2.86</v>
          </cell>
          <cell r="AT567">
            <v>373.36</v>
          </cell>
          <cell r="AV567">
            <v>29.81</v>
          </cell>
          <cell r="AW567">
            <v>0.16</v>
          </cell>
          <cell r="AX567">
            <v>0.46</v>
          </cell>
          <cell r="AY567">
            <v>175.5</v>
          </cell>
          <cell r="BA567">
            <v>79.58</v>
          </cell>
          <cell r="BB567">
            <v>0.2</v>
          </cell>
          <cell r="BC567">
            <v>2.5</v>
          </cell>
          <cell r="BD567">
            <v>274.83999999999997</v>
          </cell>
          <cell r="BF567">
            <v>25.25</v>
          </cell>
          <cell r="BG567">
            <v>0.2</v>
          </cell>
          <cell r="BH567">
            <v>0</v>
          </cell>
          <cell r="BI567">
            <v>137.65</v>
          </cell>
          <cell r="BK567">
            <v>77.42</v>
          </cell>
          <cell r="BL567">
            <v>4.16</v>
          </cell>
          <cell r="BM567">
            <v>0</v>
          </cell>
          <cell r="BN567">
            <v>740.51</v>
          </cell>
          <cell r="BP567">
            <v>4.63</v>
          </cell>
          <cell r="BQ567">
            <v>0.37</v>
          </cell>
          <cell r="BR567">
            <v>0.1</v>
          </cell>
          <cell r="BX567">
            <v>0</v>
          </cell>
          <cell r="BZ567">
            <v>231.95999999999995</v>
          </cell>
          <cell r="CA567">
            <v>2052.5</v>
          </cell>
          <cell r="CB567">
            <v>820.40000000000043</v>
          </cell>
          <cell r="CC567">
            <v>3428.4600000000005</v>
          </cell>
          <cell r="CD567">
            <v>565.54</v>
          </cell>
          <cell r="CE567">
            <v>1344.3899999999992</v>
          </cell>
          <cell r="CF567">
            <v>1099.3128000000002</v>
          </cell>
          <cell r="CG567">
            <v>2061.3822999999984</v>
          </cell>
          <cell r="CH567">
            <v>729.88000000000011</v>
          </cell>
          <cell r="CI567">
            <v>932.60000000000082</v>
          </cell>
          <cell r="CJ567">
            <v>725.53999999999962</v>
          </cell>
          <cell r="CK567">
            <v>1090.4299999999992</v>
          </cell>
          <cell r="CL567">
            <v>1255.3799999999994</v>
          </cell>
          <cell r="CM567">
            <v>1248.5699999999995</v>
          </cell>
          <cell r="CN567">
            <v>239.37</v>
          </cell>
          <cell r="CO567">
            <v>357.43000000000006</v>
          </cell>
          <cell r="CP567">
            <v>36.459400000000016</v>
          </cell>
          <cell r="CQ567">
            <v>142.66679999999994</v>
          </cell>
          <cell r="CR567">
            <v>188.74000000000009</v>
          </cell>
          <cell r="CS567">
            <v>329.76999999999981</v>
          </cell>
          <cell r="CT567">
            <v>12.350000000000003</v>
          </cell>
          <cell r="CU567">
            <v>28.590000000000003</v>
          </cell>
          <cell r="CV567">
            <v>267.64000000000004</v>
          </cell>
          <cell r="CW567">
            <v>437.06000000000006</v>
          </cell>
          <cell r="CX567">
            <v>17.02999999999998</v>
          </cell>
          <cell r="CY567">
            <v>79.610000000000014</v>
          </cell>
        </row>
        <row r="568">
          <cell r="A568">
            <v>42205</v>
          </cell>
          <cell r="B568">
            <v>20</v>
          </cell>
          <cell r="C568">
            <v>7</v>
          </cell>
          <cell r="D568">
            <v>2015</v>
          </cell>
          <cell r="E568" t="str">
            <v>2072015</v>
          </cell>
          <cell r="F568">
            <v>213.99</v>
          </cell>
          <cell r="H568">
            <v>119.98</v>
          </cell>
          <cell r="I568">
            <v>1.67</v>
          </cell>
          <cell r="J568">
            <v>5</v>
          </cell>
          <cell r="K568">
            <v>130.12</v>
          </cell>
          <cell r="M568">
            <v>265.26</v>
          </cell>
          <cell r="N568">
            <v>5.86</v>
          </cell>
          <cell r="O568">
            <v>13.02</v>
          </cell>
          <cell r="P568">
            <v>164.62</v>
          </cell>
          <cell r="R568">
            <v>1746.76</v>
          </cell>
          <cell r="S568">
            <v>8.9600000000000009</v>
          </cell>
          <cell r="T568">
            <v>8.17</v>
          </cell>
          <cell r="U568">
            <v>139.56</v>
          </cell>
          <cell r="W568">
            <v>998.79</v>
          </cell>
          <cell r="X568">
            <v>37.26</v>
          </cell>
          <cell r="Y568">
            <v>19.96</v>
          </cell>
          <cell r="Z568">
            <v>87.48</v>
          </cell>
          <cell r="AB568">
            <v>3012.58</v>
          </cell>
          <cell r="AC568">
            <v>8.17</v>
          </cell>
          <cell r="AD568">
            <v>0</v>
          </cell>
          <cell r="AE568">
            <v>106.01</v>
          </cell>
          <cell r="AG568">
            <v>732.66</v>
          </cell>
          <cell r="AH568">
            <v>1.69</v>
          </cell>
          <cell r="AI568">
            <v>5.59</v>
          </cell>
          <cell r="AJ568">
            <v>57.85</v>
          </cell>
          <cell r="AL568">
            <v>12.6</v>
          </cell>
          <cell r="AM568">
            <v>8.14</v>
          </cell>
          <cell r="AN568">
            <v>10.08</v>
          </cell>
          <cell r="AO568">
            <v>87.9</v>
          </cell>
          <cell r="AQ568">
            <v>224.27</v>
          </cell>
          <cell r="AR568">
            <v>5.58</v>
          </cell>
          <cell r="AS568">
            <v>2.85</v>
          </cell>
          <cell r="AT568">
            <v>373.3</v>
          </cell>
          <cell r="AV568">
            <v>29.56</v>
          </cell>
          <cell r="AW568">
            <v>0.15</v>
          </cell>
          <cell r="AX568">
            <v>0.36</v>
          </cell>
          <cell r="AY568">
            <v>175.5</v>
          </cell>
          <cell r="BA568">
            <v>79.58</v>
          </cell>
          <cell r="BB568">
            <v>3.54</v>
          </cell>
          <cell r="BC568">
            <v>2.5</v>
          </cell>
          <cell r="BD568">
            <v>274.95999999999998</v>
          </cell>
          <cell r="BF568">
            <v>26.19</v>
          </cell>
          <cell r="BG568">
            <v>0.99</v>
          </cell>
          <cell r="BH568">
            <v>0</v>
          </cell>
          <cell r="BI568">
            <v>137.65</v>
          </cell>
          <cell r="BK568">
            <v>77.42</v>
          </cell>
          <cell r="BL568">
            <v>0.62</v>
          </cell>
          <cell r="BM568">
            <v>0</v>
          </cell>
          <cell r="BN568">
            <v>740.55</v>
          </cell>
          <cell r="BP568">
            <v>4.76</v>
          </cell>
          <cell r="BQ568">
            <v>0.24</v>
          </cell>
          <cell r="BR568">
            <v>0.1</v>
          </cell>
          <cell r="BX568">
            <v>0</v>
          </cell>
          <cell r="BZ568">
            <v>233.62999999999994</v>
          </cell>
          <cell r="CA568">
            <v>2057.5</v>
          </cell>
          <cell r="CB568">
            <v>826.26000000000045</v>
          </cell>
          <cell r="CC568">
            <v>3441.4800000000005</v>
          </cell>
          <cell r="CD568">
            <v>574.5</v>
          </cell>
          <cell r="CE568">
            <v>1352.5599999999993</v>
          </cell>
          <cell r="CF568">
            <v>1136.5728000000001</v>
          </cell>
          <cell r="CG568">
            <v>2081.3422999999984</v>
          </cell>
          <cell r="CH568">
            <v>738.05000000000007</v>
          </cell>
          <cell r="CI568">
            <v>932.60000000000082</v>
          </cell>
          <cell r="CJ568">
            <v>727.22999999999968</v>
          </cell>
          <cell r="CK568">
            <v>1096.0199999999991</v>
          </cell>
          <cell r="CL568">
            <v>1263.5199999999995</v>
          </cell>
          <cell r="CM568">
            <v>1258.6499999999994</v>
          </cell>
          <cell r="CN568">
            <v>244.95000000000002</v>
          </cell>
          <cell r="CO568">
            <v>360.28000000000009</v>
          </cell>
          <cell r="CP568">
            <v>36.609400000000015</v>
          </cell>
          <cell r="CQ568">
            <v>143.02679999999995</v>
          </cell>
          <cell r="CR568">
            <v>192.28000000000009</v>
          </cell>
          <cell r="CS568">
            <v>332.26999999999981</v>
          </cell>
          <cell r="CT568">
            <v>13.340000000000003</v>
          </cell>
          <cell r="CU568">
            <v>28.590000000000003</v>
          </cell>
          <cell r="CV568">
            <v>268.26000000000005</v>
          </cell>
          <cell r="CW568">
            <v>437.06000000000006</v>
          </cell>
          <cell r="CX568">
            <v>17.269999999999978</v>
          </cell>
          <cell r="CY568">
            <v>79.710000000000008</v>
          </cell>
        </row>
        <row r="569">
          <cell r="A569">
            <v>42206</v>
          </cell>
          <cell r="B569">
            <v>21</v>
          </cell>
          <cell r="C569">
            <v>7</v>
          </cell>
          <cell r="D569">
            <v>2015</v>
          </cell>
          <cell r="E569" t="str">
            <v>2172015</v>
          </cell>
          <cell r="F569">
            <v>213.99</v>
          </cell>
          <cell r="H569">
            <v>119.98</v>
          </cell>
          <cell r="I569">
            <v>5.33</v>
          </cell>
          <cell r="J569">
            <v>5</v>
          </cell>
          <cell r="K569">
            <v>130.09</v>
          </cell>
          <cell r="M569">
            <v>261.43</v>
          </cell>
          <cell r="N569">
            <v>8.75</v>
          </cell>
          <cell r="O569">
            <v>12.08</v>
          </cell>
          <cell r="P569">
            <v>164.6</v>
          </cell>
          <cell r="R569">
            <v>1740.22</v>
          </cell>
          <cell r="S569">
            <v>8.0299999999999994</v>
          </cell>
          <cell r="T569">
            <v>13.77</v>
          </cell>
          <cell r="U569">
            <v>139.61000000000001</v>
          </cell>
          <cell r="W569">
            <v>1010.82</v>
          </cell>
          <cell r="X569">
            <v>32.5</v>
          </cell>
          <cell r="Y569">
            <v>19.97</v>
          </cell>
          <cell r="Z569">
            <v>57.52</v>
          </cell>
          <cell r="AB569">
            <v>3018.79</v>
          </cell>
          <cell r="AC569">
            <v>6.63</v>
          </cell>
          <cell r="AD569">
            <v>0</v>
          </cell>
          <cell r="AE569">
            <v>105.92</v>
          </cell>
          <cell r="AG569">
            <v>728.65</v>
          </cell>
          <cell r="AH569">
            <v>1.54</v>
          </cell>
          <cell r="AI569">
            <v>5.43</v>
          </cell>
          <cell r="AJ569">
            <v>58.41</v>
          </cell>
          <cell r="AL569">
            <v>16.5</v>
          </cell>
          <cell r="AM569">
            <v>13.92</v>
          </cell>
          <cell r="AN569">
            <v>10.01</v>
          </cell>
          <cell r="AO569">
            <v>88.06</v>
          </cell>
          <cell r="AQ569">
            <v>228.53</v>
          </cell>
          <cell r="AR569">
            <v>7.19</v>
          </cell>
          <cell r="AS569">
            <v>2.84</v>
          </cell>
          <cell r="AT569">
            <v>373.22</v>
          </cell>
          <cell r="AV569">
            <v>29.21</v>
          </cell>
          <cell r="AW569">
            <v>0.14000000000000001</v>
          </cell>
          <cell r="AX569">
            <v>0.45</v>
          </cell>
          <cell r="AY569">
            <v>175.5</v>
          </cell>
          <cell r="BA569">
            <v>79.58</v>
          </cell>
          <cell r="BB569">
            <v>3.54</v>
          </cell>
          <cell r="BC569">
            <v>2.5</v>
          </cell>
          <cell r="BD569">
            <v>275.11</v>
          </cell>
          <cell r="BF569">
            <v>27.4</v>
          </cell>
          <cell r="BG569">
            <v>1.25</v>
          </cell>
          <cell r="BH569">
            <v>0</v>
          </cell>
          <cell r="BI569">
            <v>137.65</v>
          </cell>
          <cell r="BK569">
            <v>77.42</v>
          </cell>
          <cell r="BL569">
            <v>0.62</v>
          </cell>
          <cell r="BM569">
            <v>0</v>
          </cell>
          <cell r="BN569">
            <v>740.6</v>
          </cell>
          <cell r="BP569">
            <v>4.92</v>
          </cell>
          <cell r="BQ569">
            <v>0.27</v>
          </cell>
          <cell r="BR569">
            <v>0.1</v>
          </cell>
          <cell r="BX569">
            <v>0</v>
          </cell>
          <cell r="BZ569">
            <v>238.95999999999995</v>
          </cell>
          <cell r="CA569">
            <v>2062.5</v>
          </cell>
          <cell r="CB569">
            <v>835.01000000000045</v>
          </cell>
          <cell r="CC569">
            <v>3453.5600000000004</v>
          </cell>
          <cell r="CD569">
            <v>582.53</v>
          </cell>
          <cell r="CE569">
            <v>1366.3299999999992</v>
          </cell>
          <cell r="CF569">
            <v>1169.0728000000001</v>
          </cell>
          <cell r="CG569">
            <v>2101.3122999999982</v>
          </cell>
          <cell r="CH569">
            <v>744.68000000000006</v>
          </cell>
          <cell r="CI569">
            <v>932.60000000000082</v>
          </cell>
          <cell r="CJ569">
            <v>728.76999999999964</v>
          </cell>
          <cell r="CK569">
            <v>1101.4499999999991</v>
          </cell>
          <cell r="CL569">
            <v>1277.4399999999996</v>
          </cell>
          <cell r="CM569">
            <v>1268.6599999999994</v>
          </cell>
          <cell r="CN569">
            <v>252.14000000000001</v>
          </cell>
          <cell r="CO569">
            <v>363.12000000000006</v>
          </cell>
          <cell r="CP569">
            <v>36.749400000000016</v>
          </cell>
          <cell r="CQ569">
            <v>143.47679999999994</v>
          </cell>
          <cell r="CR569">
            <v>195.82000000000008</v>
          </cell>
          <cell r="CS569">
            <v>334.76999999999981</v>
          </cell>
          <cell r="CT569">
            <v>14.590000000000003</v>
          </cell>
          <cell r="CU569">
            <v>28.590000000000003</v>
          </cell>
          <cell r="CV569">
            <v>268.88000000000005</v>
          </cell>
          <cell r="CW569">
            <v>437.06000000000006</v>
          </cell>
          <cell r="CX569">
            <v>17.539999999999978</v>
          </cell>
          <cell r="CY569">
            <v>79.81</v>
          </cell>
        </row>
        <row r="570">
          <cell r="A570">
            <v>42207</v>
          </cell>
          <cell r="B570">
            <v>22</v>
          </cell>
          <cell r="C570">
            <v>7</v>
          </cell>
          <cell r="D570">
            <v>2015</v>
          </cell>
          <cell r="E570" t="str">
            <v>2272015</v>
          </cell>
          <cell r="F570">
            <v>214</v>
          </cell>
          <cell r="H570">
            <v>122.42</v>
          </cell>
          <cell r="I570">
            <v>7.58</v>
          </cell>
          <cell r="J570">
            <v>5</v>
          </cell>
          <cell r="K570">
            <v>130.13999999999999</v>
          </cell>
          <cell r="M570">
            <v>267.81</v>
          </cell>
          <cell r="N570">
            <v>17.93</v>
          </cell>
          <cell r="O570">
            <v>11.06</v>
          </cell>
          <cell r="P570">
            <v>164.6</v>
          </cell>
          <cell r="R570">
            <v>1740.22</v>
          </cell>
          <cell r="S570">
            <v>11.03</v>
          </cell>
          <cell r="T570">
            <v>10.23</v>
          </cell>
          <cell r="U570">
            <v>139.66999999999999</v>
          </cell>
          <cell r="W570">
            <v>1025.29</v>
          </cell>
          <cell r="X570">
            <v>35.01</v>
          </cell>
          <cell r="Y570">
            <v>20.05</v>
          </cell>
          <cell r="Z570">
            <v>87.51</v>
          </cell>
          <cell r="AB570">
            <v>3017.24</v>
          </cell>
          <cell r="AC570">
            <v>10.59</v>
          </cell>
          <cell r="AD570">
            <v>11.72</v>
          </cell>
          <cell r="AE570">
            <v>105.88</v>
          </cell>
          <cell r="AG570">
            <v>726.86</v>
          </cell>
          <cell r="AH570">
            <v>3.83</v>
          </cell>
          <cell r="AI570">
            <v>5.48</v>
          </cell>
          <cell r="AJ570">
            <v>58.45</v>
          </cell>
          <cell r="AL570">
            <v>16.79</v>
          </cell>
          <cell r="AM570">
            <v>10.29</v>
          </cell>
          <cell r="AN570">
            <v>9.98</v>
          </cell>
          <cell r="AO570">
            <v>88.14</v>
          </cell>
          <cell r="AQ570">
            <v>230.68</v>
          </cell>
          <cell r="AR570">
            <v>5.0599999999999996</v>
          </cell>
          <cell r="AS570">
            <v>2.83</v>
          </cell>
          <cell r="AT570">
            <v>373.18</v>
          </cell>
          <cell r="AV570">
            <v>29.04</v>
          </cell>
          <cell r="AW570">
            <v>0.25</v>
          </cell>
          <cell r="AX570">
            <v>0.38</v>
          </cell>
          <cell r="AY570">
            <v>175.5</v>
          </cell>
          <cell r="BA570">
            <v>79.58</v>
          </cell>
          <cell r="BB570">
            <v>3.54</v>
          </cell>
          <cell r="BC570">
            <v>2.5</v>
          </cell>
          <cell r="BD570">
            <v>275.19</v>
          </cell>
          <cell r="BF570">
            <v>28.05</v>
          </cell>
          <cell r="BG570">
            <v>0.71</v>
          </cell>
          <cell r="BH570">
            <v>0</v>
          </cell>
          <cell r="BI570">
            <v>137.66</v>
          </cell>
          <cell r="BK570">
            <v>79.2</v>
          </cell>
          <cell r="BL570">
            <v>2.4</v>
          </cell>
          <cell r="BM570">
            <v>0</v>
          </cell>
          <cell r="BN570">
            <v>740.64</v>
          </cell>
          <cell r="BP570">
            <v>5.0599999999999996</v>
          </cell>
          <cell r="BQ570">
            <v>0.14000000000000001</v>
          </cell>
          <cell r="BR570">
            <v>0</v>
          </cell>
          <cell r="BX570">
            <v>0</v>
          </cell>
          <cell r="BZ570">
            <v>246.53999999999996</v>
          </cell>
          <cell r="CA570">
            <v>2067.5</v>
          </cell>
          <cell r="CB570">
            <v>852.9400000000004</v>
          </cell>
          <cell r="CC570">
            <v>3464.6200000000003</v>
          </cell>
          <cell r="CD570">
            <v>593.55999999999995</v>
          </cell>
          <cell r="CE570">
            <v>1376.5599999999993</v>
          </cell>
          <cell r="CF570">
            <v>1204.0828000000001</v>
          </cell>
          <cell r="CG570">
            <v>2121.3622999999984</v>
          </cell>
          <cell r="CH570">
            <v>755.2700000000001</v>
          </cell>
          <cell r="CI570">
            <v>944.32000000000085</v>
          </cell>
          <cell r="CJ570">
            <v>732.59999999999968</v>
          </cell>
          <cell r="CK570">
            <v>1106.9299999999992</v>
          </cell>
          <cell r="CL570">
            <v>1287.7299999999996</v>
          </cell>
          <cell r="CM570">
            <v>1278.6399999999994</v>
          </cell>
          <cell r="CN570">
            <v>257.2</v>
          </cell>
          <cell r="CO570">
            <v>365.95000000000005</v>
          </cell>
          <cell r="CP570">
            <v>36.999400000000016</v>
          </cell>
          <cell r="CQ570">
            <v>143.85679999999994</v>
          </cell>
          <cell r="CR570">
            <v>199.36000000000007</v>
          </cell>
          <cell r="CS570">
            <v>337.26999999999981</v>
          </cell>
          <cell r="CT570">
            <v>15.300000000000004</v>
          </cell>
          <cell r="CU570">
            <v>28.590000000000003</v>
          </cell>
          <cell r="CV570">
            <v>271.28000000000003</v>
          </cell>
          <cell r="CW570">
            <v>437.06000000000006</v>
          </cell>
          <cell r="CX570">
            <v>17.679999999999978</v>
          </cell>
          <cell r="CY570">
            <v>79.81</v>
          </cell>
        </row>
        <row r="571">
          <cell r="A571">
            <v>42208</v>
          </cell>
          <cell r="B571">
            <v>23</v>
          </cell>
          <cell r="C571">
            <v>7</v>
          </cell>
          <cell r="D571">
            <v>2015</v>
          </cell>
          <cell r="E571" t="str">
            <v>2372015</v>
          </cell>
          <cell r="F571">
            <v>214.1</v>
          </cell>
          <cell r="H571">
            <v>122.42</v>
          </cell>
          <cell r="I571">
            <v>5.26</v>
          </cell>
          <cell r="J571">
            <v>5</v>
          </cell>
          <cell r="K571">
            <v>130.21</v>
          </cell>
          <cell r="M571">
            <v>276.76</v>
          </cell>
          <cell r="N571">
            <v>20.56</v>
          </cell>
          <cell r="O571">
            <v>11.11</v>
          </cell>
          <cell r="P571">
            <v>164.58</v>
          </cell>
          <cell r="R571">
            <v>1733.69</v>
          </cell>
          <cell r="S571">
            <v>6.55</v>
          </cell>
          <cell r="T571">
            <v>12.29</v>
          </cell>
          <cell r="U571">
            <v>139.74</v>
          </cell>
          <cell r="W571">
            <v>1042.21</v>
          </cell>
          <cell r="X571">
            <v>37.54</v>
          </cell>
          <cell r="Y571">
            <v>20.12</v>
          </cell>
          <cell r="Z571">
            <v>87.47</v>
          </cell>
          <cell r="AB571">
            <v>3011.03</v>
          </cell>
          <cell r="AC571">
            <v>7.91</v>
          </cell>
          <cell r="AD571">
            <v>13.69</v>
          </cell>
          <cell r="AE571">
            <v>105.79</v>
          </cell>
          <cell r="AG571">
            <v>722.86</v>
          </cell>
          <cell r="AH571">
            <v>2.27</v>
          </cell>
          <cell r="AI571">
            <v>6.15</v>
          </cell>
          <cell r="AJ571">
            <v>58.74</v>
          </cell>
          <cell r="AL571">
            <v>18.95</v>
          </cell>
          <cell r="AM571">
            <v>12.16</v>
          </cell>
          <cell r="AN571">
            <v>9.99</v>
          </cell>
          <cell r="AO571">
            <v>88.23</v>
          </cell>
          <cell r="AQ571">
            <v>233.1</v>
          </cell>
          <cell r="AR571">
            <v>5.33</v>
          </cell>
          <cell r="AS571">
            <v>2.82</v>
          </cell>
          <cell r="AT571">
            <v>373.2</v>
          </cell>
          <cell r="AV571">
            <v>29.12</v>
          </cell>
          <cell r="AW571">
            <v>0.51</v>
          </cell>
          <cell r="AX571">
            <v>0.38</v>
          </cell>
          <cell r="AY571">
            <v>175.42</v>
          </cell>
          <cell r="BA571">
            <v>66.36</v>
          </cell>
          <cell r="BB571">
            <v>0</v>
          </cell>
          <cell r="BC571">
            <v>2.5</v>
          </cell>
          <cell r="BD571">
            <v>275.29000000000002</v>
          </cell>
          <cell r="BF571">
            <v>28.89</v>
          </cell>
          <cell r="BG571">
            <v>0.88</v>
          </cell>
          <cell r="BH571">
            <v>0</v>
          </cell>
          <cell r="BI571">
            <v>137.66</v>
          </cell>
          <cell r="BK571">
            <v>79.2</v>
          </cell>
          <cell r="BL571">
            <v>0.62</v>
          </cell>
          <cell r="BM571">
            <v>0</v>
          </cell>
          <cell r="BN571">
            <v>740.68</v>
          </cell>
          <cell r="BP571">
            <v>5.19</v>
          </cell>
          <cell r="BQ571">
            <v>0.14000000000000001</v>
          </cell>
          <cell r="BR571">
            <v>0</v>
          </cell>
          <cell r="BX571">
            <v>0</v>
          </cell>
          <cell r="BZ571">
            <v>251.79999999999995</v>
          </cell>
          <cell r="CA571">
            <v>2072.5</v>
          </cell>
          <cell r="CB571">
            <v>873.50000000000034</v>
          </cell>
          <cell r="CC571">
            <v>3475.7300000000005</v>
          </cell>
          <cell r="CD571">
            <v>600.1099999999999</v>
          </cell>
          <cell r="CE571">
            <v>1388.8499999999992</v>
          </cell>
          <cell r="CF571">
            <v>1241.6228000000001</v>
          </cell>
          <cell r="CG571">
            <v>2141.4822999999983</v>
          </cell>
          <cell r="CH571">
            <v>763.18000000000006</v>
          </cell>
          <cell r="CI571">
            <v>958.0100000000009</v>
          </cell>
          <cell r="CJ571">
            <v>734.86999999999966</v>
          </cell>
          <cell r="CK571">
            <v>1113.0799999999992</v>
          </cell>
          <cell r="CL571">
            <v>1299.8899999999996</v>
          </cell>
          <cell r="CM571">
            <v>1288.6299999999994</v>
          </cell>
          <cell r="CN571">
            <v>262.52999999999997</v>
          </cell>
          <cell r="CO571">
            <v>368.77000000000004</v>
          </cell>
          <cell r="CP571">
            <v>37.509400000000014</v>
          </cell>
          <cell r="CQ571">
            <v>144.23679999999993</v>
          </cell>
          <cell r="CR571">
            <v>199.36000000000007</v>
          </cell>
          <cell r="CS571">
            <v>339.76999999999981</v>
          </cell>
          <cell r="CT571">
            <v>16.180000000000003</v>
          </cell>
          <cell r="CU571">
            <v>28.590000000000003</v>
          </cell>
          <cell r="CV571">
            <v>271.90000000000003</v>
          </cell>
          <cell r="CW571">
            <v>437.06000000000006</v>
          </cell>
          <cell r="CX571">
            <v>17.819999999999979</v>
          </cell>
          <cell r="CY571">
            <v>79.81</v>
          </cell>
        </row>
        <row r="572">
          <cell r="A572">
            <v>42209</v>
          </cell>
          <cell r="B572">
            <v>24</v>
          </cell>
          <cell r="C572">
            <v>7</v>
          </cell>
          <cell r="D572">
            <v>2015</v>
          </cell>
          <cell r="E572" t="str">
            <v>2472015</v>
          </cell>
          <cell r="F572">
            <v>214.01</v>
          </cell>
          <cell r="H572">
            <v>122.42</v>
          </cell>
          <cell r="I572">
            <v>5.37</v>
          </cell>
          <cell r="J572">
            <v>5</v>
          </cell>
          <cell r="K572">
            <v>130.27000000000001</v>
          </cell>
          <cell r="M572">
            <v>284.45</v>
          </cell>
          <cell r="N572">
            <v>19.25</v>
          </cell>
          <cell r="O572">
            <v>11.06</v>
          </cell>
          <cell r="P572">
            <v>164.57</v>
          </cell>
          <cell r="R572">
            <v>1730.42</v>
          </cell>
          <cell r="S572">
            <v>6.51</v>
          </cell>
          <cell r="T572">
            <v>8.98</v>
          </cell>
          <cell r="U572">
            <v>139.77000000000001</v>
          </cell>
          <cell r="W572">
            <v>1049.48</v>
          </cell>
          <cell r="X572">
            <v>27.96</v>
          </cell>
          <cell r="Y572">
            <v>20.190000000000001</v>
          </cell>
          <cell r="Z572">
            <v>87.42</v>
          </cell>
          <cell r="AB572">
            <v>3003.29</v>
          </cell>
          <cell r="AC572">
            <v>8.4</v>
          </cell>
          <cell r="AD572">
            <v>15.72</v>
          </cell>
          <cell r="AE572">
            <v>105.68</v>
          </cell>
          <cell r="AG572">
            <v>717.98</v>
          </cell>
          <cell r="AH572">
            <v>1.1200000000000001</v>
          </cell>
          <cell r="AI572">
            <v>5.87</v>
          </cell>
          <cell r="AJ572">
            <v>58.53</v>
          </cell>
          <cell r="AL572">
            <v>17.39</v>
          </cell>
          <cell r="AM572">
            <v>8.4600000000000009</v>
          </cell>
          <cell r="AN572">
            <v>10</v>
          </cell>
          <cell r="AO572">
            <v>88.28</v>
          </cell>
          <cell r="AQ572">
            <v>234.46</v>
          </cell>
          <cell r="AR572">
            <v>4.25</v>
          </cell>
          <cell r="AS572">
            <v>2.82</v>
          </cell>
          <cell r="AT572">
            <v>373.29</v>
          </cell>
          <cell r="AV572">
            <v>29.51</v>
          </cell>
          <cell r="AW572">
            <v>0.81</v>
          </cell>
          <cell r="AX572">
            <v>0.38</v>
          </cell>
          <cell r="AY572">
            <v>175.39</v>
          </cell>
          <cell r="BA572">
            <v>61.45</v>
          </cell>
          <cell r="BB572">
            <v>0</v>
          </cell>
          <cell r="BC572">
            <v>2.5099999999999998</v>
          </cell>
          <cell r="BD572">
            <v>275.33999999999997</v>
          </cell>
          <cell r="BF572">
            <v>29.31</v>
          </cell>
          <cell r="BG572">
            <v>0.47</v>
          </cell>
          <cell r="BH572">
            <v>0</v>
          </cell>
          <cell r="BI572">
            <v>137.66999999999999</v>
          </cell>
          <cell r="BK572">
            <v>80.98</v>
          </cell>
          <cell r="BL572">
            <v>2.4</v>
          </cell>
          <cell r="BM572">
            <v>0</v>
          </cell>
          <cell r="BN572">
            <v>740.73</v>
          </cell>
          <cell r="BP572">
            <v>5.35</v>
          </cell>
          <cell r="BQ572">
            <v>0.17</v>
          </cell>
          <cell r="BR572">
            <v>0</v>
          </cell>
          <cell r="BX572">
            <v>0</v>
          </cell>
          <cell r="BZ572">
            <v>257.16999999999996</v>
          </cell>
          <cell r="CA572">
            <v>2077.5</v>
          </cell>
          <cell r="CB572">
            <v>892.75000000000034</v>
          </cell>
          <cell r="CC572">
            <v>3486.7900000000004</v>
          </cell>
          <cell r="CD572">
            <v>606.61999999999989</v>
          </cell>
          <cell r="CE572">
            <v>1397.8299999999992</v>
          </cell>
          <cell r="CF572">
            <v>1269.5828000000001</v>
          </cell>
          <cell r="CG572">
            <v>2161.6722999999984</v>
          </cell>
          <cell r="CH572">
            <v>771.58</v>
          </cell>
          <cell r="CI572">
            <v>973.73000000000093</v>
          </cell>
          <cell r="CJ572">
            <v>735.98999999999967</v>
          </cell>
          <cell r="CK572">
            <v>1118.9499999999991</v>
          </cell>
          <cell r="CL572">
            <v>1308.3499999999997</v>
          </cell>
          <cell r="CM572">
            <v>1298.6299999999994</v>
          </cell>
          <cell r="CN572">
            <v>266.77999999999997</v>
          </cell>
          <cell r="CO572">
            <v>371.59000000000003</v>
          </cell>
          <cell r="CP572">
            <v>38.319400000000016</v>
          </cell>
          <cell r="CQ572">
            <v>144.61679999999993</v>
          </cell>
          <cell r="CR572">
            <v>199.36000000000007</v>
          </cell>
          <cell r="CS572">
            <v>342.2799999999998</v>
          </cell>
          <cell r="CT572">
            <v>16.650000000000002</v>
          </cell>
          <cell r="CU572">
            <v>28.590000000000003</v>
          </cell>
          <cell r="CV572">
            <v>274.3</v>
          </cell>
          <cell r="CW572">
            <v>437.06000000000006</v>
          </cell>
          <cell r="CX572">
            <v>17.989999999999981</v>
          </cell>
          <cell r="CY572">
            <v>79.81</v>
          </cell>
        </row>
        <row r="573">
          <cell r="A573">
            <v>42210</v>
          </cell>
          <cell r="B573">
            <v>25</v>
          </cell>
          <cell r="C573">
            <v>7</v>
          </cell>
          <cell r="D573">
            <v>2015</v>
          </cell>
          <cell r="E573" t="str">
            <v>2572015</v>
          </cell>
          <cell r="F573">
            <v>214.01</v>
          </cell>
          <cell r="H573">
            <v>122.42</v>
          </cell>
          <cell r="I573">
            <v>5.32</v>
          </cell>
          <cell r="J573">
            <v>5</v>
          </cell>
          <cell r="K573">
            <v>130.33000000000001</v>
          </cell>
          <cell r="M573">
            <v>292.17</v>
          </cell>
          <cell r="N573">
            <v>19.34</v>
          </cell>
          <cell r="O573">
            <v>11.12</v>
          </cell>
          <cell r="P573">
            <v>164.58</v>
          </cell>
          <cell r="R573">
            <v>1733.69</v>
          </cell>
          <cell r="S573">
            <v>10.35</v>
          </cell>
          <cell r="T573">
            <v>6.28</v>
          </cell>
          <cell r="U573">
            <v>139.77000000000001</v>
          </cell>
          <cell r="W573">
            <v>1049.48</v>
          </cell>
          <cell r="X573">
            <v>20.43</v>
          </cell>
          <cell r="Y573">
            <v>19.93</v>
          </cell>
          <cell r="Z573">
            <v>87.35</v>
          </cell>
          <cell r="AB573">
            <v>2992.46</v>
          </cell>
          <cell r="AC573">
            <v>5.7</v>
          </cell>
          <cell r="AD573">
            <v>16.100000000000001</v>
          </cell>
          <cell r="AE573">
            <v>105.59</v>
          </cell>
          <cell r="AG573">
            <v>714.01</v>
          </cell>
          <cell r="AH573">
            <v>2.11</v>
          </cell>
          <cell r="AI573">
            <v>5.96</v>
          </cell>
          <cell r="AJ573">
            <v>57.71</v>
          </cell>
          <cell r="AL573">
            <v>11.81</v>
          </cell>
          <cell r="AM573">
            <v>4.55</v>
          </cell>
          <cell r="AN573">
            <v>10.11</v>
          </cell>
          <cell r="AO573">
            <v>88.28</v>
          </cell>
          <cell r="AQ573">
            <v>234.46</v>
          </cell>
          <cell r="AR573">
            <v>2.9</v>
          </cell>
          <cell r="AS573">
            <v>2.82</v>
          </cell>
          <cell r="AT573">
            <v>373.37</v>
          </cell>
          <cell r="AV573">
            <v>29.86</v>
          </cell>
          <cell r="AW573">
            <v>0.75</v>
          </cell>
          <cell r="AX573">
            <v>0.37</v>
          </cell>
          <cell r="AY573">
            <v>175.38</v>
          </cell>
          <cell r="BA573">
            <v>59.81</v>
          </cell>
          <cell r="BB573">
            <v>1.9</v>
          </cell>
          <cell r="BC573">
            <v>2.5099999999999998</v>
          </cell>
          <cell r="BD573">
            <v>275.33999999999997</v>
          </cell>
          <cell r="BF573">
            <v>29.31</v>
          </cell>
          <cell r="BG573">
            <v>0.21</v>
          </cell>
          <cell r="BH573">
            <v>0.16</v>
          </cell>
          <cell r="BI573">
            <v>137.66999999999999</v>
          </cell>
          <cell r="BK573">
            <v>80.98</v>
          </cell>
          <cell r="BL573">
            <v>0.62</v>
          </cell>
          <cell r="BM573">
            <v>0</v>
          </cell>
          <cell r="BN573">
            <v>740.77</v>
          </cell>
          <cell r="BP573">
            <v>5.48</v>
          </cell>
          <cell r="BQ573">
            <v>0.14000000000000001</v>
          </cell>
          <cell r="BR573">
            <v>0</v>
          </cell>
          <cell r="BX573">
            <v>0</v>
          </cell>
          <cell r="BZ573">
            <v>262.48999999999995</v>
          </cell>
          <cell r="CA573">
            <v>2082.5</v>
          </cell>
          <cell r="CB573">
            <v>912.09000000000037</v>
          </cell>
          <cell r="CC573">
            <v>3497.9100000000003</v>
          </cell>
          <cell r="CD573">
            <v>616.96999999999991</v>
          </cell>
          <cell r="CE573">
            <v>1404.1099999999992</v>
          </cell>
          <cell r="CF573">
            <v>1290.0128000000002</v>
          </cell>
          <cell r="CG573">
            <v>2181.6022999999982</v>
          </cell>
          <cell r="CH573">
            <v>777.28000000000009</v>
          </cell>
          <cell r="CI573">
            <v>989.83000000000095</v>
          </cell>
          <cell r="CJ573">
            <v>738.09999999999968</v>
          </cell>
          <cell r="CK573">
            <v>1124.9099999999992</v>
          </cell>
          <cell r="CL573">
            <v>1312.8999999999996</v>
          </cell>
          <cell r="CM573">
            <v>1308.7399999999993</v>
          </cell>
          <cell r="CN573">
            <v>269.67999999999995</v>
          </cell>
          <cell r="CO573">
            <v>374.41</v>
          </cell>
          <cell r="CP573">
            <v>39.069400000000016</v>
          </cell>
          <cell r="CQ573">
            <v>144.98679999999993</v>
          </cell>
          <cell r="CR573">
            <v>201.26000000000008</v>
          </cell>
          <cell r="CS573">
            <v>344.78999999999979</v>
          </cell>
          <cell r="CT573">
            <v>16.860000000000003</v>
          </cell>
          <cell r="CU573">
            <v>28.750000000000004</v>
          </cell>
          <cell r="CV573">
            <v>274.92</v>
          </cell>
          <cell r="CW573">
            <v>437.06000000000006</v>
          </cell>
          <cell r="CX573">
            <v>18.129999999999981</v>
          </cell>
          <cell r="CY573">
            <v>79.81</v>
          </cell>
        </row>
        <row r="574">
          <cell r="A574">
            <v>42211</v>
          </cell>
          <cell r="B574">
            <v>26</v>
          </cell>
          <cell r="C574">
            <v>7</v>
          </cell>
          <cell r="D574">
            <v>2015</v>
          </cell>
          <cell r="E574" t="str">
            <v>2672015</v>
          </cell>
          <cell r="F574">
            <v>214.04</v>
          </cell>
          <cell r="H574">
            <v>126.1</v>
          </cell>
          <cell r="I574">
            <v>9.01</v>
          </cell>
          <cell r="J574">
            <v>5</v>
          </cell>
          <cell r="K574">
            <v>130.34</v>
          </cell>
          <cell r="M574">
            <v>293.45999999999998</v>
          </cell>
          <cell r="N574">
            <v>12.81</v>
          </cell>
          <cell r="O574">
            <v>11.02</v>
          </cell>
          <cell r="P574">
            <v>164.55</v>
          </cell>
          <cell r="R574">
            <v>1723.89</v>
          </cell>
          <cell r="S574">
            <v>5.44</v>
          </cell>
          <cell r="T574">
            <v>14.44</v>
          </cell>
          <cell r="U574">
            <v>139.77000000000001</v>
          </cell>
          <cell r="W574">
            <v>1049.48</v>
          </cell>
          <cell r="X574">
            <v>20.55</v>
          </cell>
          <cell r="Y574">
            <v>20.05</v>
          </cell>
          <cell r="Z574">
            <v>87.37</v>
          </cell>
          <cell r="AB574">
            <v>2995.55</v>
          </cell>
          <cell r="AC574">
            <v>4.62</v>
          </cell>
          <cell r="AD574">
            <v>1.1000000000000001</v>
          </cell>
          <cell r="AE574">
            <v>105.59</v>
          </cell>
          <cell r="AG574">
            <v>714.01</v>
          </cell>
          <cell r="AH574">
            <v>0</v>
          </cell>
          <cell r="AI574">
            <v>0</v>
          </cell>
          <cell r="AJ574">
            <v>58.44</v>
          </cell>
          <cell r="AL574">
            <v>16.72</v>
          </cell>
          <cell r="AM574">
            <v>14.92</v>
          </cell>
          <cell r="AN574">
            <v>9.99</v>
          </cell>
          <cell r="AO574">
            <v>88.27</v>
          </cell>
          <cell r="AQ574">
            <v>234.18</v>
          </cell>
          <cell r="AR574">
            <v>2.62</v>
          </cell>
          <cell r="AS574">
            <v>2.82</v>
          </cell>
          <cell r="AT574">
            <v>373.42</v>
          </cell>
          <cell r="AV574">
            <v>30.07</v>
          </cell>
          <cell r="AW574">
            <v>0.65</v>
          </cell>
          <cell r="AX574">
            <v>0.4</v>
          </cell>
          <cell r="AY574">
            <v>175.37</v>
          </cell>
          <cell r="BA574">
            <v>58.19</v>
          </cell>
          <cell r="BB574">
            <v>1.91</v>
          </cell>
          <cell r="BC574">
            <v>2.52</v>
          </cell>
          <cell r="BD574">
            <v>275.32</v>
          </cell>
          <cell r="BF574">
            <v>29.14</v>
          </cell>
          <cell r="BG574">
            <v>0.18</v>
          </cell>
          <cell r="BH574">
            <v>0.3</v>
          </cell>
          <cell r="BI574">
            <v>137.66999999999999</v>
          </cell>
          <cell r="BK574">
            <v>80.98</v>
          </cell>
          <cell r="BL574">
            <v>0.62</v>
          </cell>
          <cell r="BM574">
            <v>0</v>
          </cell>
          <cell r="BN574">
            <v>740.79</v>
          </cell>
          <cell r="BP574">
            <v>5.55</v>
          </cell>
          <cell r="BQ574">
            <v>0.08</v>
          </cell>
          <cell r="BR574">
            <v>0</v>
          </cell>
          <cell r="BX574">
            <v>0</v>
          </cell>
          <cell r="BZ574">
            <v>271.49999999999994</v>
          </cell>
          <cell r="CA574">
            <v>2087.5</v>
          </cell>
          <cell r="CB574">
            <v>924.90000000000032</v>
          </cell>
          <cell r="CC574">
            <v>3508.9300000000003</v>
          </cell>
          <cell r="CD574">
            <v>622.41</v>
          </cell>
          <cell r="CE574">
            <v>1418.5499999999993</v>
          </cell>
          <cell r="CF574">
            <v>1310.5628000000002</v>
          </cell>
          <cell r="CG574">
            <v>2201.6522999999984</v>
          </cell>
          <cell r="CH574">
            <v>781.90000000000009</v>
          </cell>
          <cell r="CI574">
            <v>990.93000000000097</v>
          </cell>
          <cell r="CJ574">
            <v>738.09999999999968</v>
          </cell>
          <cell r="CK574">
            <v>1124.9099999999992</v>
          </cell>
          <cell r="CL574">
            <v>1327.8199999999997</v>
          </cell>
          <cell r="CM574">
            <v>1318.7299999999993</v>
          </cell>
          <cell r="CN574">
            <v>272.29999999999995</v>
          </cell>
          <cell r="CO574">
            <v>377.23</v>
          </cell>
          <cell r="CP574">
            <v>39.719400000000014</v>
          </cell>
          <cell r="CQ574">
            <v>145.38679999999994</v>
          </cell>
          <cell r="CR574">
            <v>203.17000000000007</v>
          </cell>
          <cell r="CS574">
            <v>347.30999999999977</v>
          </cell>
          <cell r="CT574">
            <v>17.040000000000003</v>
          </cell>
          <cell r="CU574">
            <v>29.050000000000004</v>
          </cell>
          <cell r="CV574">
            <v>275.54000000000002</v>
          </cell>
          <cell r="CW574">
            <v>437.06000000000006</v>
          </cell>
          <cell r="CX574">
            <v>18.20999999999998</v>
          </cell>
          <cell r="CY574">
            <v>79.81</v>
          </cell>
        </row>
        <row r="575">
          <cell r="A575">
            <v>42212</v>
          </cell>
          <cell r="B575">
            <v>27</v>
          </cell>
          <cell r="C575">
            <v>7</v>
          </cell>
          <cell r="D575">
            <v>2015</v>
          </cell>
          <cell r="E575" t="str">
            <v>2772015</v>
          </cell>
          <cell r="F575">
            <v>214.06</v>
          </cell>
          <cell r="H575">
            <v>128.55000000000001</v>
          </cell>
          <cell r="I575">
            <v>7.94</v>
          </cell>
          <cell r="J575">
            <v>5</v>
          </cell>
          <cell r="K575">
            <v>130.38999999999999</v>
          </cell>
          <cell r="M575">
            <v>299.92</v>
          </cell>
          <cell r="N575">
            <v>18.02</v>
          </cell>
          <cell r="O575">
            <v>11.07</v>
          </cell>
          <cell r="P575">
            <v>164.56</v>
          </cell>
          <cell r="R575">
            <v>1727.16</v>
          </cell>
          <cell r="S575">
            <v>11.5</v>
          </cell>
          <cell r="T575">
            <v>7.44</v>
          </cell>
          <cell r="U575">
            <v>139.81</v>
          </cell>
          <cell r="W575">
            <v>1059.18</v>
          </cell>
          <cell r="X575">
            <v>30.26</v>
          </cell>
          <cell r="Y575">
            <v>20.059999999999999</v>
          </cell>
          <cell r="Z575">
            <v>87.39</v>
          </cell>
          <cell r="AB575">
            <v>2998.65</v>
          </cell>
          <cell r="AC575">
            <v>3.52</v>
          </cell>
          <cell r="AD575">
            <v>0</v>
          </cell>
          <cell r="AE575">
            <v>105.53</v>
          </cell>
          <cell r="AG575">
            <v>711.36</v>
          </cell>
          <cell r="AH575">
            <v>2.95</v>
          </cell>
          <cell r="AI575">
            <v>5.47</v>
          </cell>
          <cell r="AJ575">
            <v>57.94</v>
          </cell>
          <cell r="AL575">
            <v>13.11</v>
          </cell>
          <cell r="AM575">
            <v>6.43</v>
          </cell>
          <cell r="AN575">
            <v>10.029999999999999</v>
          </cell>
          <cell r="AO575">
            <v>88.26</v>
          </cell>
          <cell r="AQ575">
            <v>233.91</v>
          </cell>
          <cell r="AR575">
            <v>2.62</v>
          </cell>
          <cell r="AS575">
            <v>2.82</v>
          </cell>
          <cell r="AT575">
            <v>373.44</v>
          </cell>
          <cell r="AV575">
            <v>30.16</v>
          </cell>
          <cell r="AW575">
            <v>0.46</v>
          </cell>
          <cell r="AX575">
            <v>0.33</v>
          </cell>
          <cell r="AY575">
            <v>175.35</v>
          </cell>
          <cell r="BA575">
            <v>54.94</v>
          </cell>
          <cell r="BB575">
            <v>0.31</v>
          </cell>
          <cell r="BC575">
            <v>2.54</v>
          </cell>
          <cell r="BD575">
            <v>275.32</v>
          </cell>
          <cell r="BF575">
            <v>29.14</v>
          </cell>
          <cell r="BG575">
            <v>0.35</v>
          </cell>
          <cell r="BH575">
            <v>0.3</v>
          </cell>
          <cell r="BI575">
            <v>137.69</v>
          </cell>
          <cell r="BK575">
            <v>84.54</v>
          </cell>
          <cell r="BL575">
            <v>4.1900000000000004</v>
          </cell>
          <cell r="BM575">
            <v>0</v>
          </cell>
          <cell r="BN575">
            <v>740.81</v>
          </cell>
          <cell r="BP575">
            <v>5.61</v>
          </cell>
          <cell r="BQ575">
            <v>0.08</v>
          </cell>
          <cell r="BR575">
            <v>0</v>
          </cell>
          <cell r="BX575">
            <v>0</v>
          </cell>
          <cell r="BZ575">
            <v>279.43999999999994</v>
          </cell>
          <cell r="CA575">
            <v>2092.5</v>
          </cell>
          <cell r="CB575">
            <v>942.9200000000003</v>
          </cell>
          <cell r="CC575">
            <v>3520.0000000000005</v>
          </cell>
          <cell r="CD575">
            <v>633.91</v>
          </cell>
          <cell r="CE575">
            <v>1425.9899999999993</v>
          </cell>
          <cell r="CF575">
            <v>1340.8228000000001</v>
          </cell>
          <cell r="CG575">
            <v>2221.7122999999983</v>
          </cell>
          <cell r="CH575">
            <v>785.42000000000007</v>
          </cell>
          <cell r="CI575">
            <v>990.93000000000097</v>
          </cell>
          <cell r="CJ575">
            <v>741.04999999999973</v>
          </cell>
          <cell r="CK575">
            <v>1130.3799999999992</v>
          </cell>
          <cell r="CL575">
            <v>1334.2499999999998</v>
          </cell>
          <cell r="CM575">
            <v>1328.7599999999993</v>
          </cell>
          <cell r="CN575">
            <v>274.91999999999996</v>
          </cell>
          <cell r="CO575">
            <v>380.05</v>
          </cell>
          <cell r="CP575">
            <v>40.179400000000015</v>
          </cell>
          <cell r="CQ575">
            <v>145.71679999999995</v>
          </cell>
          <cell r="CR575">
            <v>203.48000000000008</v>
          </cell>
          <cell r="CS575">
            <v>349.8499999999998</v>
          </cell>
          <cell r="CT575">
            <v>17.390000000000004</v>
          </cell>
          <cell r="CU575">
            <v>29.350000000000005</v>
          </cell>
          <cell r="CV575">
            <v>279.73</v>
          </cell>
          <cell r="CW575">
            <v>437.06000000000006</v>
          </cell>
          <cell r="CX575">
            <v>18.289999999999978</v>
          </cell>
          <cell r="CY575">
            <v>79.81</v>
          </cell>
        </row>
        <row r="576">
          <cell r="A576">
            <v>42213</v>
          </cell>
          <cell r="B576">
            <v>28</v>
          </cell>
          <cell r="C576">
            <v>7</v>
          </cell>
          <cell r="D576">
            <v>2015</v>
          </cell>
          <cell r="E576" t="str">
            <v>2872015</v>
          </cell>
          <cell r="F576">
            <v>214.14</v>
          </cell>
          <cell r="H576">
            <v>138.36000000000001</v>
          </cell>
          <cell r="I576">
            <v>15.17</v>
          </cell>
          <cell r="J576">
            <v>5</v>
          </cell>
          <cell r="K576">
            <v>130.47</v>
          </cell>
          <cell r="M576">
            <v>310.27</v>
          </cell>
          <cell r="N576">
            <v>21.91</v>
          </cell>
          <cell r="O576">
            <v>11.05</v>
          </cell>
          <cell r="P576">
            <v>164.56</v>
          </cell>
          <cell r="R576">
            <v>1727.16</v>
          </cell>
          <cell r="S576">
            <v>5.0199999999999996</v>
          </cell>
          <cell r="T576">
            <v>4.22</v>
          </cell>
          <cell r="U576">
            <v>139.85</v>
          </cell>
          <cell r="W576">
            <v>1068.9000000000001</v>
          </cell>
          <cell r="X576">
            <v>29.27</v>
          </cell>
          <cell r="Y576">
            <v>19.05</v>
          </cell>
          <cell r="Z576">
            <v>87.41</v>
          </cell>
          <cell r="AB576">
            <v>3001.74</v>
          </cell>
          <cell r="AC576">
            <v>3.52</v>
          </cell>
          <cell r="AD576">
            <v>0</v>
          </cell>
          <cell r="AE576">
            <v>105.44</v>
          </cell>
          <cell r="AG576">
            <v>707.4</v>
          </cell>
          <cell r="AH576">
            <v>1.1000000000000001</v>
          </cell>
          <cell r="AI576">
            <v>4.93</v>
          </cell>
          <cell r="AJ576">
            <v>57.4</v>
          </cell>
          <cell r="AL576">
            <v>10.06</v>
          </cell>
          <cell r="AM576">
            <v>3.97</v>
          </cell>
          <cell r="AN576">
            <v>7.01</v>
          </cell>
          <cell r="AO576">
            <v>88.23</v>
          </cell>
          <cell r="AQ576">
            <v>233.1</v>
          </cell>
          <cell r="AR576">
            <v>2.09</v>
          </cell>
          <cell r="AS576">
            <v>2.82</v>
          </cell>
          <cell r="AT576">
            <v>373.46</v>
          </cell>
          <cell r="AV576">
            <v>30.25</v>
          </cell>
          <cell r="AW576">
            <v>0.47</v>
          </cell>
          <cell r="AX576">
            <v>0.35</v>
          </cell>
          <cell r="AY576">
            <v>175.33</v>
          </cell>
          <cell r="BA576">
            <v>51.7</v>
          </cell>
          <cell r="BB576">
            <v>0.28999999999999998</v>
          </cell>
          <cell r="BC576">
            <v>2.5</v>
          </cell>
          <cell r="BD576">
            <v>275.33999999999997</v>
          </cell>
          <cell r="BF576">
            <v>29.31</v>
          </cell>
          <cell r="BG576">
            <v>0.52</v>
          </cell>
          <cell r="BH576">
            <v>0.3</v>
          </cell>
          <cell r="BI576">
            <v>137.69</v>
          </cell>
          <cell r="BK576">
            <v>84.54</v>
          </cell>
          <cell r="BL576">
            <v>0.62</v>
          </cell>
          <cell r="BM576">
            <v>0</v>
          </cell>
          <cell r="BN576">
            <v>740.82</v>
          </cell>
          <cell r="BP576">
            <v>5.65</v>
          </cell>
          <cell r="BQ576">
            <v>0.23</v>
          </cell>
          <cell r="BR576">
            <v>0.19</v>
          </cell>
          <cell r="BX576">
            <v>0</v>
          </cell>
          <cell r="BZ576">
            <v>294.60999999999996</v>
          </cell>
          <cell r="CA576">
            <v>2097.5</v>
          </cell>
          <cell r="CB576">
            <v>964.83000000000027</v>
          </cell>
          <cell r="CC576">
            <v>3531.0500000000006</v>
          </cell>
          <cell r="CD576">
            <v>638.92999999999995</v>
          </cell>
          <cell r="CE576">
            <v>1430.2099999999994</v>
          </cell>
          <cell r="CF576">
            <v>1370.0928000000001</v>
          </cell>
          <cell r="CG576">
            <v>2240.7622999999985</v>
          </cell>
          <cell r="CH576">
            <v>788.94</v>
          </cell>
          <cell r="CI576">
            <v>990.93000000000097</v>
          </cell>
          <cell r="CJ576">
            <v>742.14999999999975</v>
          </cell>
          <cell r="CK576">
            <v>1135.3099999999993</v>
          </cell>
          <cell r="CL576">
            <v>1338.2199999999998</v>
          </cell>
          <cell r="CM576">
            <v>1335.7699999999993</v>
          </cell>
          <cell r="CN576">
            <v>277.00999999999993</v>
          </cell>
          <cell r="CO576">
            <v>382.87</v>
          </cell>
          <cell r="CP576">
            <v>40.649400000000014</v>
          </cell>
          <cell r="CQ576">
            <v>146.06679999999994</v>
          </cell>
          <cell r="CR576">
            <v>203.77000000000007</v>
          </cell>
          <cell r="CS576">
            <v>352.3499999999998</v>
          </cell>
          <cell r="CT576">
            <v>17.910000000000004</v>
          </cell>
          <cell r="CU576">
            <v>29.650000000000006</v>
          </cell>
          <cell r="CV576">
            <v>280.35000000000002</v>
          </cell>
          <cell r="CW576">
            <v>437.06000000000006</v>
          </cell>
          <cell r="CX576">
            <v>18.519999999999978</v>
          </cell>
          <cell r="CY576">
            <v>80</v>
          </cell>
        </row>
        <row r="577">
          <cell r="A577">
            <v>42214</v>
          </cell>
          <cell r="B577">
            <v>29</v>
          </cell>
          <cell r="C577">
            <v>7</v>
          </cell>
          <cell r="D577">
            <v>2015</v>
          </cell>
          <cell r="E577" t="str">
            <v>2972015</v>
          </cell>
          <cell r="F577">
            <v>214.27</v>
          </cell>
          <cell r="H577">
            <v>154.33000000000001</v>
          </cell>
          <cell r="I577">
            <v>21.48</v>
          </cell>
          <cell r="J577">
            <v>5</v>
          </cell>
          <cell r="K577">
            <v>130.59</v>
          </cell>
          <cell r="M577">
            <v>325.89</v>
          </cell>
          <cell r="N577">
            <v>27.16</v>
          </cell>
          <cell r="O577">
            <v>11.04</v>
          </cell>
          <cell r="P577">
            <v>164.58</v>
          </cell>
          <cell r="R577">
            <v>1733.69</v>
          </cell>
          <cell r="S577">
            <v>14.83</v>
          </cell>
          <cell r="T577">
            <v>7.5</v>
          </cell>
          <cell r="U577">
            <v>139.94999999999999</v>
          </cell>
          <cell r="W577">
            <v>1093.25</v>
          </cell>
          <cell r="X577">
            <v>43.93</v>
          </cell>
          <cell r="Y577">
            <v>19.059999999999999</v>
          </cell>
          <cell r="Z577">
            <v>87.37</v>
          </cell>
          <cell r="AB577">
            <v>2995.55</v>
          </cell>
          <cell r="AC577">
            <v>7.19</v>
          </cell>
          <cell r="AD577">
            <v>12.95</v>
          </cell>
          <cell r="AE577">
            <v>105.33</v>
          </cell>
          <cell r="AG577">
            <v>702.57</v>
          </cell>
          <cell r="AH577">
            <v>0</v>
          </cell>
          <cell r="AI577">
            <v>4.1100000000000003</v>
          </cell>
          <cell r="AJ577">
            <v>57.51</v>
          </cell>
          <cell r="AL577">
            <v>10.68</v>
          </cell>
          <cell r="AM577">
            <v>7.67</v>
          </cell>
          <cell r="AN577">
            <v>7.03</v>
          </cell>
          <cell r="AO577">
            <v>88.22</v>
          </cell>
          <cell r="AQ577">
            <v>232.83</v>
          </cell>
          <cell r="AR577">
            <v>2.63</v>
          </cell>
          <cell r="AS577">
            <v>2.82</v>
          </cell>
          <cell r="AT577">
            <v>373.48</v>
          </cell>
          <cell r="AV577">
            <v>30.33</v>
          </cell>
          <cell r="AW577">
            <v>0.51</v>
          </cell>
          <cell r="AX577">
            <v>0.39</v>
          </cell>
          <cell r="AY577">
            <v>175.31</v>
          </cell>
          <cell r="BA577">
            <v>48.48</v>
          </cell>
          <cell r="BB577">
            <v>0.32</v>
          </cell>
          <cell r="BC577">
            <v>2.5299999999999998</v>
          </cell>
          <cell r="BD577">
            <v>275.36</v>
          </cell>
          <cell r="BF577">
            <v>29.48</v>
          </cell>
          <cell r="BG577">
            <v>0.52</v>
          </cell>
          <cell r="BH577">
            <v>0.3</v>
          </cell>
          <cell r="BI577">
            <v>137.69999999999999</v>
          </cell>
          <cell r="BK577">
            <v>86.32</v>
          </cell>
          <cell r="BL577">
            <v>2.41</v>
          </cell>
          <cell r="BM577">
            <v>0</v>
          </cell>
          <cell r="BN577">
            <v>740.75</v>
          </cell>
          <cell r="BP577">
            <v>5.42</v>
          </cell>
          <cell r="BQ577">
            <v>0</v>
          </cell>
          <cell r="BR577">
            <v>0.2</v>
          </cell>
          <cell r="BX577">
            <v>0</v>
          </cell>
          <cell r="BZ577">
            <v>316.08999999999997</v>
          </cell>
          <cell r="CA577">
            <v>2102.5</v>
          </cell>
          <cell r="CB577">
            <v>991.99000000000024</v>
          </cell>
          <cell r="CC577">
            <v>3542.0900000000006</v>
          </cell>
          <cell r="CD577">
            <v>653.76</v>
          </cell>
          <cell r="CE577">
            <v>1437.7099999999994</v>
          </cell>
          <cell r="CF577">
            <v>1414.0228000000002</v>
          </cell>
          <cell r="CG577">
            <v>2259.8222999999984</v>
          </cell>
          <cell r="CH577">
            <v>796.13000000000011</v>
          </cell>
          <cell r="CI577">
            <v>1003.880000000001</v>
          </cell>
          <cell r="CJ577">
            <v>742.14999999999975</v>
          </cell>
          <cell r="CK577">
            <v>1139.4199999999992</v>
          </cell>
          <cell r="CL577">
            <v>1345.8899999999999</v>
          </cell>
          <cell r="CM577">
            <v>1342.7999999999993</v>
          </cell>
          <cell r="CN577">
            <v>279.63999999999993</v>
          </cell>
          <cell r="CO577">
            <v>385.69</v>
          </cell>
          <cell r="CP577">
            <v>41.159400000000012</v>
          </cell>
          <cell r="CQ577">
            <v>146.45679999999993</v>
          </cell>
          <cell r="CR577">
            <v>204.09000000000006</v>
          </cell>
          <cell r="CS577">
            <v>354.87999999999977</v>
          </cell>
          <cell r="CT577">
            <v>18.430000000000003</v>
          </cell>
          <cell r="CU577">
            <v>29.950000000000006</v>
          </cell>
          <cell r="CV577">
            <v>282.76000000000005</v>
          </cell>
          <cell r="CW577">
            <v>437.06000000000006</v>
          </cell>
          <cell r="CX577">
            <v>18.519999999999978</v>
          </cell>
          <cell r="CY577">
            <v>80.2</v>
          </cell>
        </row>
        <row r="578">
          <cell r="A578">
            <v>42215</v>
          </cell>
          <cell r="B578">
            <v>30</v>
          </cell>
          <cell r="C578">
            <v>7</v>
          </cell>
          <cell r="D578">
            <v>2015</v>
          </cell>
          <cell r="E578" t="str">
            <v>3072015</v>
          </cell>
          <cell r="F578">
            <v>214.39</v>
          </cell>
          <cell r="H578">
            <v>169.11</v>
          </cell>
          <cell r="I578">
            <v>20.16</v>
          </cell>
          <cell r="J578">
            <v>5</v>
          </cell>
          <cell r="K578">
            <v>130.68</v>
          </cell>
          <cell r="M578">
            <v>337.65</v>
          </cell>
          <cell r="N578">
            <v>23.39</v>
          </cell>
          <cell r="O578">
            <v>11.11</v>
          </cell>
          <cell r="P578">
            <v>164.61</v>
          </cell>
          <cell r="R578">
            <v>1743.49</v>
          </cell>
          <cell r="S578">
            <v>18.600000000000001</v>
          </cell>
          <cell r="T578">
            <v>8</v>
          </cell>
          <cell r="U578">
            <v>140.07</v>
          </cell>
          <cell r="W578">
            <v>1122.5999999999999</v>
          </cell>
          <cell r="X578">
            <v>48.88</v>
          </cell>
          <cell r="Y578">
            <v>19.02</v>
          </cell>
          <cell r="Z578">
            <v>87.4</v>
          </cell>
          <cell r="AB578">
            <v>3000.19</v>
          </cell>
          <cell r="AC578">
            <v>5.07</v>
          </cell>
          <cell r="AD578">
            <v>0</v>
          </cell>
          <cell r="AE578">
            <v>105.26</v>
          </cell>
          <cell r="AG578">
            <v>699.5</v>
          </cell>
          <cell r="AH578">
            <v>2.52</v>
          </cell>
          <cell r="AI578">
            <v>5.46</v>
          </cell>
          <cell r="AJ578">
            <v>57.63</v>
          </cell>
          <cell r="AL578">
            <v>11.36</v>
          </cell>
          <cell r="AM578">
            <v>7.67</v>
          </cell>
          <cell r="AN578">
            <v>6.98</v>
          </cell>
          <cell r="AO578">
            <v>88.18</v>
          </cell>
          <cell r="AQ578">
            <v>231.75</v>
          </cell>
          <cell r="AR578">
            <v>1.82</v>
          </cell>
          <cell r="AS578">
            <v>2.82</v>
          </cell>
          <cell r="AT578">
            <v>373.52</v>
          </cell>
          <cell r="AV578">
            <v>30.5</v>
          </cell>
          <cell r="AW578">
            <v>0.6</v>
          </cell>
          <cell r="AX578">
            <v>0.39</v>
          </cell>
          <cell r="AY578">
            <v>175.31</v>
          </cell>
          <cell r="BA578">
            <v>48.48</v>
          </cell>
          <cell r="BB578">
            <v>2.52</v>
          </cell>
          <cell r="BC578">
            <v>1.5</v>
          </cell>
          <cell r="BD578">
            <v>275.41000000000003</v>
          </cell>
          <cell r="BF578">
            <v>29.91</v>
          </cell>
          <cell r="BG578">
            <v>0.78</v>
          </cell>
          <cell r="BH578">
            <v>0.3</v>
          </cell>
          <cell r="BI578">
            <v>137.69999999999999</v>
          </cell>
          <cell r="BK578">
            <v>86.32</v>
          </cell>
          <cell r="BL578">
            <v>0.62</v>
          </cell>
          <cell r="BM578">
            <v>0</v>
          </cell>
          <cell r="BN578">
            <v>740.7</v>
          </cell>
          <cell r="BP578">
            <v>5.25</v>
          </cell>
          <cell r="BQ578">
            <v>0.04</v>
          </cell>
          <cell r="BR578">
            <v>0.2</v>
          </cell>
          <cell r="BX578">
            <v>0</v>
          </cell>
          <cell r="BZ578">
            <v>336.25</v>
          </cell>
          <cell r="CA578">
            <v>2107.5</v>
          </cell>
          <cell r="CB578">
            <v>1015.3800000000002</v>
          </cell>
          <cell r="CC578">
            <v>3553.2000000000007</v>
          </cell>
          <cell r="CD578">
            <v>672.36</v>
          </cell>
          <cell r="CE578">
            <v>1445.7099999999994</v>
          </cell>
          <cell r="CF578">
            <v>1462.9028000000003</v>
          </cell>
          <cell r="CG578">
            <v>2278.8422999999984</v>
          </cell>
          <cell r="CH578">
            <v>801.20000000000016</v>
          </cell>
          <cell r="CI578">
            <v>1003.880000000001</v>
          </cell>
          <cell r="CJ578">
            <v>744.66999999999973</v>
          </cell>
          <cell r="CK578">
            <v>1144.8799999999992</v>
          </cell>
          <cell r="CL578">
            <v>1353.56</v>
          </cell>
          <cell r="CM578">
            <v>1349.7799999999993</v>
          </cell>
          <cell r="CN578">
            <v>281.45999999999992</v>
          </cell>
          <cell r="CO578">
            <v>388.51</v>
          </cell>
          <cell r="CP578">
            <v>41.759400000000014</v>
          </cell>
          <cell r="CQ578">
            <v>146.84679999999992</v>
          </cell>
          <cell r="CR578">
            <v>206.61000000000007</v>
          </cell>
          <cell r="CS578">
            <v>356.37999999999977</v>
          </cell>
          <cell r="CT578">
            <v>19.210000000000004</v>
          </cell>
          <cell r="CU578">
            <v>30.250000000000007</v>
          </cell>
          <cell r="CV578">
            <v>283.38000000000005</v>
          </cell>
          <cell r="CW578">
            <v>437.06000000000006</v>
          </cell>
          <cell r="CX578">
            <v>18.559999999999977</v>
          </cell>
          <cell r="CY578">
            <v>80.400000000000006</v>
          </cell>
        </row>
        <row r="579">
          <cell r="A579">
            <v>42216</v>
          </cell>
          <cell r="B579">
            <v>31</v>
          </cell>
          <cell r="C579">
            <v>7</v>
          </cell>
          <cell r="D579">
            <v>2015</v>
          </cell>
          <cell r="E579" t="str">
            <v>3172015</v>
          </cell>
          <cell r="F579">
            <v>214.56</v>
          </cell>
          <cell r="H579">
            <v>190.11</v>
          </cell>
          <cell r="I579">
            <v>26.38</v>
          </cell>
          <cell r="J579">
            <v>5</v>
          </cell>
          <cell r="K579">
            <v>130.76</v>
          </cell>
          <cell r="M579">
            <v>348.16</v>
          </cell>
          <cell r="N579">
            <v>22.16</v>
          </cell>
          <cell r="O579">
            <v>11.16</v>
          </cell>
          <cell r="P579">
            <v>164.63</v>
          </cell>
          <cell r="R579">
            <v>1750.03</v>
          </cell>
          <cell r="S579">
            <v>16.18</v>
          </cell>
          <cell r="T579">
            <v>8.84</v>
          </cell>
          <cell r="U579">
            <v>140.19</v>
          </cell>
          <cell r="W579">
            <v>1152.0899999999999</v>
          </cell>
          <cell r="X579">
            <v>49.02</v>
          </cell>
          <cell r="Y579">
            <v>19.02</v>
          </cell>
          <cell r="Z579">
            <v>87.43</v>
          </cell>
          <cell r="AB579">
            <v>3004.84</v>
          </cell>
          <cell r="AC579">
            <v>5.07</v>
          </cell>
          <cell r="AD579">
            <v>0</v>
          </cell>
          <cell r="AE579">
            <v>105.24</v>
          </cell>
          <cell r="AG579">
            <v>698.63</v>
          </cell>
          <cell r="AH579">
            <v>2.75</v>
          </cell>
          <cell r="AI579">
            <v>3.5</v>
          </cell>
          <cell r="AJ579">
            <v>57.83</v>
          </cell>
          <cell r="AL579">
            <v>12.49</v>
          </cell>
          <cell r="AM579">
            <v>8.15</v>
          </cell>
          <cell r="AN579">
            <v>7</v>
          </cell>
          <cell r="AO579">
            <v>88.15</v>
          </cell>
          <cell r="AQ579">
            <v>230.95</v>
          </cell>
          <cell r="AR579">
            <v>2.1</v>
          </cell>
          <cell r="AS579">
            <v>2.82</v>
          </cell>
          <cell r="AT579">
            <v>373.56</v>
          </cell>
          <cell r="AV579">
            <v>30.68</v>
          </cell>
          <cell r="AW579">
            <v>0.6</v>
          </cell>
          <cell r="AX579">
            <v>0.39</v>
          </cell>
          <cell r="AY579">
            <v>175.29</v>
          </cell>
          <cell r="BA579">
            <v>45.27</v>
          </cell>
          <cell r="BB579">
            <v>0</v>
          </cell>
          <cell r="BC579">
            <v>1.5</v>
          </cell>
          <cell r="BD579">
            <v>275.45</v>
          </cell>
          <cell r="BF579">
            <v>30.25</v>
          </cell>
          <cell r="BG579">
            <v>0.7</v>
          </cell>
          <cell r="BH579">
            <v>0.3</v>
          </cell>
          <cell r="BI579">
            <v>137.71</v>
          </cell>
          <cell r="BK579">
            <v>88.11</v>
          </cell>
          <cell r="BL579">
            <v>2.41</v>
          </cell>
          <cell r="BM579">
            <v>0</v>
          </cell>
          <cell r="BN579">
            <v>740.65</v>
          </cell>
          <cell r="BP579">
            <v>5.09</v>
          </cell>
          <cell r="BQ579">
            <v>0.04</v>
          </cell>
          <cell r="BR579">
            <v>0.19</v>
          </cell>
          <cell r="BX579">
            <v>0</v>
          </cell>
          <cell r="BZ579">
            <v>362.63</v>
          </cell>
          <cell r="CA579">
            <v>2112.5</v>
          </cell>
          <cell r="CB579">
            <v>1037.5400000000002</v>
          </cell>
          <cell r="CC579">
            <v>3564.3600000000006</v>
          </cell>
          <cell r="CD579">
            <v>688.54</v>
          </cell>
          <cell r="CE579">
            <v>1454.5499999999993</v>
          </cell>
          <cell r="CF579">
            <v>1511.9228000000003</v>
          </cell>
          <cell r="CG579">
            <v>2297.8622999999984</v>
          </cell>
          <cell r="CH579">
            <v>806.27000000000021</v>
          </cell>
          <cell r="CI579">
            <v>1003.880000000001</v>
          </cell>
          <cell r="CJ579">
            <v>747.41999999999973</v>
          </cell>
          <cell r="CK579">
            <v>1148.3799999999992</v>
          </cell>
          <cell r="CL579">
            <v>1361.71</v>
          </cell>
          <cell r="CM579">
            <v>1356.7799999999993</v>
          </cell>
          <cell r="CN579">
            <v>283.55999999999995</v>
          </cell>
          <cell r="CO579">
            <v>391.33</v>
          </cell>
          <cell r="CP579">
            <v>42.359400000000015</v>
          </cell>
          <cell r="CQ579">
            <v>147.2367999999999</v>
          </cell>
          <cell r="CR579">
            <v>206.61000000000007</v>
          </cell>
          <cell r="CS579">
            <v>357.87999999999977</v>
          </cell>
          <cell r="CT579">
            <v>19.910000000000004</v>
          </cell>
          <cell r="CU579">
            <v>30.550000000000008</v>
          </cell>
          <cell r="CV579">
            <v>285.79000000000008</v>
          </cell>
          <cell r="CW579">
            <v>437.06000000000006</v>
          </cell>
          <cell r="CX579">
            <v>18.599999999999977</v>
          </cell>
          <cell r="CY579">
            <v>80.59</v>
          </cell>
        </row>
        <row r="580">
          <cell r="A580">
            <v>42217</v>
          </cell>
          <cell r="B580">
            <v>1</v>
          </cell>
          <cell r="C580">
            <v>8</v>
          </cell>
          <cell r="D580">
            <v>2015</v>
          </cell>
          <cell r="E580" t="str">
            <v>182015</v>
          </cell>
          <cell r="F580">
            <v>214.7</v>
          </cell>
          <cell r="H580">
            <v>207.45</v>
          </cell>
          <cell r="I580">
            <v>22.58</v>
          </cell>
          <cell r="J580">
            <v>5</v>
          </cell>
          <cell r="K580">
            <v>130.85</v>
          </cell>
          <cell r="M580">
            <v>360.02</v>
          </cell>
          <cell r="N580">
            <v>23.46</v>
          </cell>
          <cell r="O580">
            <v>11.09</v>
          </cell>
          <cell r="P580">
            <v>164.64</v>
          </cell>
          <cell r="R580">
            <v>1753.3</v>
          </cell>
          <cell r="S580">
            <v>11.42</v>
          </cell>
          <cell r="T580">
            <v>7.35</v>
          </cell>
          <cell r="U580">
            <v>140.27000000000001</v>
          </cell>
          <cell r="W580">
            <v>1171.82</v>
          </cell>
          <cell r="X580">
            <v>39.32</v>
          </cell>
          <cell r="Y580">
            <v>19.079999999999998</v>
          </cell>
          <cell r="Z580">
            <v>87.46</v>
          </cell>
          <cell r="AB580">
            <v>3009.49</v>
          </cell>
          <cell r="AC580">
            <v>5.07</v>
          </cell>
          <cell r="AD580">
            <v>0</v>
          </cell>
          <cell r="AE580">
            <v>105.21</v>
          </cell>
          <cell r="AG580">
            <v>697.32</v>
          </cell>
          <cell r="AH580">
            <v>2.76</v>
          </cell>
          <cell r="AI580">
            <v>3.94</v>
          </cell>
          <cell r="AJ580">
            <v>57.86</v>
          </cell>
          <cell r="AL580">
            <v>12.66</v>
          </cell>
          <cell r="AM580">
            <v>7.23</v>
          </cell>
          <cell r="AN580">
            <v>7.04</v>
          </cell>
          <cell r="AO580">
            <v>88.13</v>
          </cell>
          <cell r="AQ580">
            <v>230.41</v>
          </cell>
          <cell r="AR580">
            <v>2.23</v>
          </cell>
          <cell r="AS580">
            <v>2.68</v>
          </cell>
          <cell r="AT580">
            <v>373.6</v>
          </cell>
          <cell r="AV580">
            <v>30.85</v>
          </cell>
          <cell r="AW580">
            <v>0.6</v>
          </cell>
          <cell r="AX580">
            <v>0.39</v>
          </cell>
          <cell r="AY580">
            <v>175.29</v>
          </cell>
          <cell r="BA580">
            <v>45.27</v>
          </cell>
          <cell r="BB580">
            <v>2.52</v>
          </cell>
          <cell r="BC580">
            <v>1.5</v>
          </cell>
          <cell r="BD580">
            <v>275.5</v>
          </cell>
          <cell r="BF580">
            <v>30.69</v>
          </cell>
          <cell r="BG580">
            <v>0.78</v>
          </cell>
          <cell r="BH580">
            <v>0.3</v>
          </cell>
          <cell r="BI580">
            <v>137.71</v>
          </cell>
          <cell r="BK580">
            <v>88.11</v>
          </cell>
          <cell r="BL580">
            <v>0.62</v>
          </cell>
          <cell r="BM580">
            <v>0</v>
          </cell>
          <cell r="BN580">
            <v>740.61</v>
          </cell>
          <cell r="BP580">
            <v>4.96</v>
          </cell>
          <cell r="BQ580">
            <v>0.08</v>
          </cell>
          <cell r="BR580">
            <v>0.2</v>
          </cell>
          <cell r="BX580">
            <v>0</v>
          </cell>
          <cell r="BZ580">
            <v>385.21</v>
          </cell>
          <cell r="CA580">
            <v>2117.5</v>
          </cell>
          <cell r="CB580">
            <v>1061.0000000000002</v>
          </cell>
          <cell r="CC580">
            <v>3575.4500000000007</v>
          </cell>
          <cell r="CD580">
            <v>699.95999999999992</v>
          </cell>
          <cell r="CE580">
            <v>1461.8999999999992</v>
          </cell>
          <cell r="CF580">
            <v>1551.2428000000002</v>
          </cell>
          <cell r="CG580">
            <v>2316.9422999999983</v>
          </cell>
          <cell r="CH580">
            <v>811.34000000000026</v>
          </cell>
          <cell r="CI580">
            <v>1003.880000000001</v>
          </cell>
          <cell r="CJ580">
            <v>750.17999999999972</v>
          </cell>
          <cell r="CK580">
            <v>1152.3199999999993</v>
          </cell>
          <cell r="CL580">
            <v>1368.94</v>
          </cell>
          <cell r="CM580">
            <v>1363.8199999999993</v>
          </cell>
          <cell r="CN580">
            <v>285.78999999999996</v>
          </cell>
          <cell r="CO580">
            <v>394.01</v>
          </cell>
          <cell r="CP580">
            <v>42.959400000000016</v>
          </cell>
          <cell r="CQ580">
            <v>147.62679999999989</v>
          </cell>
          <cell r="CR580">
            <v>209.13000000000008</v>
          </cell>
          <cell r="CS580">
            <v>359.37999999999977</v>
          </cell>
          <cell r="CT580">
            <v>20.690000000000005</v>
          </cell>
          <cell r="CU580">
            <v>30.850000000000009</v>
          </cell>
          <cell r="CV580">
            <v>286.41000000000008</v>
          </cell>
          <cell r="CW580">
            <v>437.06000000000006</v>
          </cell>
          <cell r="CX580">
            <v>18.679999999999975</v>
          </cell>
          <cell r="CY580">
            <v>80.790000000000006</v>
          </cell>
        </row>
        <row r="581">
          <cell r="A581">
            <v>42218</v>
          </cell>
          <cell r="B581">
            <v>2</v>
          </cell>
          <cell r="C581">
            <v>8</v>
          </cell>
          <cell r="D581">
            <v>2015</v>
          </cell>
          <cell r="E581" t="str">
            <v>282015</v>
          </cell>
          <cell r="F581">
            <v>214.87</v>
          </cell>
          <cell r="H581">
            <v>228.58</v>
          </cell>
          <cell r="I581">
            <v>26.45</v>
          </cell>
          <cell r="J581">
            <v>5</v>
          </cell>
          <cell r="K581">
            <v>130.91999999999999</v>
          </cell>
          <cell r="M581">
            <v>369.28</v>
          </cell>
          <cell r="N581">
            <v>20.81</v>
          </cell>
          <cell r="O581">
            <v>11.09</v>
          </cell>
          <cell r="P581">
            <v>164.66</v>
          </cell>
          <cell r="R581">
            <v>1759.84</v>
          </cell>
          <cell r="S581">
            <v>16.52</v>
          </cell>
          <cell r="T581">
            <v>12.44</v>
          </cell>
          <cell r="U581">
            <v>140.33000000000001</v>
          </cell>
          <cell r="W581">
            <v>1186.6600000000001</v>
          </cell>
          <cell r="X581">
            <v>34.5</v>
          </cell>
          <cell r="Y581">
            <v>19.11</v>
          </cell>
          <cell r="Z581">
            <v>87.47</v>
          </cell>
          <cell r="AB581">
            <v>3011.03</v>
          </cell>
          <cell r="AC581">
            <v>1.97</v>
          </cell>
          <cell r="AD581">
            <v>0</v>
          </cell>
          <cell r="AE581">
            <v>105.1</v>
          </cell>
          <cell r="AG581">
            <v>692.52</v>
          </cell>
          <cell r="AH581">
            <v>1.96</v>
          </cell>
          <cell r="AI581">
            <v>6.63</v>
          </cell>
          <cell r="AJ581">
            <v>58.62</v>
          </cell>
          <cell r="AL581">
            <v>15.38</v>
          </cell>
          <cell r="AM581">
            <v>9.73</v>
          </cell>
          <cell r="AN581">
            <v>6.99</v>
          </cell>
          <cell r="AO581">
            <v>88.12</v>
          </cell>
          <cell r="AQ581">
            <v>230.14</v>
          </cell>
          <cell r="AR581">
            <v>2.39</v>
          </cell>
          <cell r="AS581">
            <v>2.58</v>
          </cell>
          <cell r="AT581">
            <v>373.65</v>
          </cell>
          <cell r="AV581">
            <v>31.07</v>
          </cell>
          <cell r="AW581">
            <v>0.6</v>
          </cell>
          <cell r="AX581">
            <v>0.35</v>
          </cell>
          <cell r="AY581">
            <v>175.3</v>
          </cell>
          <cell r="BA581">
            <v>46.87</v>
          </cell>
          <cell r="BB581">
            <v>4.0599999999999996</v>
          </cell>
          <cell r="BC581">
            <v>1.5</v>
          </cell>
          <cell r="BD581">
            <v>275.58</v>
          </cell>
          <cell r="BF581">
            <v>31.39</v>
          </cell>
          <cell r="BG581">
            <v>1.05</v>
          </cell>
          <cell r="BH581">
            <v>0.3</v>
          </cell>
          <cell r="BI581">
            <v>137.72999999999999</v>
          </cell>
          <cell r="BK581">
            <v>91.7</v>
          </cell>
          <cell r="BL581">
            <v>4.0999999999999996</v>
          </cell>
          <cell r="BM581">
            <v>0</v>
          </cell>
          <cell r="BN581">
            <v>740.63</v>
          </cell>
          <cell r="BP581">
            <v>5.0199999999999996</v>
          </cell>
          <cell r="BQ581">
            <v>7.0000000000000007E-2</v>
          </cell>
          <cell r="BR581">
            <v>0</v>
          </cell>
          <cell r="BX581">
            <v>0</v>
          </cell>
          <cell r="BZ581">
            <v>411.65999999999997</v>
          </cell>
          <cell r="CA581">
            <v>2122.5</v>
          </cell>
          <cell r="CB581">
            <v>1081.8100000000002</v>
          </cell>
          <cell r="CC581">
            <v>3586.5400000000009</v>
          </cell>
          <cell r="CD581">
            <v>716.4799999999999</v>
          </cell>
          <cell r="CE581">
            <v>1474.3399999999992</v>
          </cell>
          <cell r="CF581">
            <v>1585.7428000000002</v>
          </cell>
          <cell r="CG581">
            <v>2336.0522999999985</v>
          </cell>
          <cell r="CH581">
            <v>813.31000000000029</v>
          </cell>
          <cell r="CI581">
            <v>1003.880000000001</v>
          </cell>
          <cell r="CJ581">
            <v>752.13999999999976</v>
          </cell>
          <cell r="CK581">
            <v>1158.9499999999994</v>
          </cell>
          <cell r="CL581">
            <v>1378.67</v>
          </cell>
          <cell r="CM581">
            <v>1370.8099999999993</v>
          </cell>
          <cell r="CN581">
            <v>288.17999999999995</v>
          </cell>
          <cell r="CO581">
            <v>396.59</v>
          </cell>
          <cell r="CP581">
            <v>43.559400000000018</v>
          </cell>
          <cell r="CQ581">
            <v>147.97679999999988</v>
          </cell>
          <cell r="CR581">
            <v>213.19000000000008</v>
          </cell>
          <cell r="CS581">
            <v>360.87999999999977</v>
          </cell>
          <cell r="CT581">
            <v>21.740000000000006</v>
          </cell>
          <cell r="CU581">
            <v>31.150000000000009</v>
          </cell>
          <cell r="CV581">
            <v>290.5100000000001</v>
          </cell>
          <cell r="CW581">
            <v>437.06000000000006</v>
          </cell>
          <cell r="CX581">
            <v>18.749999999999975</v>
          </cell>
          <cell r="CY581">
            <v>80.790000000000006</v>
          </cell>
        </row>
        <row r="582">
          <cell r="A582">
            <v>42219</v>
          </cell>
          <cell r="B582">
            <v>3</v>
          </cell>
          <cell r="C582">
            <v>8</v>
          </cell>
          <cell r="D582">
            <v>2015</v>
          </cell>
          <cell r="E582" t="str">
            <v>382015</v>
          </cell>
          <cell r="F582">
            <v>214.99</v>
          </cell>
          <cell r="H582">
            <v>243.53</v>
          </cell>
          <cell r="I582">
            <v>20.350000000000001</v>
          </cell>
          <cell r="J582">
            <v>5</v>
          </cell>
          <cell r="K582">
            <v>131.05000000000001</v>
          </cell>
          <cell r="M582">
            <v>386.56</v>
          </cell>
          <cell r="N582">
            <v>28.8</v>
          </cell>
          <cell r="O582">
            <v>11.06</v>
          </cell>
          <cell r="P582">
            <v>164.69</v>
          </cell>
          <cell r="R582">
            <v>1769.66</v>
          </cell>
          <cell r="S582">
            <v>16.29</v>
          </cell>
          <cell r="T582">
            <v>5.68</v>
          </cell>
          <cell r="U582">
            <v>140.38999999999999</v>
          </cell>
          <cell r="W582">
            <v>1201.53</v>
          </cell>
          <cell r="X582">
            <v>34.47</v>
          </cell>
          <cell r="Y582">
            <v>19.05</v>
          </cell>
          <cell r="Z582">
            <v>87.47</v>
          </cell>
          <cell r="AB582">
            <v>3011.03</v>
          </cell>
          <cell r="AC582">
            <v>0.42</v>
          </cell>
          <cell r="AD582">
            <v>0</v>
          </cell>
          <cell r="AE582">
            <v>104.98</v>
          </cell>
          <cell r="AG582">
            <v>687.3</v>
          </cell>
          <cell r="AH582">
            <v>0.97</v>
          </cell>
          <cell r="AI582">
            <v>6.05</v>
          </cell>
          <cell r="AJ582">
            <v>58.03</v>
          </cell>
          <cell r="AL582">
            <v>13.67</v>
          </cell>
          <cell r="AM582">
            <v>5.35</v>
          </cell>
          <cell r="AN582">
            <v>7.04</v>
          </cell>
          <cell r="AO582">
            <v>88.1</v>
          </cell>
          <cell r="AQ582">
            <v>229.6</v>
          </cell>
          <cell r="AR582">
            <v>2.12</v>
          </cell>
          <cell r="AS582">
            <v>2.58</v>
          </cell>
          <cell r="AT582">
            <v>373.69</v>
          </cell>
          <cell r="AV582">
            <v>31.24</v>
          </cell>
          <cell r="AW582">
            <v>0.54</v>
          </cell>
          <cell r="AX582">
            <v>0.34</v>
          </cell>
          <cell r="AY582">
            <v>175.29</v>
          </cell>
          <cell r="BA582">
            <v>45.27</v>
          </cell>
          <cell r="BB582">
            <v>0.86</v>
          </cell>
          <cell r="BC582">
            <v>1.5</v>
          </cell>
          <cell r="BD582">
            <v>275.66000000000003</v>
          </cell>
          <cell r="BF582">
            <v>32.11</v>
          </cell>
          <cell r="BG582">
            <v>1.06</v>
          </cell>
          <cell r="BH582">
            <v>0.3</v>
          </cell>
          <cell r="BI582">
            <v>137.74</v>
          </cell>
          <cell r="BK582">
            <v>93.49</v>
          </cell>
          <cell r="BL582">
            <v>2.31</v>
          </cell>
          <cell r="BM582">
            <v>0</v>
          </cell>
          <cell r="BN582">
            <v>740.72</v>
          </cell>
          <cell r="BP582">
            <v>5.32</v>
          </cell>
          <cell r="BQ582">
            <v>0.3</v>
          </cell>
          <cell r="BR582">
            <v>0</v>
          </cell>
          <cell r="BX582">
            <v>0</v>
          </cell>
          <cell r="BZ582">
            <v>432.01</v>
          </cell>
          <cell r="CA582">
            <v>2127.5</v>
          </cell>
          <cell r="CB582">
            <v>1110.6100000000001</v>
          </cell>
          <cell r="CC582">
            <v>3597.6000000000008</v>
          </cell>
          <cell r="CD582">
            <v>732.76999999999987</v>
          </cell>
          <cell r="CE582">
            <v>1480.0199999999993</v>
          </cell>
          <cell r="CF582">
            <v>1620.2128000000002</v>
          </cell>
          <cell r="CG582">
            <v>2355.1022999999986</v>
          </cell>
          <cell r="CH582">
            <v>813.73000000000025</v>
          </cell>
          <cell r="CI582">
            <v>1003.880000000001</v>
          </cell>
          <cell r="CJ582">
            <v>753.10999999999979</v>
          </cell>
          <cell r="CK582">
            <v>1164.9999999999993</v>
          </cell>
          <cell r="CL582">
            <v>1384.02</v>
          </cell>
          <cell r="CM582">
            <v>1377.8499999999992</v>
          </cell>
          <cell r="CN582">
            <v>290.29999999999995</v>
          </cell>
          <cell r="CO582">
            <v>399.16999999999996</v>
          </cell>
          <cell r="CP582">
            <v>44.099400000000017</v>
          </cell>
          <cell r="CQ582">
            <v>148.31679999999989</v>
          </cell>
          <cell r="CR582">
            <v>214.0500000000001</v>
          </cell>
          <cell r="CS582">
            <v>362.37999999999977</v>
          </cell>
          <cell r="CT582">
            <v>22.800000000000004</v>
          </cell>
          <cell r="CU582">
            <v>31.45000000000001</v>
          </cell>
          <cell r="CV582">
            <v>292.82000000000011</v>
          </cell>
          <cell r="CW582">
            <v>437.06000000000006</v>
          </cell>
          <cell r="CX582">
            <v>19.049999999999976</v>
          </cell>
          <cell r="CY582">
            <v>80.790000000000006</v>
          </cell>
        </row>
        <row r="583">
          <cell r="A583">
            <v>42220</v>
          </cell>
          <cell r="B583">
            <v>4</v>
          </cell>
          <cell r="C583">
            <v>8</v>
          </cell>
          <cell r="D583">
            <v>2015</v>
          </cell>
          <cell r="E583" t="str">
            <v>482015</v>
          </cell>
          <cell r="F583">
            <v>215.1</v>
          </cell>
          <cell r="H583">
            <v>257.27</v>
          </cell>
          <cell r="I583">
            <v>19.079999999999998</v>
          </cell>
          <cell r="J583">
            <v>5</v>
          </cell>
          <cell r="K583">
            <v>131.16</v>
          </cell>
          <cell r="M583">
            <v>401.27</v>
          </cell>
          <cell r="N583">
            <v>26.24</v>
          </cell>
          <cell r="O583">
            <v>11.08</v>
          </cell>
          <cell r="P583">
            <v>164.71</v>
          </cell>
          <cell r="R583">
            <v>1776.21</v>
          </cell>
          <cell r="S583">
            <v>13.15</v>
          </cell>
          <cell r="T583">
            <v>5.81</v>
          </cell>
          <cell r="U583">
            <v>140.47999999999999</v>
          </cell>
          <cell r="W583">
            <v>1223.9000000000001</v>
          </cell>
          <cell r="X583">
            <v>42</v>
          </cell>
          <cell r="Y583">
            <v>19.079999999999998</v>
          </cell>
          <cell r="Z583">
            <v>87.5</v>
          </cell>
          <cell r="AB583">
            <v>3015.69</v>
          </cell>
          <cell r="AC583">
            <v>5.07</v>
          </cell>
          <cell r="AD583">
            <v>0</v>
          </cell>
          <cell r="AE583">
            <v>104.92</v>
          </cell>
          <cell r="AG583">
            <v>684.7</v>
          </cell>
          <cell r="AH583">
            <v>3.24</v>
          </cell>
          <cell r="AI583">
            <v>5.71</v>
          </cell>
          <cell r="AJ583">
            <v>57.71</v>
          </cell>
          <cell r="AL583">
            <v>11.81</v>
          </cell>
          <cell r="AM583">
            <v>5.18</v>
          </cell>
          <cell r="AN583">
            <v>7.03</v>
          </cell>
          <cell r="AO583">
            <v>88.05</v>
          </cell>
          <cell r="AQ583">
            <v>228.26</v>
          </cell>
          <cell r="AR583">
            <v>1.49</v>
          </cell>
          <cell r="AS583">
            <v>2.77</v>
          </cell>
          <cell r="AT583">
            <v>373.72</v>
          </cell>
          <cell r="AV583">
            <v>31.37</v>
          </cell>
          <cell r="AW583">
            <v>0.52</v>
          </cell>
          <cell r="AX583">
            <v>0.35</v>
          </cell>
          <cell r="AY583">
            <v>175.32</v>
          </cell>
          <cell r="BA583">
            <v>50.09</v>
          </cell>
          <cell r="BB583">
            <v>7.28</v>
          </cell>
          <cell r="BC583">
            <v>1.5</v>
          </cell>
          <cell r="BD583">
            <v>275.7</v>
          </cell>
          <cell r="BF583">
            <v>32.47</v>
          </cell>
          <cell r="BG583">
            <v>0.71</v>
          </cell>
          <cell r="BH583">
            <v>0.3</v>
          </cell>
          <cell r="BI583">
            <v>137.74</v>
          </cell>
          <cell r="BK583">
            <v>93.49</v>
          </cell>
          <cell r="BL583">
            <v>0.52</v>
          </cell>
          <cell r="BM583">
            <v>0</v>
          </cell>
          <cell r="BN583">
            <v>740.77</v>
          </cell>
          <cell r="BP583">
            <v>5.48</v>
          </cell>
          <cell r="BQ583">
            <v>0.17</v>
          </cell>
          <cell r="BR583">
            <v>0</v>
          </cell>
          <cell r="BX583">
            <v>0</v>
          </cell>
          <cell r="BZ583">
            <v>451.09</v>
          </cell>
          <cell r="CA583">
            <v>2132.5</v>
          </cell>
          <cell r="CB583">
            <v>1136.8500000000001</v>
          </cell>
          <cell r="CC583">
            <v>3608.6800000000007</v>
          </cell>
          <cell r="CD583">
            <v>745.91999999999985</v>
          </cell>
          <cell r="CE583">
            <v>1485.8299999999992</v>
          </cell>
          <cell r="CF583">
            <v>1662.2128000000002</v>
          </cell>
          <cell r="CG583">
            <v>2374.1822999999986</v>
          </cell>
          <cell r="CH583">
            <v>818.8000000000003</v>
          </cell>
          <cell r="CI583">
            <v>1003.880000000001</v>
          </cell>
          <cell r="CJ583">
            <v>756.3499999999998</v>
          </cell>
          <cell r="CK583">
            <v>1170.7099999999994</v>
          </cell>
          <cell r="CL583">
            <v>1389.2</v>
          </cell>
          <cell r="CM583">
            <v>1384.8799999999992</v>
          </cell>
          <cell r="CN583">
            <v>291.78999999999996</v>
          </cell>
          <cell r="CO583">
            <v>401.93999999999994</v>
          </cell>
          <cell r="CP583">
            <v>44.61940000000002</v>
          </cell>
          <cell r="CQ583">
            <v>148.66679999999988</v>
          </cell>
          <cell r="CR583">
            <v>221.3300000000001</v>
          </cell>
          <cell r="CS583">
            <v>363.87999999999977</v>
          </cell>
          <cell r="CT583">
            <v>23.510000000000005</v>
          </cell>
          <cell r="CU583">
            <v>31.750000000000011</v>
          </cell>
          <cell r="CV583">
            <v>293.34000000000009</v>
          </cell>
          <cell r="CW583">
            <v>437.06000000000006</v>
          </cell>
          <cell r="CX583">
            <v>19.219999999999978</v>
          </cell>
          <cell r="CY583">
            <v>80.790000000000006</v>
          </cell>
        </row>
        <row r="584">
          <cell r="A584">
            <v>42221</v>
          </cell>
          <cell r="B584">
            <v>5</v>
          </cell>
          <cell r="C584">
            <v>8</v>
          </cell>
          <cell r="D584">
            <v>2015</v>
          </cell>
          <cell r="E584" t="str">
            <v>582015</v>
          </cell>
          <cell r="F584">
            <v>215.19</v>
          </cell>
          <cell r="H584">
            <v>268.54000000000002</v>
          </cell>
          <cell r="I584">
            <v>16.579999999999998</v>
          </cell>
          <cell r="J584">
            <v>5</v>
          </cell>
          <cell r="K584">
            <v>131.5</v>
          </cell>
          <cell r="M584">
            <v>447.18</v>
          </cell>
          <cell r="N584">
            <v>57.4</v>
          </cell>
          <cell r="O584">
            <v>11.03</v>
          </cell>
          <cell r="P584">
            <v>164.74</v>
          </cell>
          <cell r="R584">
            <v>1786.03</v>
          </cell>
          <cell r="S584">
            <v>16.96</v>
          </cell>
          <cell r="T584">
            <v>6.34</v>
          </cell>
          <cell r="U584">
            <v>140.61000000000001</v>
          </cell>
          <cell r="W584">
            <v>1256.3499999999999</v>
          </cell>
          <cell r="X584">
            <v>48.13</v>
          </cell>
          <cell r="Y584">
            <v>15.13</v>
          </cell>
          <cell r="Z584">
            <v>87.5</v>
          </cell>
          <cell r="AB584">
            <v>3015.69</v>
          </cell>
          <cell r="AC584">
            <v>0.42</v>
          </cell>
          <cell r="AD584">
            <v>0</v>
          </cell>
          <cell r="AE584">
            <v>104.84</v>
          </cell>
          <cell r="AG584">
            <v>681.24</v>
          </cell>
          <cell r="AH584">
            <v>1.89</v>
          </cell>
          <cell r="AI584">
            <v>5.22</v>
          </cell>
          <cell r="AJ584">
            <v>57.54</v>
          </cell>
          <cell r="AL584">
            <v>10.85</v>
          </cell>
          <cell r="AM584">
            <v>6.06</v>
          </cell>
          <cell r="AN584">
            <v>7.01</v>
          </cell>
          <cell r="AO584">
            <v>88.02</v>
          </cell>
          <cell r="AQ584">
            <v>227.46</v>
          </cell>
          <cell r="AR584">
            <v>2.37</v>
          </cell>
          <cell r="AS584">
            <v>3.1</v>
          </cell>
          <cell r="AT584">
            <v>373.79</v>
          </cell>
          <cell r="AV584">
            <v>31.67</v>
          </cell>
          <cell r="AW584">
            <v>0.72</v>
          </cell>
          <cell r="AX584">
            <v>0.38</v>
          </cell>
          <cell r="AY584">
            <v>175.3</v>
          </cell>
          <cell r="BA584">
            <v>46.87</v>
          </cell>
          <cell r="BB584">
            <v>0</v>
          </cell>
          <cell r="BC584">
            <v>1.01</v>
          </cell>
          <cell r="BD584">
            <v>275.76</v>
          </cell>
          <cell r="BF584">
            <v>33.020000000000003</v>
          </cell>
          <cell r="BG584">
            <v>0.9</v>
          </cell>
          <cell r="BH584">
            <v>0.3</v>
          </cell>
          <cell r="BI584">
            <v>137.76</v>
          </cell>
          <cell r="BK584">
            <v>97.09</v>
          </cell>
          <cell r="BL584">
            <v>4.1100000000000003</v>
          </cell>
          <cell r="BM584">
            <v>0</v>
          </cell>
          <cell r="BN584">
            <v>740.8</v>
          </cell>
          <cell r="BP584">
            <v>5.58</v>
          </cell>
          <cell r="BQ584">
            <v>0.32</v>
          </cell>
          <cell r="BR584">
            <v>0.21</v>
          </cell>
          <cell r="BX584">
            <v>0</v>
          </cell>
          <cell r="BZ584">
            <v>467.66999999999996</v>
          </cell>
          <cell r="CA584">
            <v>2137.5</v>
          </cell>
          <cell r="CB584">
            <v>1194.2500000000002</v>
          </cell>
          <cell r="CC584">
            <v>3619.7100000000009</v>
          </cell>
          <cell r="CD584">
            <v>762.87999999999988</v>
          </cell>
          <cell r="CE584">
            <v>1492.1699999999992</v>
          </cell>
          <cell r="CF584">
            <v>1710.3428000000004</v>
          </cell>
          <cell r="CG584">
            <v>2389.3122999999987</v>
          </cell>
          <cell r="CH584">
            <v>819.22000000000025</v>
          </cell>
          <cell r="CI584">
            <v>1003.880000000001</v>
          </cell>
          <cell r="CJ584">
            <v>758.23999999999978</v>
          </cell>
          <cell r="CK584">
            <v>1175.9299999999994</v>
          </cell>
          <cell r="CL584">
            <v>1395.26</v>
          </cell>
          <cell r="CM584">
            <v>1391.8899999999992</v>
          </cell>
          <cell r="CN584">
            <v>294.15999999999997</v>
          </cell>
          <cell r="CO584">
            <v>405.03999999999996</v>
          </cell>
          <cell r="CP584">
            <v>45.339400000000019</v>
          </cell>
          <cell r="CQ584">
            <v>149.04679999999988</v>
          </cell>
          <cell r="CR584">
            <v>221.3300000000001</v>
          </cell>
          <cell r="CS584">
            <v>364.88999999999976</v>
          </cell>
          <cell r="CT584">
            <v>24.410000000000004</v>
          </cell>
          <cell r="CU584">
            <v>32.050000000000011</v>
          </cell>
          <cell r="CV584">
            <v>297.4500000000001</v>
          </cell>
          <cell r="CW584">
            <v>437.06000000000006</v>
          </cell>
          <cell r="CX584">
            <v>19.539999999999978</v>
          </cell>
          <cell r="CY584">
            <v>81</v>
          </cell>
        </row>
        <row r="585">
          <cell r="A585">
            <v>42222</v>
          </cell>
          <cell r="B585">
            <v>6</v>
          </cell>
          <cell r="C585">
            <v>8</v>
          </cell>
          <cell r="D585">
            <v>2015</v>
          </cell>
          <cell r="E585" t="str">
            <v>682015</v>
          </cell>
          <cell r="F585">
            <v>215.3</v>
          </cell>
          <cell r="H585">
            <v>282.33</v>
          </cell>
          <cell r="I585">
            <v>19.03</v>
          </cell>
          <cell r="J585">
            <v>5</v>
          </cell>
          <cell r="K585">
            <v>131.88</v>
          </cell>
          <cell r="M585">
            <v>499.31</v>
          </cell>
          <cell r="N585">
            <v>63.62</v>
          </cell>
          <cell r="O585">
            <v>11.02</v>
          </cell>
          <cell r="P585">
            <v>164.79</v>
          </cell>
          <cell r="R585">
            <v>1802.42</v>
          </cell>
          <cell r="S585">
            <v>22.36</v>
          </cell>
          <cell r="T585">
            <v>5.18</v>
          </cell>
          <cell r="U585">
            <v>140.79</v>
          </cell>
          <cell r="W585">
            <v>1301.53</v>
          </cell>
          <cell r="X585">
            <v>60.65</v>
          </cell>
          <cell r="Y585">
            <v>14.91</v>
          </cell>
          <cell r="Z585">
            <v>87.61</v>
          </cell>
          <cell r="AB585">
            <v>3032.77</v>
          </cell>
          <cell r="AC585">
            <v>17.5</v>
          </cell>
          <cell r="AD585">
            <v>0</v>
          </cell>
          <cell r="AE585">
            <v>104.78</v>
          </cell>
          <cell r="AG585">
            <v>678.65</v>
          </cell>
          <cell r="AH585">
            <v>3.01</v>
          </cell>
          <cell r="AI585">
            <v>5.47</v>
          </cell>
          <cell r="AJ585">
            <v>57.49</v>
          </cell>
          <cell r="AL585">
            <v>10.57</v>
          </cell>
          <cell r="AM585">
            <v>4.8600000000000003</v>
          </cell>
          <cell r="AN585">
            <v>5.12</v>
          </cell>
          <cell r="AO585">
            <v>87.96</v>
          </cell>
          <cell r="AQ585">
            <v>225.86</v>
          </cell>
          <cell r="AR585">
            <v>2.27</v>
          </cell>
          <cell r="AS585">
            <v>3.8</v>
          </cell>
          <cell r="AT585">
            <v>373.89</v>
          </cell>
          <cell r="AV585">
            <v>32.1</v>
          </cell>
          <cell r="AW585">
            <v>0.81</v>
          </cell>
          <cell r="AX585">
            <v>0.34</v>
          </cell>
          <cell r="AY585">
            <v>175.31</v>
          </cell>
          <cell r="BA585">
            <v>48.48</v>
          </cell>
          <cell r="BB585">
            <v>3.6</v>
          </cell>
          <cell r="BC585">
            <v>1.03</v>
          </cell>
          <cell r="BD585">
            <v>275.82</v>
          </cell>
          <cell r="BF585">
            <v>33.57</v>
          </cell>
          <cell r="BG585">
            <v>0.9</v>
          </cell>
          <cell r="BH585">
            <v>0.3</v>
          </cell>
          <cell r="BI585">
            <v>137.77000000000001</v>
          </cell>
          <cell r="BK585">
            <v>98.89</v>
          </cell>
          <cell r="BL585">
            <v>2.3199999999999998</v>
          </cell>
          <cell r="BM585">
            <v>0</v>
          </cell>
          <cell r="BN585">
            <v>740.76</v>
          </cell>
          <cell r="BP585">
            <v>5.45</v>
          </cell>
          <cell r="BQ585">
            <v>0.18</v>
          </cell>
          <cell r="BR585">
            <v>0.3</v>
          </cell>
          <cell r="BX585">
            <v>0</v>
          </cell>
          <cell r="BZ585">
            <v>486.69999999999993</v>
          </cell>
          <cell r="CA585">
            <v>2142.5</v>
          </cell>
          <cell r="CB585">
            <v>1257.8700000000001</v>
          </cell>
          <cell r="CC585">
            <v>3630.7300000000009</v>
          </cell>
          <cell r="CD585">
            <v>785.2399999999999</v>
          </cell>
          <cell r="CE585">
            <v>1497.3499999999992</v>
          </cell>
          <cell r="CF585">
            <v>1770.9928000000004</v>
          </cell>
          <cell r="CG585">
            <v>2404.2222999999985</v>
          </cell>
          <cell r="CH585">
            <v>836.72000000000025</v>
          </cell>
          <cell r="CI585">
            <v>1003.880000000001</v>
          </cell>
          <cell r="CJ585">
            <v>761.24999999999977</v>
          </cell>
          <cell r="CK585">
            <v>1181.3999999999994</v>
          </cell>
          <cell r="CL585">
            <v>1400.12</v>
          </cell>
          <cell r="CM585">
            <v>1397.0099999999991</v>
          </cell>
          <cell r="CN585">
            <v>296.42999999999995</v>
          </cell>
          <cell r="CO585">
            <v>408.84</v>
          </cell>
          <cell r="CP585">
            <v>46.149400000000021</v>
          </cell>
          <cell r="CQ585">
            <v>149.38679999999988</v>
          </cell>
          <cell r="CR585">
            <v>224.93000000000009</v>
          </cell>
          <cell r="CS585">
            <v>365.91999999999973</v>
          </cell>
          <cell r="CT585">
            <v>25.310000000000002</v>
          </cell>
          <cell r="CU585">
            <v>32.350000000000009</v>
          </cell>
          <cell r="CV585">
            <v>299.7700000000001</v>
          </cell>
          <cell r="CW585">
            <v>437.06000000000006</v>
          </cell>
          <cell r="CX585">
            <v>19.719999999999978</v>
          </cell>
          <cell r="CY585">
            <v>81.3</v>
          </cell>
        </row>
        <row r="586">
          <cell r="A586">
            <v>42223</v>
          </cell>
          <cell r="B586">
            <v>7</v>
          </cell>
          <cell r="C586">
            <v>8</v>
          </cell>
          <cell r="D586">
            <v>2015</v>
          </cell>
          <cell r="E586" t="str">
            <v>782015</v>
          </cell>
          <cell r="F586">
            <v>215.38</v>
          </cell>
          <cell r="H586">
            <v>292.38</v>
          </cell>
          <cell r="I586">
            <v>15.38</v>
          </cell>
          <cell r="J586">
            <v>5</v>
          </cell>
          <cell r="K586">
            <v>132.13</v>
          </cell>
          <cell r="M586">
            <v>534.08000000000004</v>
          </cell>
          <cell r="N586">
            <v>46.32</v>
          </cell>
          <cell r="O586">
            <v>11.09</v>
          </cell>
          <cell r="P586">
            <v>164.84</v>
          </cell>
          <cell r="R586">
            <v>1818.82</v>
          </cell>
          <cell r="S586">
            <v>25.85</v>
          </cell>
          <cell r="T586">
            <v>8.65</v>
          </cell>
          <cell r="U586">
            <v>140.96</v>
          </cell>
          <cell r="W586">
            <v>1344.49</v>
          </cell>
          <cell r="X586">
            <v>58.58</v>
          </cell>
          <cell r="Y586">
            <v>15.05</v>
          </cell>
          <cell r="Z586">
            <v>87.73</v>
          </cell>
          <cell r="AB586">
            <v>3051.45</v>
          </cell>
          <cell r="AC586">
            <v>19.11</v>
          </cell>
          <cell r="AD586">
            <v>0</v>
          </cell>
          <cell r="AE586">
            <v>104.7</v>
          </cell>
          <cell r="AG586">
            <v>675.2</v>
          </cell>
          <cell r="AH586">
            <v>2.36</v>
          </cell>
          <cell r="AI586">
            <v>5.68</v>
          </cell>
          <cell r="AJ586">
            <v>58.12</v>
          </cell>
          <cell r="AL586">
            <v>14.34</v>
          </cell>
          <cell r="AM586">
            <v>8.7899999999999991</v>
          </cell>
          <cell r="AN586">
            <v>5</v>
          </cell>
          <cell r="AO586">
            <v>87.94</v>
          </cell>
          <cell r="AQ586">
            <v>225.33</v>
          </cell>
          <cell r="AR586">
            <v>2.78</v>
          </cell>
          <cell r="AS586">
            <v>3.23</v>
          </cell>
          <cell r="AT586">
            <v>374.01</v>
          </cell>
          <cell r="AV586">
            <v>32.619999999999997</v>
          </cell>
          <cell r="AW586">
            <v>0.91</v>
          </cell>
          <cell r="AX586">
            <v>0.36</v>
          </cell>
          <cell r="AY586">
            <v>175.32</v>
          </cell>
          <cell r="BA586">
            <v>50.09</v>
          </cell>
          <cell r="BB586">
            <v>3.57</v>
          </cell>
          <cell r="BC586">
            <v>1</v>
          </cell>
          <cell r="BD586">
            <v>275.86</v>
          </cell>
          <cell r="BF586">
            <v>33.94</v>
          </cell>
          <cell r="BG586">
            <v>0.72</v>
          </cell>
          <cell r="BH586">
            <v>0.3</v>
          </cell>
          <cell r="BI586">
            <v>137.77000000000001</v>
          </cell>
          <cell r="BK586">
            <v>98.89</v>
          </cell>
          <cell r="BL586">
            <v>0.52</v>
          </cell>
          <cell r="BM586">
            <v>0</v>
          </cell>
          <cell r="BN586">
            <v>740.76</v>
          </cell>
          <cell r="BP586">
            <v>5.45</v>
          </cell>
          <cell r="BQ586">
            <v>0.26</v>
          </cell>
          <cell r="BR586">
            <v>0.25</v>
          </cell>
          <cell r="BX586">
            <v>0</v>
          </cell>
          <cell r="BZ586">
            <v>502.07999999999993</v>
          </cell>
          <cell r="CA586">
            <v>2147.5</v>
          </cell>
          <cell r="CB586">
            <v>1304.19</v>
          </cell>
          <cell r="CC586">
            <v>3641.8200000000011</v>
          </cell>
          <cell r="CD586">
            <v>811.08999999999992</v>
          </cell>
          <cell r="CE586">
            <v>1505.9999999999993</v>
          </cell>
          <cell r="CF586">
            <v>1829.5728000000004</v>
          </cell>
          <cell r="CG586">
            <v>2419.2722999999987</v>
          </cell>
          <cell r="CH586">
            <v>855.83000000000027</v>
          </cell>
          <cell r="CI586">
            <v>1003.880000000001</v>
          </cell>
          <cell r="CJ586">
            <v>763.60999999999979</v>
          </cell>
          <cell r="CK586">
            <v>1187.0799999999995</v>
          </cell>
          <cell r="CL586">
            <v>1408.9099999999999</v>
          </cell>
          <cell r="CM586">
            <v>1402.0099999999991</v>
          </cell>
          <cell r="CN586">
            <v>299.20999999999992</v>
          </cell>
          <cell r="CO586">
            <v>412.07</v>
          </cell>
          <cell r="CP586">
            <v>47.059400000000018</v>
          </cell>
          <cell r="CQ586">
            <v>149.74679999999989</v>
          </cell>
          <cell r="CR586">
            <v>228.50000000000009</v>
          </cell>
          <cell r="CS586">
            <v>366.91999999999973</v>
          </cell>
          <cell r="CT586">
            <v>26.03</v>
          </cell>
          <cell r="CU586">
            <v>32.650000000000006</v>
          </cell>
          <cell r="CV586">
            <v>300.29000000000008</v>
          </cell>
          <cell r="CW586">
            <v>437.06000000000006</v>
          </cell>
          <cell r="CX586">
            <v>19.979999999999979</v>
          </cell>
          <cell r="CY586">
            <v>81.55</v>
          </cell>
        </row>
        <row r="587">
          <cell r="A587">
            <v>42224</v>
          </cell>
          <cell r="B587">
            <v>8</v>
          </cell>
          <cell r="C587">
            <v>8</v>
          </cell>
          <cell r="D587">
            <v>2015</v>
          </cell>
          <cell r="E587" t="str">
            <v>882015</v>
          </cell>
          <cell r="F587">
            <v>215.44</v>
          </cell>
          <cell r="H587">
            <v>299.93</v>
          </cell>
          <cell r="I587">
            <v>12.89</v>
          </cell>
          <cell r="J587">
            <v>5</v>
          </cell>
          <cell r="K587">
            <v>132.32</v>
          </cell>
          <cell r="M587">
            <v>560.75</v>
          </cell>
          <cell r="N587">
            <v>38.15</v>
          </cell>
          <cell r="O587">
            <v>11.01</v>
          </cell>
          <cell r="P587">
            <v>164.87</v>
          </cell>
          <cell r="R587">
            <v>1828.67</v>
          </cell>
          <cell r="S587">
            <v>18.170000000000002</v>
          </cell>
          <cell r="T587">
            <v>7.53</v>
          </cell>
          <cell r="U587">
            <v>141.08000000000001</v>
          </cell>
          <cell r="W587">
            <v>1374.97</v>
          </cell>
          <cell r="X587">
            <v>46.21</v>
          </cell>
          <cell r="Y587">
            <v>15.16</v>
          </cell>
          <cell r="Z587">
            <v>87.83</v>
          </cell>
          <cell r="AB587">
            <v>3067.06</v>
          </cell>
          <cell r="AC587">
            <v>16.03</v>
          </cell>
          <cell r="AD587">
            <v>0</v>
          </cell>
          <cell r="AE587">
            <v>104.63</v>
          </cell>
          <cell r="AG587">
            <v>672.19</v>
          </cell>
          <cell r="AH587">
            <v>2.52</v>
          </cell>
          <cell r="AI587">
            <v>5.4</v>
          </cell>
          <cell r="AJ587">
            <v>58.47</v>
          </cell>
          <cell r="AL587">
            <v>16.940000000000001</v>
          </cell>
          <cell r="AM587">
            <v>7.6</v>
          </cell>
          <cell r="AN587">
            <v>4.9800000000000004</v>
          </cell>
          <cell r="AO587">
            <v>88.13</v>
          </cell>
          <cell r="AQ587">
            <v>230.41</v>
          </cell>
          <cell r="AR587">
            <v>8.25</v>
          </cell>
          <cell r="AS587">
            <v>3.09</v>
          </cell>
          <cell r="AT587">
            <v>374.14</v>
          </cell>
          <cell r="AV587">
            <v>33.18</v>
          </cell>
          <cell r="AW587">
            <v>0.96</v>
          </cell>
          <cell r="AX587">
            <v>0.36</v>
          </cell>
          <cell r="AY587">
            <v>175.34</v>
          </cell>
          <cell r="BA587">
            <v>53.32</v>
          </cell>
          <cell r="BB587">
            <v>4.7</v>
          </cell>
          <cell r="BC587">
            <v>0.5</v>
          </cell>
          <cell r="BD587">
            <v>275.94</v>
          </cell>
          <cell r="BF587">
            <v>34.69</v>
          </cell>
          <cell r="BG587">
            <v>1.1100000000000001</v>
          </cell>
          <cell r="BH587">
            <v>0.3</v>
          </cell>
          <cell r="BI587">
            <v>137.79</v>
          </cell>
          <cell r="BK587">
            <v>102.5</v>
          </cell>
          <cell r="BL587">
            <v>4.13</v>
          </cell>
          <cell r="BM587">
            <v>0</v>
          </cell>
          <cell r="BN587">
            <v>740.8</v>
          </cell>
          <cell r="BP587">
            <v>5.58</v>
          </cell>
          <cell r="BQ587">
            <v>0.38</v>
          </cell>
          <cell r="BR587">
            <v>0.24</v>
          </cell>
          <cell r="BX587">
            <v>0</v>
          </cell>
          <cell r="BZ587">
            <v>514.96999999999991</v>
          </cell>
          <cell r="CA587">
            <v>2152.5</v>
          </cell>
          <cell r="CB587">
            <v>1342.3400000000001</v>
          </cell>
          <cell r="CC587">
            <v>3652.8300000000013</v>
          </cell>
          <cell r="CD587">
            <v>829.25999999999988</v>
          </cell>
          <cell r="CE587">
            <v>1513.5299999999993</v>
          </cell>
          <cell r="CF587">
            <v>1875.7828000000004</v>
          </cell>
          <cell r="CG587">
            <v>2434.4322999999986</v>
          </cell>
          <cell r="CH587">
            <v>871.86000000000024</v>
          </cell>
          <cell r="CI587">
            <v>1003.880000000001</v>
          </cell>
          <cell r="CJ587">
            <v>766.12999999999977</v>
          </cell>
          <cell r="CK587">
            <v>1192.4799999999996</v>
          </cell>
          <cell r="CL587">
            <v>1416.5099999999998</v>
          </cell>
          <cell r="CM587">
            <v>1406.9899999999991</v>
          </cell>
          <cell r="CN587">
            <v>307.45999999999992</v>
          </cell>
          <cell r="CO587">
            <v>415.15999999999997</v>
          </cell>
          <cell r="CP587">
            <v>48.019400000000019</v>
          </cell>
          <cell r="CQ587">
            <v>150.10679999999991</v>
          </cell>
          <cell r="CR587">
            <v>233.20000000000007</v>
          </cell>
          <cell r="CS587">
            <v>367.41999999999973</v>
          </cell>
          <cell r="CT587">
            <v>27.14</v>
          </cell>
          <cell r="CU587">
            <v>32.950000000000003</v>
          </cell>
          <cell r="CV587">
            <v>304.42000000000007</v>
          </cell>
          <cell r="CW587">
            <v>437.06000000000006</v>
          </cell>
          <cell r="CX587">
            <v>20.359999999999978</v>
          </cell>
          <cell r="CY587">
            <v>81.789999999999992</v>
          </cell>
        </row>
        <row r="588">
          <cell r="A588">
            <v>42225</v>
          </cell>
          <cell r="B588">
            <v>9</v>
          </cell>
          <cell r="C588">
            <v>8</v>
          </cell>
          <cell r="D588">
            <v>2015</v>
          </cell>
          <cell r="E588" t="str">
            <v>982015</v>
          </cell>
          <cell r="F588">
            <v>215.52</v>
          </cell>
          <cell r="H588">
            <v>310</v>
          </cell>
          <cell r="I588">
            <v>15.46</v>
          </cell>
          <cell r="J588">
            <v>5</v>
          </cell>
          <cell r="K588">
            <v>132.47999999999999</v>
          </cell>
          <cell r="M588">
            <v>583.37</v>
          </cell>
          <cell r="N588">
            <v>34.299999999999997</v>
          </cell>
          <cell r="O588">
            <v>11.21</v>
          </cell>
          <cell r="P588">
            <v>164.91</v>
          </cell>
          <cell r="R588">
            <v>1841.81</v>
          </cell>
          <cell r="S588">
            <v>21.9</v>
          </cell>
          <cell r="T588">
            <v>7.97</v>
          </cell>
          <cell r="U588">
            <v>141.16999999999999</v>
          </cell>
          <cell r="W588">
            <v>1397.93</v>
          </cell>
          <cell r="X588">
            <v>38.54</v>
          </cell>
          <cell r="Y588">
            <v>15.02</v>
          </cell>
          <cell r="Z588">
            <v>88.11</v>
          </cell>
          <cell r="AB588">
            <v>3110.97</v>
          </cell>
          <cell r="AC588">
            <v>44.33</v>
          </cell>
          <cell r="AD588">
            <v>0</v>
          </cell>
          <cell r="AE588">
            <v>104.57</v>
          </cell>
          <cell r="AG588">
            <v>669.62</v>
          </cell>
          <cell r="AH588">
            <v>2.99</v>
          </cell>
          <cell r="AI588">
            <v>5.44</v>
          </cell>
          <cell r="AJ588">
            <v>58.89</v>
          </cell>
          <cell r="AL588">
            <v>20.059999999999999</v>
          </cell>
          <cell r="AM588">
            <v>8.18</v>
          </cell>
          <cell r="AN588">
            <v>5.04</v>
          </cell>
          <cell r="AO588">
            <v>88.15</v>
          </cell>
          <cell r="AQ588">
            <v>230.95</v>
          </cell>
          <cell r="AR588">
            <v>3.7</v>
          </cell>
          <cell r="AS588">
            <v>3.09</v>
          </cell>
          <cell r="AT588">
            <v>374.23</v>
          </cell>
          <cell r="AV588">
            <v>33.57</v>
          </cell>
          <cell r="AW588">
            <v>0.75</v>
          </cell>
          <cell r="AX588">
            <v>0.32</v>
          </cell>
          <cell r="AY588">
            <v>175.36</v>
          </cell>
          <cell r="BA588">
            <v>56.56</v>
          </cell>
          <cell r="BB588">
            <v>4.71</v>
          </cell>
          <cell r="BC588">
            <v>0.5</v>
          </cell>
          <cell r="BD588">
            <v>276.10000000000002</v>
          </cell>
          <cell r="BF588">
            <v>36.229999999999997</v>
          </cell>
          <cell r="BG588">
            <v>1.87</v>
          </cell>
          <cell r="BH588">
            <v>0.28000000000000003</v>
          </cell>
          <cell r="BI588">
            <v>137.80000000000001</v>
          </cell>
          <cell r="BK588">
            <v>104.31</v>
          </cell>
          <cell r="BL588">
            <v>2.33</v>
          </cell>
          <cell r="BM588">
            <v>0</v>
          </cell>
          <cell r="BN588">
            <v>741.02</v>
          </cell>
          <cell r="BP588">
            <v>6.31</v>
          </cell>
          <cell r="BQ588">
            <v>0.74</v>
          </cell>
          <cell r="BR588">
            <v>0</v>
          </cell>
          <cell r="BX588">
            <v>0</v>
          </cell>
          <cell r="BZ588">
            <v>530.42999999999995</v>
          </cell>
          <cell r="CA588">
            <v>2157.5</v>
          </cell>
          <cell r="CB588">
            <v>1376.64</v>
          </cell>
          <cell r="CC588">
            <v>3664.0400000000013</v>
          </cell>
          <cell r="CD588">
            <v>851.15999999999985</v>
          </cell>
          <cell r="CE588">
            <v>1521.4999999999993</v>
          </cell>
          <cell r="CF588">
            <v>1914.3228000000004</v>
          </cell>
          <cell r="CG588">
            <v>2449.4522999999986</v>
          </cell>
          <cell r="CH588">
            <v>916.19000000000028</v>
          </cell>
          <cell r="CI588">
            <v>1003.880000000001</v>
          </cell>
          <cell r="CJ588">
            <v>769.11999999999978</v>
          </cell>
          <cell r="CK588">
            <v>1197.9199999999996</v>
          </cell>
          <cell r="CL588">
            <v>1424.6899999999998</v>
          </cell>
          <cell r="CM588">
            <v>1412.0299999999991</v>
          </cell>
          <cell r="CN588">
            <v>311.15999999999991</v>
          </cell>
          <cell r="CO588">
            <v>418.24999999999994</v>
          </cell>
          <cell r="CP588">
            <v>48.769400000000019</v>
          </cell>
          <cell r="CQ588">
            <v>150.4267999999999</v>
          </cell>
          <cell r="CR588">
            <v>237.91000000000008</v>
          </cell>
          <cell r="CS588">
            <v>367.91999999999973</v>
          </cell>
          <cell r="CT588">
            <v>29.01</v>
          </cell>
          <cell r="CU588">
            <v>33.230000000000004</v>
          </cell>
          <cell r="CV588">
            <v>306.75000000000006</v>
          </cell>
          <cell r="CW588">
            <v>437.06000000000006</v>
          </cell>
          <cell r="CX588">
            <v>21.099999999999977</v>
          </cell>
          <cell r="CY588">
            <v>81.789999999999992</v>
          </cell>
        </row>
        <row r="589">
          <cell r="A589">
            <v>42226</v>
          </cell>
          <cell r="B589">
            <v>10</v>
          </cell>
          <cell r="C589">
            <v>8</v>
          </cell>
          <cell r="D589">
            <v>2015</v>
          </cell>
          <cell r="E589" t="str">
            <v>1082015</v>
          </cell>
          <cell r="F589">
            <v>215.59</v>
          </cell>
          <cell r="H589">
            <v>318.83999999999997</v>
          </cell>
          <cell r="I589">
            <v>14.2</v>
          </cell>
          <cell r="J589">
            <v>5</v>
          </cell>
          <cell r="K589">
            <v>132.58000000000001</v>
          </cell>
          <cell r="M589">
            <v>597.59</v>
          </cell>
          <cell r="N589">
            <v>25.68</v>
          </cell>
          <cell r="O589">
            <v>10.99</v>
          </cell>
          <cell r="P589">
            <v>164.95</v>
          </cell>
          <cell r="R589">
            <v>1854.96</v>
          </cell>
          <cell r="S589">
            <v>19.66</v>
          </cell>
          <cell r="T589">
            <v>5.71</v>
          </cell>
          <cell r="U589">
            <v>141.25</v>
          </cell>
          <cell r="W589">
            <v>1418.39</v>
          </cell>
          <cell r="X589">
            <v>36.14</v>
          </cell>
          <cell r="Y589">
            <v>15.1</v>
          </cell>
          <cell r="Z589">
            <v>88.26</v>
          </cell>
          <cell r="AB589">
            <v>3134.6</v>
          </cell>
          <cell r="AC589">
            <v>27.1</v>
          </cell>
          <cell r="AD589">
            <v>3.04</v>
          </cell>
          <cell r="AE589">
            <v>104.51</v>
          </cell>
          <cell r="AG589">
            <v>667.05</v>
          </cell>
          <cell r="AH589">
            <v>2.89</v>
          </cell>
          <cell r="AI589">
            <v>5.33</v>
          </cell>
          <cell r="AJ589">
            <v>58.94</v>
          </cell>
          <cell r="AL589">
            <v>20.43</v>
          </cell>
          <cell r="AM589">
            <v>5.39</v>
          </cell>
          <cell r="AN589">
            <v>5</v>
          </cell>
          <cell r="AO589">
            <v>88.21</v>
          </cell>
          <cell r="AQ589">
            <v>232.56</v>
          </cell>
          <cell r="AR589">
            <v>4.7699999999999996</v>
          </cell>
          <cell r="AS589">
            <v>3.08</v>
          </cell>
          <cell r="AT589">
            <v>374.28</v>
          </cell>
          <cell r="AV589">
            <v>33.78</v>
          </cell>
          <cell r="AW589">
            <v>0.56000000000000005</v>
          </cell>
          <cell r="AX589">
            <v>0.3</v>
          </cell>
          <cell r="AY589">
            <v>175.36</v>
          </cell>
          <cell r="BA589">
            <v>56.58</v>
          </cell>
          <cell r="BB589">
            <v>1.47</v>
          </cell>
          <cell r="BC589">
            <v>0.5</v>
          </cell>
          <cell r="BD589">
            <v>276.11</v>
          </cell>
          <cell r="BF589">
            <v>36.33</v>
          </cell>
          <cell r="BG589">
            <v>0.44</v>
          </cell>
          <cell r="BH589">
            <v>0.28999999999999998</v>
          </cell>
          <cell r="BI589">
            <v>137.84</v>
          </cell>
          <cell r="BK589">
            <v>111.58</v>
          </cell>
          <cell r="BL589">
            <v>7.79</v>
          </cell>
          <cell r="BM589">
            <v>0</v>
          </cell>
          <cell r="BN589">
            <v>741.36</v>
          </cell>
          <cell r="BP589">
            <v>7.47</v>
          </cell>
          <cell r="BQ589">
            <v>1.17</v>
          </cell>
          <cell r="BR589">
            <v>0</v>
          </cell>
          <cell r="BX589">
            <v>0</v>
          </cell>
          <cell r="BZ589">
            <v>544.63</v>
          </cell>
          <cell r="CA589">
            <v>2162.5</v>
          </cell>
          <cell r="CB589">
            <v>1402.3200000000002</v>
          </cell>
          <cell r="CC589">
            <v>3675.0300000000011</v>
          </cell>
          <cell r="CD589">
            <v>870.81999999999982</v>
          </cell>
          <cell r="CE589">
            <v>1527.2099999999994</v>
          </cell>
          <cell r="CF589">
            <v>1950.4628000000005</v>
          </cell>
          <cell r="CG589">
            <v>2464.5522999999985</v>
          </cell>
          <cell r="CH589">
            <v>943.2900000000003</v>
          </cell>
          <cell r="CI589">
            <v>1006.920000000001</v>
          </cell>
          <cell r="CJ589">
            <v>772.00999999999976</v>
          </cell>
          <cell r="CK589">
            <v>1203.2499999999995</v>
          </cell>
          <cell r="CL589">
            <v>1430.08</v>
          </cell>
          <cell r="CM589">
            <v>1417.0299999999991</v>
          </cell>
          <cell r="CN589">
            <v>315.92999999999989</v>
          </cell>
          <cell r="CO589">
            <v>421.32999999999993</v>
          </cell>
          <cell r="CP589">
            <v>49.329400000000021</v>
          </cell>
          <cell r="CQ589">
            <v>150.72679999999991</v>
          </cell>
          <cell r="CR589">
            <v>239.38000000000008</v>
          </cell>
          <cell r="CS589">
            <v>368.41999999999973</v>
          </cell>
          <cell r="CT589">
            <v>29.450000000000003</v>
          </cell>
          <cell r="CU589">
            <v>33.520000000000003</v>
          </cell>
          <cell r="CV589">
            <v>314.54000000000008</v>
          </cell>
          <cell r="CW589">
            <v>437.06000000000006</v>
          </cell>
          <cell r="CX589">
            <v>22.269999999999975</v>
          </cell>
          <cell r="CY589">
            <v>81.789999999999992</v>
          </cell>
        </row>
        <row r="590">
          <cell r="A590">
            <v>42227</v>
          </cell>
          <cell r="B590">
            <v>11</v>
          </cell>
          <cell r="C590">
            <v>8</v>
          </cell>
          <cell r="D590">
            <v>2015</v>
          </cell>
          <cell r="E590" t="str">
            <v>1182015</v>
          </cell>
          <cell r="F590">
            <v>215.7</v>
          </cell>
          <cell r="H590">
            <v>332.74</v>
          </cell>
          <cell r="I590">
            <v>19.21</v>
          </cell>
          <cell r="J590">
            <v>5</v>
          </cell>
          <cell r="K590">
            <v>132.66999999999999</v>
          </cell>
          <cell r="M590">
            <v>610.42999999999995</v>
          </cell>
          <cell r="N590">
            <v>24.36</v>
          </cell>
          <cell r="O590">
            <v>11.04</v>
          </cell>
          <cell r="P590">
            <v>164.99</v>
          </cell>
          <cell r="R590">
            <v>1868.11</v>
          </cell>
          <cell r="S590">
            <v>16.34</v>
          </cell>
          <cell r="T590">
            <v>2.39</v>
          </cell>
          <cell r="U590">
            <v>141.32</v>
          </cell>
          <cell r="W590">
            <v>1436.35</v>
          </cell>
          <cell r="X590">
            <v>33.49</v>
          </cell>
          <cell r="Y590">
            <v>14.97</v>
          </cell>
          <cell r="Z590">
            <v>88.37</v>
          </cell>
          <cell r="AB590">
            <v>3151.99</v>
          </cell>
          <cell r="AC590">
            <v>21.65</v>
          </cell>
          <cell r="AD590">
            <v>3.84</v>
          </cell>
          <cell r="AE590">
            <v>104.44</v>
          </cell>
          <cell r="AG590">
            <v>664.05</v>
          </cell>
          <cell r="AH590">
            <v>2.61</v>
          </cell>
          <cell r="AI590">
            <v>5.47</v>
          </cell>
          <cell r="AJ590">
            <v>58.51</v>
          </cell>
          <cell r="AL590">
            <v>17.239999999999998</v>
          </cell>
          <cell r="AM590">
            <v>1.78</v>
          </cell>
          <cell r="AN590">
            <v>4.96</v>
          </cell>
          <cell r="AO590">
            <v>88.23</v>
          </cell>
          <cell r="AQ590">
            <v>233.1</v>
          </cell>
          <cell r="AR590">
            <v>3.69</v>
          </cell>
          <cell r="AS590">
            <v>3.08</v>
          </cell>
          <cell r="AT590">
            <v>374.32</v>
          </cell>
          <cell r="AV590">
            <v>33.950000000000003</v>
          </cell>
          <cell r="AW590">
            <v>0.52</v>
          </cell>
          <cell r="AX590">
            <v>0.31</v>
          </cell>
          <cell r="AY590">
            <v>175.36</v>
          </cell>
          <cell r="BA590">
            <v>56.56</v>
          </cell>
          <cell r="BB590">
            <v>1.47</v>
          </cell>
          <cell r="BC590">
            <v>0.5</v>
          </cell>
          <cell r="BD590">
            <v>276.12</v>
          </cell>
          <cell r="BF590">
            <v>36.43</v>
          </cell>
          <cell r="BG590">
            <v>0.45</v>
          </cell>
          <cell r="BH590">
            <v>0.3</v>
          </cell>
          <cell r="BI590">
            <v>137.86000000000001</v>
          </cell>
          <cell r="BK590">
            <v>115.22</v>
          </cell>
          <cell r="BL590">
            <v>4.17</v>
          </cell>
          <cell r="BM590">
            <v>0</v>
          </cell>
          <cell r="BN590">
            <v>741.76</v>
          </cell>
          <cell r="BP590">
            <v>8.8699999999999992</v>
          </cell>
          <cell r="BQ590">
            <v>1.41</v>
          </cell>
          <cell r="BR590">
            <v>0</v>
          </cell>
          <cell r="BX590">
            <v>0</v>
          </cell>
          <cell r="BZ590">
            <v>563.84</v>
          </cell>
          <cell r="CA590">
            <v>2167.5</v>
          </cell>
          <cell r="CB590">
            <v>1426.68</v>
          </cell>
          <cell r="CC590">
            <v>3686.0700000000011</v>
          </cell>
          <cell r="CD590">
            <v>887.15999999999985</v>
          </cell>
          <cell r="CE590">
            <v>1529.5999999999995</v>
          </cell>
          <cell r="CF590">
            <v>1983.9528000000005</v>
          </cell>
          <cell r="CG590">
            <v>2479.5222999999983</v>
          </cell>
          <cell r="CH590">
            <v>964.94000000000028</v>
          </cell>
          <cell r="CI590">
            <v>1010.760000000001</v>
          </cell>
          <cell r="CJ590">
            <v>774.61999999999978</v>
          </cell>
          <cell r="CK590">
            <v>1208.7199999999996</v>
          </cell>
          <cell r="CL590">
            <v>1431.86</v>
          </cell>
          <cell r="CM590">
            <v>1421.9899999999991</v>
          </cell>
          <cell r="CN590">
            <v>319.61999999999989</v>
          </cell>
          <cell r="CO590">
            <v>424.40999999999991</v>
          </cell>
          <cell r="CP590">
            <v>49.849400000000024</v>
          </cell>
          <cell r="CQ590">
            <v>151.03679999999991</v>
          </cell>
          <cell r="CR590">
            <v>240.85000000000008</v>
          </cell>
          <cell r="CS590">
            <v>368.91999999999973</v>
          </cell>
          <cell r="CT590">
            <v>29.900000000000002</v>
          </cell>
          <cell r="CU590">
            <v>33.82</v>
          </cell>
          <cell r="CV590">
            <v>318.71000000000009</v>
          </cell>
          <cell r="CW590">
            <v>437.06000000000006</v>
          </cell>
          <cell r="CX590">
            <v>23.679999999999975</v>
          </cell>
          <cell r="CY590">
            <v>81.789999999999992</v>
          </cell>
        </row>
        <row r="591">
          <cell r="A591">
            <v>42228</v>
          </cell>
          <cell r="B591">
            <v>12</v>
          </cell>
          <cell r="C591">
            <v>8</v>
          </cell>
          <cell r="D591">
            <v>2015</v>
          </cell>
          <cell r="E591" t="str">
            <v>1282015</v>
          </cell>
          <cell r="F591">
            <v>215.78</v>
          </cell>
          <cell r="H591">
            <v>342.86</v>
          </cell>
          <cell r="I591">
            <v>15.42</v>
          </cell>
          <cell r="J591">
            <v>5</v>
          </cell>
          <cell r="K591">
            <v>132.74</v>
          </cell>
          <cell r="M591">
            <v>620.45000000000005</v>
          </cell>
          <cell r="N591">
            <v>21.75</v>
          </cell>
          <cell r="O591">
            <v>11.26</v>
          </cell>
          <cell r="P591">
            <v>165.02</v>
          </cell>
          <cell r="R591">
            <v>1877.99</v>
          </cell>
          <cell r="S591">
            <v>16.16</v>
          </cell>
          <cell r="T591">
            <v>5.49</v>
          </cell>
          <cell r="U591">
            <v>141.37</v>
          </cell>
          <cell r="W591">
            <v>1449.2</v>
          </cell>
          <cell r="X591">
            <v>28.48</v>
          </cell>
          <cell r="Y591">
            <v>15.05</v>
          </cell>
          <cell r="Z591">
            <v>88.61</v>
          </cell>
          <cell r="AB591">
            <v>3190.08</v>
          </cell>
          <cell r="AC591">
            <v>39.65</v>
          </cell>
          <cell r="AD591">
            <v>1.1299999999999999</v>
          </cell>
          <cell r="AE591">
            <v>104.37</v>
          </cell>
          <cell r="AG591">
            <v>661.07</v>
          </cell>
          <cell r="AH591">
            <v>2.4700000000000002</v>
          </cell>
          <cell r="AI591">
            <v>5.32</v>
          </cell>
          <cell r="AJ591">
            <v>58.53</v>
          </cell>
          <cell r="AL591">
            <v>17.39</v>
          </cell>
          <cell r="AM591">
            <v>5.16</v>
          </cell>
          <cell r="AN591">
            <v>5</v>
          </cell>
          <cell r="AO591">
            <v>88.23</v>
          </cell>
          <cell r="AQ591">
            <v>233.1</v>
          </cell>
          <cell r="AR591">
            <v>3.15</v>
          </cell>
          <cell r="AS591">
            <v>3.08</v>
          </cell>
          <cell r="AT591">
            <v>374.34</v>
          </cell>
          <cell r="AV591">
            <v>34.04</v>
          </cell>
          <cell r="AW591">
            <v>0.48</v>
          </cell>
          <cell r="AX591">
            <v>0.35</v>
          </cell>
          <cell r="AY591">
            <v>175.37</v>
          </cell>
          <cell r="BA591">
            <v>58.19</v>
          </cell>
          <cell r="BB591">
            <v>3.1</v>
          </cell>
          <cell r="BC591">
            <v>0.51</v>
          </cell>
          <cell r="BD591">
            <v>276.35000000000002</v>
          </cell>
          <cell r="BF591">
            <v>38.700000000000003</v>
          </cell>
          <cell r="BG591">
            <v>2.63</v>
          </cell>
          <cell r="BH591">
            <v>0.3</v>
          </cell>
          <cell r="BI591">
            <v>137.93</v>
          </cell>
          <cell r="BK591">
            <v>128.06</v>
          </cell>
          <cell r="BL591">
            <v>13.37</v>
          </cell>
          <cell r="BM591">
            <v>0</v>
          </cell>
          <cell r="BN591">
            <v>742.12</v>
          </cell>
          <cell r="BP591">
            <v>10.16</v>
          </cell>
          <cell r="BQ591">
            <v>1.5</v>
          </cell>
          <cell r="BR591">
            <v>0.2</v>
          </cell>
          <cell r="BX591">
            <v>0</v>
          </cell>
          <cell r="BZ591">
            <v>579.26</v>
          </cell>
          <cell r="CA591">
            <v>2172.5</v>
          </cell>
          <cell r="CB591">
            <v>1448.43</v>
          </cell>
          <cell r="CC591">
            <v>3697.3300000000013</v>
          </cell>
          <cell r="CD591">
            <v>903.31999999999982</v>
          </cell>
          <cell r="CE591">
            <v>1535.0899999999995</v>
          </cell>
          <cell r="CF591">
            <v>2012.4328000000005</v>
          </cell>
          <cell r="CG591">
            <v>2494.5722999999984</v>
          </cell>
          <cell r="CH591">
            <v>1004.5900000000003</v>
          </cell>
          <cell r="CI591">
            <v>1011.890000000001</v>
          </cell>
          <cell r="CJ591">
            <v>777.0899999999998</v>
          </cell>
          <cell r="CK591">
            <v>1214.0399999999995</v>
          </cell>
          <cell r="CL591">
            <v>1437.02</v>
          </cell>
          <cell r="CM591">
            <v>1426.9899999999991</v>
          </cell>
          <cell r="CN591">
            <v>322.76999999999987</v>
          </cell>
          <cell r="CO591">
            <v>427.4899999999999</v>
          </cell>
          <cell r="CP591">
            <v>50.329400000000021</v>
          </cell>
          <cell r="CQ591">
            <v>151.38679999999991</v>
          </cell>
          <cell r="CR591">
            <v>243.95000000000007</v>
          </cell>
          <cell r="CS591">
            <v>369.42999999999972</v>
          </cell>
          <cell r="CT591">
            <v>32.53</v>
          </cell>
          <cell r="CU591">
            <v>34.119999999999997</v>
          </cell>
          <cell r="CV591">
            <v>332.0800000000001</v>
          </cell>
          <cell r="CW591">
            <v>437.06000000000006</v>
          </cell>
          <cell r="CX591">
            <v>25.179999999999975</v>
          </cell>
          <cell r="CY591">
            <v>81.99</v>
          </cell>
        </row>
        <row r="592">
          <cell r="A592">
            <v>42229</v>
          </cell>
          <cell r="B592">
            <v>13</v>
          </cell>
          <cell r="C592">
            <v>8</v>
          </cell>
          <cell r="D592">
            <v>2015</v>
          </cell>
          <cell r="E592" t="str">
            <v>1382015</v>
          </cell>
          <cell r="F592">
            <v>215.86</v>
          </cell>
          <cell r="H592">
            <v>353.01</v>
          </cell>
          <cell r="I592">
            <v>15.52</v>
          </cell>
          <cell r="J592">
            <v>5</v>
          </cell>
          <cell r="K592">
            <v>132.87</v>
          </cell>
          <cell r="M592">
            <v>639.14</v>
          </cell>
          <cell r="N592">
            <v>30.22</v>
          </cell>
          <cell r="O592">
            <v>11.06</v>
          </cell>
          <cell r="P592">
            <v>165.06</v>
          </cell>
          <cell r="R592">
            <v>1891.16</v>
          </cell>
          <cell r="S592">
            <v>13.29</v>
          </cell>
          <cell r="T592">
            <v>0</v>
          </cell>
          <cell r="U592">
            <v>141.41</v>
          </cell>
          <cell r="W592">
            <v>1459.5</v>
          </cell>
          <cell r="X592">
            <v>27.81</v>
          </cell>
          <cell r="Y592">
            <v>16.93</v>
          </cell>
          <cell r="Z592">
            <v>88.79</v>
          </cell>
          <cell r="AB592">
            <v>3218.79</v>
          </cell>
          <cell r="AC592">
            <v>29.14</v>
          </cell>
          <cell r="AD592">
            <v>0</v>
          </cell>
          <cell r="AE592">
            <v>104.28</v>
          </cell>
          <cell r="AG592">
            <v>657.24</v>
          </cell>
          <cell r="AH592">
            <v>1.58</v>
          </cell>
          <cell r="AI592">
            <v>5.28</v>
          </cell>
          <cell r="AJ592">
            <v>57.18</v>
          </cell>
          <cell r="AL592">
            <v>8.81</v>
          </cell>
          <cell r="AM592">
            <v>0</v>
          </cell>
          <cell r="AN592">
            <v>7.02</v>
          </cell>
          <cell r="AO592">
            <v>88.24</v>
          </cell>
          <cell r="AQ592">
            <v>233.37</v>
          </cell>
          <cell r="AR592">
            <v>3.42</v>
          </cell>
          <cell r="AS592">
            <v>3.08</v>
          </cell>
          <cell r="AT592">
            <v>374.38</v>
          </cell>
          <cell r="AV592">
            <v>34.21</v>
          </cell>
          <cell r="AW592">
            <v>0.55000000000000004</v>
          </cell>
          <cell r="AX592">
            <v>0.34</v>
          </cell>
          <cell r="AY592">
            <v>175.38</v>
          </cell>
          <cell r="BA592">
            <v>59.81</v>
          </cell>
          <cell r="BB592">
            <v>3.1</v>
          </cell>
          <cell r="BC592">
            <v>0.5</v>
          </cell>
          <cell r="BD592">
            <v>276.5</v>
          </cell>
          <cell r="BF592">
            <v>40.21</v>
          </cell>
          <cell r="BG592">
            <v>1.86</v>
          </cell>
          <cell r="BH592">
            <v>0.28999999999999998</v>
          </cell>
          <cell r="BI592">
            <v>137.97999999999999</v>
          </cell>
          <cell r="BK592">
            <v>137.30000000000001</v>
          </cell>
          <cell r="BL592">
            <v>9.77</v>
          </cell>
          <cell r="BM592">
            <v>0</v>
          </cell>
          <cell r="BN592">
            <v>742.26</v>
          </cell>
          <cell r="BP592">
            <v>11.41</v>
          </cell>
          <cell r="BQ592">
            <v>1.46</v>
          </cell>
          <cell r="BR592">
            <v>0.2</v>
          </cell>
          <cell r="BX592">
            <v>0</v>
          </cell>
          <cell r="BZ592">
            <v>594.78</v>
          </cell>
          <cell r="CA592">
            <v>2177.5</v>
          </cell>
          <cell r="CB592">
            <v>1478.65</v>
          </cell>
          <cell r="CC592">
            <v>3708.3900000000012</v>
          </cell>
          <cell r="CD592">
            <v>916.60999999999979</v>
          </cell>
          <cell r="CE592">
            <v>1535.0899999999995</v>
          </cell>
          <cell r="CF592">
            <v>2040.2428000000004</v>
          </cell>
          <cell r="CG592">
            <v>2511.5022999999983</v>
          </cell>
          <cell r="CH592">
            <v>1033.7300000000002</v>
          </cell>
          <cell r="CI592">
            <v>1011.890000000001</v>
          </cell>
          <cell r="CJ592">
            <v>778.66999999999985</v>
          </cell>
          <cell r="CK592">
            <v>1219.3199999999995</v>
          </cell>
          <cell r="CL592">
            <v>1437.02</v>
          </cell>
          <cell r="CM592">
            <v>1434.0099999999991</v>
          </cell>
          <cell r="CN592">
            <v>326.18999999999988</v>
          </cell>
          <cell r="CO592">
            <v>430.56999999999988</v>
          </cell>
          <cell r="CP592">
            <v>50.879400000000018</v>
          </cell>
          <cell r="CQ592">
            <v>151.72679999999991</v>
          </cell>
          <cell r="CR592">
            <v>247.05000000000007</v>
          </cell>
          <cell r="CS592">
            <v>369.92999999999972</v>
          </cell>
          <cell r="CT592">
            <v>34.39</v>
          </cell>
          <cell r="CU592">
            <v>34.409999999999997</v>
          </cell>
          <cell r="CV592">
            <v>341.85000000000008</v>
          </cell>
          <cell r="CW592">
            <v>437.06000000000006</v>
          </cell>
          <cell r="CX592">
            <v>26.639999999999976</v>
          </cell>
          <cell r="CY592">
            <v>82.19</v>
          </cell>
        </row>
        <row r="593">
          <cell r="A593">
            <v>42230</v>
          </cell>
          <cell r="B593">
            <v>14</v>
          </cell>
          <cell r="C593">
            <v>8</v>
          </cell>
          <cell r="D593">
            <v>2015</v>
          </cell>
          <cell r="E593" t="str">
            <v>1482015</v>
          </cell>
          <cell r="F593">
            <v>215.93</v>
          </cell>
          <cell r="H593">
            <v>361.9</v>
          </cell>
          <cell r="I593">
            <v>14.22</v>
          </cell>
          <cell r="J593">
            <v>5</v>
          </cell>
          <cell r="K593">
            <v>132.96</v>
          </cell>
          <cell r="M593">
            <v>652.13</v>
          </cell>
          <cell r="N593">
            <v>24.56</v>
          </cell>
          <cell r="O593">
            <v>11.09</v>
          </cell>
          <cell r="P593">
            <v>165.08</v>
          </cell>
          <cell r="R593">
            <v>1897.75</v>
          </cell>
          <cell r="S593">
            <v>16.14</v>
          </cell>
          <cell r="T593">
            <v>8.76</v>
          </cell>
          <cell r="U593">
            <v>141.44</v>
          </cell>
          <cell r="W593">
            <v>1467.24</v>
          </cell>
          <cell r="X593">
            <v>26.37</v>
          </cell>
          <cell r="Y593">
            <v>18.059999999999999</v>
          </cell>
          <cell r="Z593">
            <v>88.85</v>
          </cell>
          <cell r="AB593">
            <v>3228.39</v>
          </cell>
          <cell r="AC593">
            <v>11.99</v>
          </cell>
          <cell r="AD593">
            <v>1.96</v>
          </cell>
          <cell r="AE593">
            <v>104.24</v>
          </cell>
          <cell r="AG593">
            <v>655.54</v>
          </cell>
          <cell r="AH593">
            <v>3.88</v>
          </cell>
          <cell r="AI593">
            <v>5.46</v>
          </cell>
          <cell r="AJ593">
            <v>57.74</v>
          </cell>
          <cell r="AL593">
            <v>11.98</v>
          </cell>
          <cell r="AM593">
            <v>9.2200000000000006</v>
          </cell>
          <cell r="AN593">
            <v>6.04</v>
          </cell>
          <cell r="AO593">
            <v>88.27</v>
          </cell>
          <cell r="AQ593">
            <v>234.18</v>
          </cell>
          <cell r="AR593">
            <v>3.96</v>
          </cell>
          <cell r="AS593">
            <v>3.08</v>
          </cell>
          <cell r="AT593">
            <v>374.23</v>
          </cell>
          <cell r="AV593">
            <v>34.43</v>
          </cell>
          <cell r="AW593">
            <v>0.6</v>
          </cell>
          <cell r="AX593">
            <v>0.35</v>
          </cell>
          <cell r="AY593">
            <v>175.39</v>
          </cell>
          <cell r="BA593">
            <v>61.45</v>
          </cell>
          <cell r="BB593">
            <v>3.1</v>
          </cell>
          <cell r="BC593">
            <v>0.5</v>
          </cell>
          <cell r="BD593">
            <v>276.23</v>
          </cell>
          <cell r="BF593">
            <v>40.520000000000003</v>
          </cell>
          <cell r="BG593">
            <v>0.65</v>
          </cell>
          <cell r="BH593">
            <v>0.3</v>
          </cell>
          <cell r="BI593">
            <v>138</v>
          </cell>
          <cell r="BK593">
            <v>141.02000000000001</v>
          </cell>
          <cell r="BL593">
            <v>4.25</v>
          </cell>
          <cell r="BM593">
            <v>0</v>
          </cell>
          <cell r="BN593">
            <v>742.54</v>
          </cell>
          <cell r="BP593">
            <v>11.71</v>
          </cell>
          <cell r="BQ593">
            <v>0.51</v>
          </cell>
          <cell r="BR593">
            <v>0.2</v>
          </cell>
          <cell r="BX593">
            <v>0</v>
          </cell>
          <cell r="BZ593">
            <v>609</v>
          </cell>
          <cell r="CA593">
            <v>2182.5</v>
          </cell>
          <cell r="CB593">
            <v>1503.21</v>
          </cell>
          <cell r="CC593">
            <v>3719.4800000000014</v>
          </cell>
          <cell r="CD593">
            <v>932.74999999999977</v>
          </cell>
          <cell r="CE593">
            <v>1543.8499999999995</v>
          </cell>
          <cell r="CF593">
            <v>2066.6128000000003</v>
          </cell>
          <cell r="CG593">
            <v>2529.5622999999982</v>
          </cell>
          <cell r="CH593">
            <v>1045.7200000000003</v>
          </cell>
          <cell r="CI593">
            <v>1013.850000000001</v>
          </cell>
          <cell r="CJ593">
            <v>782.54999999999984</v>
          </cell>
          <cell r="CK593">
            <v>1224.7799999999995</v>
          </cell>
          <cell r="CL593">
            <v>1446.24</v>
          </cell>
          <cell r="CM593">
            <v>1440.049999999999</v>
          </cell>
          <cell r="CN593">
            <v>330.14999999999986</v>
          </cell>
          <cell r="CO593">
            <v>433.64999999999986</v>
          </cell>
          <cell r="CP593">
            <v>51.47940000000002</v>
          </cell>
          <cell r="CQ593">
            <v>152.07679999999991</v>
          </cell>
          <cell r="CR593">
            <v>250.15000000000006</v>
          </cell>
          <cell r="CS593">
            <v>370.42999999999972</v>
          </cell>
          <cell r="CT593">
            <v>35.04</v>
          </cell>
          <cell r="CU593">
            <v>34.709999999999994</v>
          </cell>
          <cell r="CV593">
            <v>346.10000000000008</v>
          </cell>
          <cell r="CW593">
            <v>437.06000000000006</v>
          </cell>
          <cell r="CX593">
            <v>27.149999999999977</v>
          </cell>
          <cell r="CY593">
            <v>82.39</v>
          </cell>
        </row>
        <row r="594">
          <cell r="A594">
            <v>42231</v>
          </cell>
          <cell r="B594">
            <v>15</v>
          </cell>
          <cell r="C594">
            <v>8</v>
          </cell>
          <cell r="D594">
            <v>2015</v>
          </cell>
          <cell r="E594" t="str">
            <v>1582015</v>
          </cell>
          <cell r="F594">
            <v>216.03</v>
          </cell>
          <cell r="H594">
            <v>374.62</v>
          </cell>
          <cell r="I594">
            <v>18.05</v>
          </cell>
          <cell r="J594">
            <v>5</v>
          </cell>
          <cell r="K594">
            <v>133.19</v>
          </cell>
          <cell r="M594">
            <v>685.54</v>
          </cell>
          <cell r="N594">
            <v>44.99</v>
          </cell>
          <cell r="O594">
            <v>11.1</v>
          </cell>
          <cell r="P594">
            <v>165.08</v>
          </cell>
          <cell r="R594">
            <v>1897.75</v>
          </cell>
          <cell r="S594">
            <v>14.01</v>
          </cell>
          <cell r="T594">
            <v>13.22</v>
          </cell>
          <cell r="U594">
            <v>141.46</v>
          </cell>
          <cell r="W594">
            <v>1472.4</v>
          </cell>
          <cell r="X594">
            <v>23.81</v>
          </cell>
          <cell r="Y594">
            <v>18.07</v>
          </cell>
          <cell r="Z594">
            <v>88.89</v>
          </cell>
          <cell r="AB594">
            <v>3234.8</v>
          </cell>
          <cell r="AC594">
            <v>16.75</v>
          </cell>
          <cell r="AD594">
            <v>9.91</v>
          </cell>
          <cell r="AE594">
            <v>104.25</v>
          </cell>
          <cell r="AG594">
            <v>655.96</v>
          </cell>
          <cell r="AH594">
            <v>5.66</v>
          </cell>
          <cell r="AI594">
            <v>5.1100000000000003</v>
          </cell>
          <cell r="AJ594">
            <v>58.17</v>
          </cell>
          <cell r="AL594">
            <v>14.71</v>
          </cell>
          <cell r="AM594">
            <v>8.7799999999999994</v>
          </cell>
          <cell r="AN594">
            <v>6.03</v>
          </cell>
          <cell r="AO594">
            <v>88.25</v>
          </cell>
          <cell r="AQ594">
            <v>233.64</v>
          </cell>
          <cell r="AR594">
            <v>2.72</v>
          </cell>
          <cell r="AS594">
            <v>3.19</v>
          </cell>
          <cell r="AT594">
            <v>374.5</v>
          </cell>
          <cell r="AV594">
            <v>34.729999999999997</v>
          </cell>
          <cell r="AW594">
            <v>0.67</v>
          </cell>
          <cell r="AX594">
            <v>0.33</v>
          </cell>
          <cell r="AY594">
            <v>175.4</v>
          </cell>
          <cell r="BA594">
            <v>63.08</v>
          </cell>
          <cell r="BB594">
            <v>3.1</v>
          </cell>
          <cell r="BC594">
            <v>0.5</v>
          </cell>
          <cell r="BD594">
            <v>276.55</v>
          </cell>
          <cell r="BF594">
            <v>40.729999999999997</v>
          </cell>
          <cell r="BG594">
            <v>0.56000000000000005</v>
          </cell>
          <cell r="BH594">
            <v>0.3</v>
          </cell>
          <cell r="BI594">
            <v>138.02000000000001</v>
          </cell>
          <cell r="BK594">
            <v>144.74</v>
          </cell>
          <cell r="BL594">
            <v>4.26</v>
          </cell>
          <cell r="BM594">
            <v>0</v>
          </cell>
          <cell r="BN594">
            <v>742.56</v>
          </cell>
          <cell r="BP594">
            <v>11.79</v>
          </cell>
          <cell r="BQ594">
            <v>0.28999999999999998</v>
          </cell>
          <cell r="BR594">
            <v>0.2</v>
          </cell>
          <cell r="BX594">
            <v>0</v>
          </cell>
          <cell r="BZ594">
            <v>627.04999999999995</v>
          </cell>
          <cell r="CA594">
            <v>2187.5</v>
          </cell>
          <cell r="CB594">
            <v>1548.2</v>
          </cell>
          <cell r="CC594">
            <v>3730.5800000000013</v>
          </cell>
          <cell r="CD594">
            <v>946.75999999999976</v>
          </cell>
          <cell r="CE594">
            <v>1557.0699999999995</v>
          </cell>
          <cell r="CF594">
            <v>2090.4228000000003</v>
          </cell>
          <cell r="CG594">
            <v>2547.6322999999984</v>
          </cell>
          <cell r="CH594">
            <v>1062.4700000000003</v>
          </cell>
          <cell r="CI594">
            <v>1023.760000000001</v>
          </cell>
          <cell r="CJ594">
            <v>788.20999999999981</v>
          </cell>
          <cell r="CK594">
            <v>1229.8899999999994</v>
          </cell>
          <cell r="CL594">
            <v>1455.02</v>
          </cell>
          <cell r="CM594">
            <v>1446.079999999999</v>
          </cell>
          <cell r="CN594">
            <v>332.86999999999989</v>
          </cell>
          <cell r="CO594">
            <v>436.83999999999986</v>
          </cell>
          <cell r="CP594">
            <v>52.149400000000021</v>
          </cell>
          <cell r="CQ594">
            <v>152.40679999999992</v>
          </cell>
          <cell r="CR594">
            <v>253.25000000000006</v>
          </cell>
          <cell r="CS594">
            <v>370.92999999999972</v>
          </cell>
          <cell r="CT594">
            <v>35.6</v>
          </cell>
          <cell r="CU594">
            <v>35.009999999999991</v>
          </cell>
          <cell r="CV594">
            <v>350.36000000000007</v>
          </cell>
          <cell r="CW594">
            <v>437.06000000000006</v>
          </cell>
          <cell r="CX594">
            <v>27.439999999999976</v>
          </cell>
          <cell r="CY594">
            <v>82.59</v>
          </cell>
        </row>
        <row r="595">
          <cell r="A595">
            <v>42232</v>
          </cell>
          <cell r="B595">
            <v>16</v>
          </cell>
          <cell r="C595">
            <v>8</v>
          </cell>
          <cell r="D595">
            <v>2015</v>
          </cell>
          <cell r="E595" t="str">
            <v>1682015</v>
          </cell>
          <cell r="F595">
            <v>216.19</v>
          </cell>
          <cell r="H595">
            <v>395.02</v>
          </cell>
          <cell r="I595">
            <v>25.74</v>
          </cell>
          <cell r="J595">
            <v>5</v>
          </cell>
          <cell r="K595">
            <v>133.36000000000001</v>
          </cell>
          <cell r="M595">
            <v>710.43</v>
          </cell>
          <cell r="N595">
            <v>36.36</v>
          </cell>
          <cell r="O595">
            <v>11</v>
          </cell>
          <cell r="P595">
            <v>165.08</v>
          </cell>
          <cell r="R595">
            <v>1897.75</v>
          </cell>
          <cell r="S595">
            <v>6.9</v>
          </cell>
          <cell r="T595">
            <v>6.1</v>
          </cell>
          <cell r="U595">
            <v>141.47999999999999</v>
          </cell>
          <cell r="W595">
            <v>1477.56</v>
          </cell>
          <cell r="X595">
            <v>23.66</v>
          </cell>
          <cell r="Y595">
            <v>17.920000000000002</v>
          </cell>
          <cell r="Z595">
            <v>88.87</v>
          </cell>
          <cell r="AB595">
            <v>3231.59</v>
          </cell>
          <cell r="AC595">
            <v>12.74</v>
          </cell>
          <cell r="AD595">
            <v>15.51</v>
          </cell>
          <cell r="AE595">
            <v>104.25</v>
          </cell>
          <cell r="AG595">
            <v>655.96</v>
          </cell>
          <cell r="AH595">
            <v>5.21</v>
          </cell>
          <cell r="AI595">
            <v>5.08</v>
          </cell>
          <cell r="AJ595">
            <v>58.77</v>
          </cell>
          <cell r="AL595">
            <v>19.170000000000002</v>
          </cell>
          <cell r="AM595">
            <v>10.45</v>
          </cell>
          <cell r="AN595">
            <v>5.98</v>
          </cell>
          <cell r="AO595">
            <v>88.23</v>
          </cell>
          <cell r="AQ595">
            <v>233.1</v>
          </cell>
          <cell r="AR595">
            <v>2.61</v>
          </cell>
          <cell r="AS595">
            <v>3.08</v>
          </cell>
          <cell r="AT595">
            <v>374.7</v>
          </cell>
          <cell r="AV595">
            <v>35.590000000000003</v>
          </cell>
          <cell r="AW595">
            <v>1.2</v>
          </cell>
          <cell r="AX595">
            <v>0.28999999999999998</v>
          </cell>
          <cell r="AY595">
            <v>175.4</v>
          </cell>
          <cell r="BA595">
            <v>63.08</v>
          </cell>
          <cell r="BB595">
            <v>1.47</v>
          </cell>
          <cell r="BC595">
            <v>0.5</v>
          </cell>
          <cell r="BD595">
            <v>276.55</v>
          </cell>
          <cell r="BF595">
            <v>40.729999999999997</v>
          </cell>
          <cell r="BG595">
            <v>0.35</v>
          </cell>
          <cell r="BH595">
            <v>0.3</v>
          </cell>
          <cell r="BI595">
            <v>138.04</v>
          </cell>
          <cell r="BK595">
            <v>148.47</v>
          </cell>
          <cell r="BL595">
            <v>6.27</v>
          </cell>
          <cell r="BM595">
            <v>2</v>
          </cell>
          <cell r="BN595">
            <v>742.54</v>
          </cell>
          <cell r="BP595">
            <v>11.71</v>
          </cell>
          <cell r="BQ595">
            <v>0.13</v>
          </cell>
          <cell r="BR595">
            <v>0.2</v>
          </cell>
          <cell r="BX595">
            <v>0</v>
          </cell>
          <cell r="BZ595">
            <v>652.79</v>
          </cell>
          <cell r="CA595">
            <v>2192.5</v>
          </cell>
          <cell r="CB595">
            <v>1584.56</v>
          </cell>
          <cell r="CC595">
            <v>3741.5800000000013</v>
          </cell>
          <cell r="CD595">
            <v>953.65999999999974</v>
          </cell>
          <cell r="CE595">
            <v>1563.1699999999994</v>
          </cell>
          <cell r="CF595">
            <v>2114.0828000000001</v>
          </cell>
          <cell r="CG595">
            <v>2565.5522999999985</v>
          </cell>
          <cell r="CH595">
            <v>1075.2100000000003</v>
          </cell>
          <cell r="CI595">
            <v>1039.2700000000011</v>
          </cell>
          <cell r="CJ595">
            <v>793.41999999999985</v>
          </cell>
          <cell r="CK595">
            <v>1234.9699999999993</v>
          </cell>
          <cell r="CL595">
            <v>1465.47</v>
          </cell>
          <cell r="CM595">
            <v>1452.059999999999</v>
          </cell>
          <cell r="CN595">
            <v>335.4799999999999</v>
          </cell>
          <cell r="CO595">
            <v>439.91999999999985</v>
          </cell>
          <cell r="CP595">
            <v>53.349400000000024</v>
          </cell>
          <cell r="CQ595">
            <v>152.69679999999991</v>
          </cell>
          <cell r="CR595">
            <v>254.72000000000006</v>
          </cell>
          <cell r="CS595">
            <v>371.42999999999972</v>
          </cell>
          <cell r="CT595">
            <v>35.950000000000003</v>
          </cell>
          <cell r="CU595">
            <v>35.309999999999988</v>
          </cell>
          <cell r="CV595">
            <v>356.63000000000005</v>
          </cell>
          <cell r="CW595">
            <v>439.06000000000006</v>
          </cell>
          <cell r="CX595">
            <v>27.569999999999975</v>
          </cell>
          <cell r="CY595">
            <v>82.79</v>
          </cell>
        </row>
        <row r="596">
          <cell r="A596">
            <v>42233</v>
          </cell>
          <cell r="B596">
            <v>17</v>
          </cell>
          <cell r="C596">
            <v>8</v>
          </cell>
          <cell r="D596">
            <v>2015</v>
          </cell>
          <cell r="E596" t="str">
            <v>1782015</v>
          </cell>
          <cell r="F596">
            <v>216.35</v>
          </cell>
          <cell r="H596">
            <v>415.49</v>
          </cell>
          <cell r="I596">
            <v>25.8</v>
          </cell>
          <cell r="J596">
            <v>5</v>
          </cell>
          <cell r="K596">
            <v>133.54</v>
          </cell>
          <cell r="M596">
            <v>736.96</v>
          </cell>
          <cell r="N596">
            <v>37.03</v>
          </cell>
          <cell r="O596">
            <v>10.02</v>
          </cell>
          <cell r="P596">
            <v>165.11</v>
          </cell>
          <cell r="R596">
            <v>1907.64</v>
          </cell>
          <cell r="S596">
            <v>14.68</v>
          </cell>
          <cell r="T596">
            <v>3.99</v>
          </cell>
          <cell r="U596">
            <v>141.5</v>
          </cell>
          <cell r="W596">
            <v>1482.73</v>
          </cell>
          <cell r="X596">
            <v>23.71</v>
          </cell>
          <cell r="Y596">
            <v>17.96</v>
          </cell>
          <cell r="Z596">
            <v>88.91</v>
          </cell>
          <cell r="AB596">
            <v>3238</v>
          </cell>
          <cell r="AC596">
            <v>9.43</v>
          </cell>
          <cell r="AD596">
            <v>2.59</v>
          </cell>
          <cell r="AE596">
            <v>104.21</v>
          </cell>
          <cell r="AG596">
            <v>654.26</v>
          </cell>
          <cell r="AH596">
            <v>3.48</v>
          </cell>
          <cell r="AI596">
            <v>5.05</v>
          </cell>
          <cell r="AJ596">
            <v>58.53</v>
          </cell>
          <cell r="AL596">
            <v>17.39</v>
          </cell>
          <cell r="AM596">
            <v>4.3</v>
          </cell>
          <cell r="AN596">
            <v>6.06</v>
          </cell>
          <cell r="AO596">
            <v>88.23</v>
          </cell>
          <cell r="AQ596">
            <v>233.1</v>
          </cell>
          <cell r="AR596">
            <v>3.15</v>
          </cell>
          <cell r="AS596">
            <v>3.08</v>
          </cell>
          <cell r="AT596">
            <v>374.95</v>
          </cell>
          <cell r="AV596">
            <v>36.67</v>
          </cell>
          <cell r="AW596">
            <v>1.39</v>
          </cell>
          <cell r="AX596">
            <v>0.27</v>
          </cell>
          <cell r="AY596">
            <v>175.4</v>
          </cell>
          <cell r="BA596">
            <v>63.08</v>
          </cell>
          <cell r="BB596">
            <v>1.47</v>
          </cell>
          <cell r="BC596">
            <v>0.5</v>
          </cell>
          <cell r="BD596">
            <v>276.52999999999997</v>
          </cell>
          <cell r="BF596">
            <v>40.520000000000003</v>
          </cell>
          <cell r="BG596">
            <v>0.14000000000000001</v>
          </cell>
          <cell r="BH596">
            <v>0.3</v>
          </cell>
          <cell r="BI596">
            <v>138.04</v>
          </cell>
          <cell r="BK596">
            <v>148.47</v>
          </cell>
          <cell r="BL596">
            <v>2.58</v>
          </cell>
          <cell r="BM596">
            <v>2.04</v>
          </cell>
          <cell r="BN596">
            <v>742.54</v>
          </cell>
          <cell r="BP596">
            <v>11.71</v>
          </cell>
          <cell r="BQ596">
            <v>0.21</v>
          </cell>
          <cell r="BR596">
            <v>0</v>
          </cell>
          <cell r="BX596">
            <v>0</v>
          </cell>
          <cell r="BZ596">
            <v>678.58999999999992</v>
          </cell>
          <cell r="CA596">
            <v>2197.5</v>
          </cell>
          <cell r="CB596">
            <v>1621.59</v>
          </cell>
          <cell r="CC596">
            <v>3751.6000000000013</v>
          </cell>
          <cell r="CD596">
            <v>968.33999999999969</v>
          </cell>
          <cell r="CE596">
            <v>1567.1599999999994</v>
          </cell>
          <cell r="CF596">
            <v>2137.7928000000002</v>
          </cell>
          <cell r="CG596">
            <v>2583.5122999999985</v>
          </cell>
          <cell r="CH596">
            <v>1084.6400000000003</v>
          </cell>
          <cell r="CI596">
            <v>1041.860000000001</v>
          </cell>
          <cell r="CJ596">
            <v>796.89999999999986</v>
          </cell>
          <cell r="CK596">
            <v>1240.0199999999993</v>
          </cell>
          <cell r="CL596">
            <v>1469.77</v>
          </cell>
          <cell r="CM596">
            <v>1458.119999999999</v>
          </cell>
          <cell r="CN596">
            <v>338.62999999999988</v>
          </cell>
          <cell r="CO596">
            <v>442.99999999999983</v>
          </cell>
          <cell r="CP596">
            <v>54.739400000000025</v>
          </cell>
          <cell r="CQ596">
            <v>152.96679999999992</v>
          </cell>
          <cell r="CR596">
            <v>256.19000000000005</v>
          </cell>
          <cell r="CS596">
            <v>371.92999999999972</v>
          </cell>
          <cell r="CT596">
            <v>36.090000000000003</v>
          </cell>
          <cell r="CU596">
            <v>35.609999999999985</v>
          </cell>
          <cell r="CV596">
            <v>359.21000000000004</v>
          </cell>
          <cell r="CW596">
            <v>441.10000000000008</v>
          </cell>
          <cell r="CX596">
            <v>27.779999999999976</v>
          </cell>
          <cell r="CY596">
            <v>82.79</v>
          </cell>
        </row>
        <row r="597">
          <cell r="A597">
            <v>42234</v>
          </cell>
          <cell r="B597">
            <v>18</v>
          </cell>
          <cell r="C597">
            <v>8</v>
          </cell>
          <cell r="D597">
            <v>2015</v>
          </cell>
          <cell r="E597" t="str">
            <v>1882015</v>
          </cell>
          <cell r="F597">
            <v>216.49</v>
          </cell>
          <cell r="H597">
            <v>433.45</v>
          </cell>
          <cell r="I597">
            <v>23.29</v>
          </cell>
          <cell r="J597">
            <v>5</v>
          </cell>
          <cell r="K597">
            <v>133.84</v>
          </cell>
          <cell r="M597">
            <v>781.58</v>
          </cell>
          <cell r="N597">
            <v>55.09</v>
          </cell>
          <cell r="O597">
            <v>9.99</v>
          </cell>
          <cell r="P597">
            <v>165.12</v>
          </cell>
          <cell r="R597">
            <v>1910.94</v>
          </cell>
          <cell r="S597">
            <v>11.24</v>
          </cell>
          <cell r="T597">
            <v>7.14</v>
          </cell>
          <cell r="U597">
            <v>141.52000000000001</v>
          </cell>
          <cell r="W597">
            <v>1487.9</v>
          </cell>
          <cell r="X597">
            <v>20.77</v>
          </cell>
          <cell r="Y597">
            <v>15.03</v>
          </cell>
          <cell r="Z597">
            <v>88.9</v>
          </cell>
          <cell r="AB597">
            <v>3236.4</v>
          </cell>
          <cell r="AC597">
            <v>8.57</v>
          </cell>
          <cell r="AD597">
            <v>9.74</v>
          </cell>
          <cell r="AE597">
            <v>104.16</v>
          </cell>
          <cell r="AG597">
            <v>652.14</v>
          </cell>
          <cell r="AH597">
            <v>3.07</v>
          </cell>
          <cell r="AI597">
            <v>5.0599999999999996</v>
          </cell>
          <cell r="AJ597">
            <v>58.74</v>
          </cell>
          <cell r="AL597">
            <v>18.95</v>
          </cell>
          <cell r="AM597">
            <v>6.58</v>
          </cell>
          <cell r="AN597">
            <v>5.01</v>
          </cell>
          <cell r="AO597">
            <v>88.19</v>
          </cell>
          <cell r="AQ597">
            <v>232.02</v>
          </cell>
          <cell r="AR597">
            <v>2.0699999999999998</v>
          </cell>
          <cell r="AS597">
            <v>3.08</v>
          </cell>
          <cell r="AT597">
            <v>375.18</v>
          </cell>
          <cell r="AV597">
            <v>37.92</v>
          </cell>
          <cell r="AW597">
            <v>1.53</v>
          </cell>
          <cell r="AX597">
            <v>0.25</v>
          </cell>
          <cell r="AY597">
            <v>175.4</v>
          </cell>
          <cell r="BA597">
            <v>63.08</v>
          </cell>
          <cell r="BB597">
            <v>1.47</v>
          </cell>
          <cell r="BC597">
            <v>0.5</v>
          </cell>
          <cell r="BD597">
            <v>276.52</v>
          </cell>
          <cell r="BF597">
            <v>40.42</v>
          </cell>
          <cell r="BG597">
            <v>0.25</v>
          </cell>
          <cell r="BH597">
            <v>0.3</v>
          </cell>
          <cell r="BI597">
            <v>138.03</v>
          </cell>
          <cell r="BK597">
            <v>146.61000000000001</v>
          </cell>
          <cell r="BL597">
            <v>0.74</v>
          </cell>
          <cell r="BM597">
            <v>2.0699999999999998</v>
          </cell>
          <cell r="BN597">
            <v>742.51</v>
          </cell>
          <cell r="BP597">
            <v>11.6</v>
          </cell>
          <cell r="BQ597">
            <v>0.13</v>
          </cell>
          <cell r="BR597">
            <v>0.23</v>
          </cell>
          <cell r="BX597">
            <v>0</v>
          </cell>
          <cell r="BZ597">
            <v>701.87999999999988</v>
          </cell>
          <cell r="CA597">
            <v>2202.5</v>
          </cell>
          <cell r="CB597">
            <v>1676.6799999999998</v>
          </cell>
          <cell r="CC597">
            <v>3761.5900000000011</v>
          </cell>
          <cell r="CD597">
            <v>979.5799999999997</v>
          </cell>
          <cell r="CE597">
            <v>1574.2999999999995</v>
          </cell>
          <cell r="CF597">
            <v>2158.5628000000002</v>
          </cell>
          <cell r="CG597">
            <v>2598.5422999999987</v>
          </cell>
          <cell r="CH597">
            <v>1093.2100000000003</v>
          </cell>
          <cell r="CI597">
            <v>1051.600000000001</v>
          </cell>
          <cell r="CJ597">
            <v>799.96999999999991</v>
          </cell>
          <cell r="CK597">
            <v>1245.0799999999992</v>
          </cell>
          <cell r="CL597">
            <v>1476.35</v>
          </cell>
          <cell r="CM597">
            <v>1463.129999999999</v>
          </cell>
          <cell r="CN597">
            <v>340.69999999999987</v>
          </cell>
          <cell r="CO597">
            <v>446.07999999999981</v>
          </cell>
          <cell r="CP597">
            <v>56.269400000000026</v>
          </cell>
          <cell r="CQ597">
            <v>153.21679999999992</v>
          </cell>
          <cell r="CR597">
            <v>257.66000000000008</v>
          </cell>
          <cell r="CS597">
            <v>372.42999999999972</v>
          </cell>
          <cell r="CT597">
            <v>36.340000000000003</v>
          </cell>
          <cell r="CU597">
            <v>35.909999999999982</v>
          </cell>
          <cell r="CV597">
            <v>359.95000000000005</v>
          </cell>
          <cell r="CW597">
            <v>443.17000000000007</v>
          </cell>
          <cell r="CX597">
            <v>27.909999999999975</v>
          </cell>
          <cell r="CY597">
            <v>83.02000000000001</v>
          </cell>
        </row>
        <row r="598">
          <cell r="A598">
            <v>42235</v>
          </cell>
          <cell r="B598">
            <v>19</v>
          </cell>
          <cell r="C598">
            <v>8</v>
          </cell>
          <cell r="D598">
            <v>2015</v>
          </cell>
          <cell r="E598" t="str">
            <v>1982015</v>
          </cell>
          <cell r="F598">
            <v>216.64</v>
          </cell>
          <cell r="H598">
            <v>452.75</v>
          </cell>
          <cell r="I598">
            <v>24.64</v>
          </cell>
          <cell r="J598">
            <v>5</v>
          </cell>
          <cell r="K598">
            <v>134.13</v>
          </cell>
          <cell r="M598">
            <v>825.18</v>
          </cell>
          <cell r="N598">
            <v>54.14</v>
          </cell>
          <cell r="O598">
            <v>10.050000000000001</v>
          </cell>
          <cell r="P598">
            <v>165.13</v>
          </cell>
          <cell r="R598">
            <v>1914.24</v>
          </cell>
          <cell r="S598">
            <v>12.34</v>
          </cell>
          <cell r="T598">
            <v>4.9400000000000004</v>
          </cell>
          <cell r="U598">
            <v>141.53</v>
          </cell>
          <cell r="W598">
            <v>1490.49</v>
          </cell>
          <cell r="X598">
            <v>18.3</v>
          </cell>
          <cell r="Y598">
            <v>15.14</v>
          </cell>
          <cell r="Z598">
            <v>88.88</v>
          </cell>
          <cell r="AB598">
            <v>3233.19</v>
          </cell>
          <cell r="AC598">
            <v>6.83</v>
          </cell>
          <cell r="AD598">
            <v>9.61</v>
          </cell>
          <cell r="AE598">
            <v>104.14</v>
          </cell>
          <cell r="AG598">
            <v>651.29999999999995</v>
          </cell>
          <cell r="AH598">
            <v>4.9400000000000004</v>
          </cell>
          <cell r="AI598">
            <v>5.66</v>
          </cell>
          <cell r="AJ598">
            <v>58.72</v>
          </cell>
          <cell r="AL598">
            <v>18.8</v>
          </cell>
          <cell r="AM598">
            <v>4.83</v>
          </cell>
          <cell r="AN598">
            <v>4.96</v>
          </cell>
          <cell r="AO598">
            <v>88.15</v>
          </cell>
          <cell r="AQ598">
            <v>230.95</v>
          </cell>
          <cell r="AR598">
            <v>2.08</v>
          </cell>
          <cell r="AS598">
            <v>3.08</v>
          </cell>
          <cell r="AT598">
            <v>375.29</v>
          </cell>
          <cell r="AV598">
            <v>38.549999999999997</v>
          </cell>
          <cell r="AW598">
            <v>0.98</v>
          </cell>
          <cell r="AX598">
            <v>0.31</v>
          </cell>
          <cell r="AY598">
            <v>175.39</v>
          </cell>
          <cell r="BA598">
            <v>61.45</v>
          </cell>
          <cell r="BB598">
            <v>0.85</v>
          </cell>
          <cell r="BC598">
            <v>1.52</v>
          </cell>
          <cell r="BD598">
            <v>276.51</v>
          </cell>
          <cell r="BF598">
            <v>40.32</v>
          </cell>
          <cell r="BG598">
            <v>0.24</v>
          </cell>
          <cell r="BH598">
            <v>0.28999999999999998</v>
          </cell>
          <cell r="BI598">
            <v>138.02000000000001</v>
          </cell>
          <cell r="BK598">
            <v>144.74</v>
          </cell>
          <cell r="BL598">
            <v>0</v>
          </cell>
          <cell r="BM598">
            <v>1.24</v>
          </cell>
          <cell r="BN598">
            <v>742.45</v>
          </cell>
          <cell r="BP598">
            <v>11.38</v>
          </cell>
          <cell r="BQ598">
            <v>0</v>
          </cell>
          <cell r="BR598">
            <v>0.22</v>
          </cell>
          <cell r="BX598">
            <v>0</v>
          </cell>
          <cell r="BZ598">
            <v>726.51999999999987</v>
          </cell>
          <cell r="CA598">
            <v>2207.5</v>
          </cell>
          <cell r="CB598">
            <v>1730.82</v>
          </cell>
          <cell r="CC598">
            <v>3771.6400000000012</v>
          </cell>
          <cell r="CD598">
            <v>991.91999999999973</v>
          </cell>
          <cell r="CE598">
            <v>1579.2399999999996</v>
          </cell>
          <cell r="CF598">
            <v>2176.8628000000003</v>
          </cell>
          <cell r="CG598">
            <v>2613.6822999999986</v>
          </cell>
          <cell r="CH598">
            <v>1100.0400000000002</v>
          </cell>
          <cell r="CI598">
            <v>1061.2100000000009</v>
          </cell>
          <cell r="CJ598">
            <v>804.91</v>
          </cell>
          <cell r="CK598">
            <v>1250.7399999999993</v>
          </cell>
          <cell r="CL598">
            <v>1481.1799999999998</v>
          </cell>
          <cell r="CM598">
            <v>1468.089999999999</v>
          </cell>
          <cell r="CN598">
            <v>342.77999999999986</v>
          </cell>
          <cell r="CO598">
            <v>449.1599999999998</v>
          </cell>
          <cell r="CP598">
            <v>57.249400000000023</v>
          </cell>
          <cell r="CQ598">
            <v>153.52679999999992</v>
          </cell>
          <cell r="CR598">
            <v>258.5100000000001</v>
          </cell>
          <cell r="CS598">
            <v>373.9499999999997</v>
          </cell>
          <cell r="CT598">
            <v>36.580000000000005</v>
          </cell>
          <cell r="CU598">
            <v>36.199999999999982</v>
          </cell>
          <cell r="CV598">
            <v>359.95000000000005</v>
          </cell>
          <cell r="CW598">
            <v>444.41000000000008</v>
          </cell>
          <cell r="CX598">
            <v>27.909999999999975</v>
          </cell>
          <cell r="CY598">
            <v>83.240000000000009</v>
          </cell>
        </row>
        <row r="599">
          <cell r="A599">
            <v>42236</v>
          </cell>
          <cell r="B599">
            <v>20</v>
          </cell>
          <cell r="C599">
            <v>8</v>
          </cell>
          <cell r="D599">
            <v>2015</v>
          </cell>
          <cell r="E599" t="str">
            <v>2082015</v>
          </cell>
          <cell r="F599">
            <v>216.75</v>
          </cell>
          <cell r="H599">
            <v>466.94</v>
          </cell>
          <cell r="I599">
            <v>19.59</v>
          </cell>
          <cell r="J599">
            <v>5</v>
          </cell>
          <cell r="K599">
            <v>134.32</v>
          </cell>
          <cell r="M599">
            <v>854</v>
          </cell>
          <cell r="N599">
            <v>39.35</v>
          </cell>
          <cell r="O599">
            <v>10.039999999999999</v>
          </cell>
          <cell r="P599">
            <v>165.15</v>
          </cell>
          <cell r="R599">
            <v>1920.84</v>
          </cell>
          <cell r="S599">
            <v>9.58</v>
          </cell>
          <cell r="T599">
            <v>2.1800000000000002</v>
          </cell>
          <cell r="U599">
            <v>141.53</v>
          </cell>
          <cell r="W599">
            <v>1490.49</v>
          </cell>
          <cell r="X599">
            <v>15.76</v>
          </cell>
          <cell r="Y599">
            <v>15.19</v>
          </cell>
          <cell r="Z599">
            <v>88.88</v>
          </cell>
          <cell r="AB599">
            <v>3233.19</v>
          </cell>
          <cell r="AC599">
            <v>6.64</v>
          </cell>
          <cell r="AD599">
            <v>6.2</v>
          </cell>
          <cell r="AE599">
            <v>104.09</v>
          </cell>
          <cell r="AG599">
            <v>649.17999999999995</v>
          </cell>
          <cell r="AH599">
            <v>3.19</v>
          </cell>
          <cell r="AI599">
            <v>5.18</v>
          </cell>
          <cell r="AJ599">
            <v>58.2</v>
          </cell>
          <cell r="AL599">
            <v>14.94</v>
          </cell>
          <cell r="AM599">
            <v>1.1499999999999999</v>
          </cell>
          <cell r="AN599">
            <v>5</v>
          </cell>
          <cell r="AO599">
            <v>88.11</v>
          </cell>
          <cell r="AQ599">
            <v>229.87</v>
          </cell>
          <cell r="AR599">
            <v>2.09</v>
          </cell>
          <cell r="AS599">
            <v>3.09</v>
          </cell>
          <cell r="AT599">
            <v>375.37</v>
          </cell>
          <cell r="AV599">
            <v>39.01</v>
          </cell>
          <cell r="AW599">
            <v>0.83</v>
          </cell>
          <cell r="AX599">
            <v>0.33</v>
          </cell>
          <cell r="AY599">
            <v>175.38</v>
          </cell>
          <cell r="BA599">
            <v>59.81</v>
          </cell>
          <cell r="BB599">
            <v>0.85</v>
          </cell>
          <cell r="BC599">
            <v>1.52</v>
          </cell>
          <cell r="BD599">
            <v>276.49</v>
          </cell>
          <cell r="BF599">
            <v>40.11</v>
          </cell>
          <cell r="BG599">
            <v>0.15</v>
          </cell>
          <cell r="BH599">
            <v>0.3</v>
          </cell>
          <cell r="BI599">
            <v>138.02000000000001</v>
          </cell>
          <cell r="BK599">
            <v>144.74</v>
          </cell>
          <cell r="BL599">
            <v>2.2200000000000002</v>
          </cell>
          <cell r="BM599">
            <v>1.69</v>
          </cell>
          <cell r="BN599">
            <v>742.5</v>
          </cell>
          <cell r="BP599">
            <v>11.56</v>
          </cell>
          <cell r="BQ599">
            <v>0.2</v>
          </cell>
          <cell r="BR599">
            <v>0</v>
          </cell>
          <cell r="BX599">
            <v>0</v>
          </cell>
          <cell r="BZ599">
            <v>746.1099999999999</v>
          </cell>
          <cell r="CA599">
            <v>2212.5</v>
          </cell>
          <cell r="CB599">
            <v>1770.1699999999998</v>
          </cell>
          <cell r="CC599">
            <v>3781.6800000000012</v>
          </cell>
          <cell r="CD599">
            <v>1001.4999999999998</v>
          </cell>
          <cell r="CE599">
            <v>1581.4199999999996</v>
          </cell>
          <cell r="CF599">
            <v>2192.6228000000006</v>
          </cell>
          <cell r="CG599">
            <v>2628.8722999999986</v>
          </cell>
          <cell r="CH599">
            <v>1106.6800000000003</v>
          </cell>
          <cell r="CI599">
            <v>1067.410000000001</v>
          </cell>
          <cell r="CJ599">
            <v>808.1</v>
          </cell>
          <cell r="CK599">
            <v>1255.9199999999994</v>
          </cell>
          <cell r="CL599">
            <v>1482.33</v>
          </cell>
          <cell r="CM599">
            <v>1473.089999999999</v>
          </cell>
          <cell r="CN599">
            <v>344.86999999999983</v>
          </cell>
          <cell r="CO599">
            <v>452.24999999999977</v>
          </cell>
          <cell r="CP599">
            <v>58.079400000000021</v>
          </cell>
          <cell r="CQ599">
            <v>153.85679999999994</v>
          </cell>
          <cell r="CR599">
            <v>259.36000000000013</v>
          </cell>
          <cell r="CS599">
            <v>375.46999999999969</v>
          </cell>
          <cell r="CT599">
            <v>36.730000000000004</v>
          </cell>
          <cell r="CU599">
            <v>36.499999999999979</v>
          </cell>
          <cell r="CV599">
            <v>362.17000000000007</v>
          </cell>
          <cell r="CW599">
            <v>446.10000000000008</v>
          </cell>
          <cell r="CX599">
            <v>28.109999999999975</v>
          </cell>
          <cell r="CY599">
            <v>83.240000000000009</v>
          </cell>
        </row>
        <row r="600">
          <cell r="A600">
            <v>42237</v>
          </cell>
          <cell r="B600">
            <v>21</v>
          </cell>
          <cell r="C600">
            <v>8</v>
          </cell>
          <cell r="D600">
            <v>2015</v>
          </cell>
          <cell r="E600" t="str">
            <v>2182015</v>
          </cell>
          <cell r="F600">
            <v>216.83</v>
          </cell>
          <cell r="H600">
            <v>477.28</v>
          </cell>
          <cell r="I600">
            <v>15.72</v>
          </cell>
          <cell r="J600">
            <v>5</v>
          </cell>
          <cell r="K600">
            <v>134.44999999999999</v>
          </cell>
          <cell r="M600">
            <v>873.83</v>
          </cell>
          <cell r="N600">
            <v>29.4</v>
          </cell>
          <cell r="O600">
            <v>9.09</v>
          </cell>
          <cell r="P600">
            <v>165.16</v>
          </cell>
          <cell r="R600">
            <v>1924.14</v>
          </cell>
          <cell r="S600">
            <v>8.24</v>
          </cell>
          <cell r="T600">
            <v>4.1399999999999997</v>
          </cell>
          <cell r="U600">
            <v>141.55000000000001</v>
          </cell>
          <cell r="W600">
            <v>1495.67</v>
          </cell>
          <cell r="X600">
            <v>20.76</v>
          </cell>
          <cell r="Y600">
            <v>15.01</v>
          </cell>
          <cell r="Z600">
            <v>88.9</v>
          </cell>
          <cell r="AB600">
            <v>3236.4</v>
          </cell>
          <cell r="AC600">
            <v>6.36</v>
          </cell>
          <cell r="AD600">
            <v>2.72</v>
          </cell>
          <cell r="AE600">
            <v>104.03</v>
          </cell>
          <cell r="AG600">
            <v>646.65</v>
          </cell>
          <cell r="AH600">
            <v>2.91</v>
          </cell>
          <cell r="AI600">
            <v>5.32</v>
          </cell>
          <cell r="AJ600">
            <v>57.92</v>
          </cell>
          <cell r="AL600">
            <v>13</v>
          </cell>
          <cell r="AM600">
            <v>3.14</v>
          </cell>
          <cell r="AN600">
            <v>5.0599999999999996</v>
          </cell>
          <cell r="AO600">
            <v>88.06</v>
          </cell>
          <cell r="AQ600">
            <v>228.53</v>
          </cell>
          <cell r="AR600">
            <v>1.82</v>
          </cell>
          <cell r="AS600">
            <v>3.09</v>
          </cell>
          <cell r="AT600">
            <v>375.42</v>
          </cell>
          <cell r="AV600">
            <v>39.299999999999997</v>
          </cell>
          <cell r="AW600">
            <v>0.66</v>
          </cell>
          <cell r="AX600">
            <v>0.33</v>
          </cell>
          <cell r="AY600">
            <v>175.36</v>
          </cell>
          <cell r="BA600">
            <v>56.56</v>
          </cell>
          <cell r="BB600">
            <v>0</v>
          </cell>
          <cell r="BC600">
            <v>1.51</v>
          </cell>
          <cell r="BD600">
            <v>276.45999999999998</v>
          </cell>
          <cell r="BF600">
            <v>39.81</v>
          </cell>
          <cell r="BG600">
            <v>0.04</v>
          </cell>
          <cell r="BH600">
            <v>0.3</v>
          </cell>
          <cell r="BI600">
            <v>138.02000000000001</v>
          </cell>
          <cell r="BK600">
            <v>144.74</v>
          </cell>
          <cell r="BL600">
            <v>0.53</v>
          </cell>
          <cell r="BM600">
            <v>0</v>
          </cell>
          <cell r="BN600">
            <v>742.54</v>
          </cell>
          <cell r="BP600">
            <v>11.71</v>
          </cell>
          <cell r="BQ600">
            <v>0.22</v>
          </cell>
          <cell r="BR600">
            <v>0.06</v>
          </cell>
          <cell r="BX600">
            <v>0</v>
          </cell>
          <cell r="BZ600">
            <v>761.82999999999993</v>
          </cell>
          <cell r="CA600">
            <v>2217.5</v>
          </cell>
          <cell r="CB600">
            <v>1799.57</v>
          </cell>
          <cell r="CC600">
            <v>3790.7700000000013</v>
          </cell>
          <cell r="CD600">
            <v>1009.7399999999998</v>
          </cell>
          <cell r="CE600">
            <v>1585.5599999999997</v>
          </cell>
          <cell r="CF600">
            <v>2213.3828000000008</v>
          </cell>
          <cell r="CG600">
            <v>2643.8822999999988</v>
          </cell>
          <cell r="CH600">
            <v>1113.0400000000002</v>
          </cell>
          <cell r="CI600">
            <v>1070.130000000001</v>
          </cell>
          <cell r="CJ600">
            <v>811.01</v>
          </cell>
          <cell r="CK600">
            <v>1261.2399999999993</v>
          </cell>
          <cell r="CL600">
            <v>1485.47</v>
          </cell>
          <cell r="CM600">
            <v>1478.149999999999</v>
          </cell>
          <cell r="CN600">
            <v>346.68999999999983</v>
          </cell>
          <cell r="CO600">
            <v>455.33999999999975</v>
          </cell>
          <cell r="CP600">
            <v>58.739400000000018</v>
          </cell>
          <cell r="CQ600">
            <v>154.18679999999995</v>
          </cell>
          <cell r="CR600">
            <v>259.36000000000013</v>
          </cell>
          <cell r="CS600">
            <v>376.97999999999968</v>
          </cell>
          <cell r="CT600">
            <v>36.770000000000003</v>
          </cell>
          <cell r="CU600">
            <v>36.799999999999976</v>
          </cell>
          <cell r="CV600">
            <v>362.70000000000005</v>
          </cell>
          <cell r="CW600">
            <v>446.10000000000008</v>
          </cell>
          <cell r="CX600">
            <v>28.329999999999973</v>
          </cell>
          <cell r="CY600">
            <v>83.300000000000011</v>
          </cell>
        </row>
        <row r="601">
          <cell r="A601">
            <v>42238</v>
          </cell>
          <cell r="B601">
            <v>22</v>
          </cell>
          <cell r="C601">
            <v>8</v>
          </cell>
          <cell r="D601">
            <v>2015</v>
          </cell>
          <cell r="E601" t="str">
            <v>2282015</v>
          </cell>
          <cell r="F601">
            <v>216.93</v>
          </cell>
          <cell r="H601">
            <v>490.22</v>
          </cell>
          <cell r="I601">
            <v>18.329999999999998</v>
          </cell>
          <cell r="J601">
            <v>5</v>
          </cell>
          <cell r="K601">
            <v>134.56</v>
          </cell>
          <cell r="M601">
            <v>890.68</v>
          </cell>
          <cell r="N601">
            <v>26.32</v>
          </cell>
          <cell r="O601">
            <v>8.98</v>
          </cell>
          <cell r="P601">
            <v>165.17</v>
          </cell>
          <cell r="R601">
            <v>1927.44</v>
          </cell>
          <cell r="S601">
            <v>11.58</v>
          </cell>
          <cell r="T601">
            <v>7.48</v>
          </cell>
          <cell r="U601">
            <v>141.57</v>
          </cell>
          <cell r="W601">
            <v>1500.85</v>
          </cell>
          <cell r="X601">
            <v>20.92</v>
          </cell>
          <cell r="Y601">
            <v>15.16</v>
          </cell>
          <cell r="Z601">
            <v>88.96</v>
          </cell>
          <cell r="AB601">
            <v>3246.02</v>
          </cell>
          <cell r="AC601">
            <v>13.33</v>
          </cell>
          <cell r="AD601">
            <v>3.28</v>
          </cell>
          <cell r="AE601">
            <v>103.97</v>
          </cell>
          <cell r="AG601">
            <v>644.12</v>
          </cell>
          <cell r="AH601">
            <v>2.79</v>
          </cell>
          <cell r="AI601">
            <v>5.19</v>
          </cell>
          <cell r="AJ601">
            <v>58.33</v>
          </cell>
          <cell r="AL601">
            <v>15.9</v>
          </cell>
          <cell r="AM601">
            <v>7.95</v>
          </cell>
          <cell r="AN601">
            <v>5.03</v>
          </cell>
          <cell r="AO601">
            <v>87.99</v>
          </cell>
          <cell r="AQ601">
            <v>226.66</v>
          </cell>
          <cell r="AR601">
            <v>1.3</v>
          </cell>
          <cell r="AS601">
            <v>3.1</v>
          </cell>
          <cell r="AT601">
            <v>375.47</v>
          </cell>
          <cell r="AV601">
            <v>39.58</v>
          </cell>
          <cell r="AW601">
            <v>0.64</v>
          </cell>
          <cell r="AX601">
            <v>0.32</v>
          </cell>
          <cell r="AY601">
            <v>175.35</v>
          </cell>
          <cell r="BA601">
            <v>54.94</v>
          </cell>
          <cell r="BB601">
            <v>0.84</v>
          </cell>
          <cell r="BC601">
            <v>1.5</v>
          </cell>
          <cell r="BD601">
            <v>276.45999999999998</v>
          </cell>
          <cell r="BF601">
            <v>39.81</v>
          </cell>
          <cell r="BG601">
            <v>0.35</v>
          </cell>
          <cell r="BH601">
            <v>0.3</v>
          </cell>
          <cell r="BI601">
            <v>138.02000000000001</v>
          </cell>
          <cell r="BK601">
            <v>144.74</v>
          </cell>
          <cell r="BL601">
            <v>0.53</v>
          </cell>
          <cell r="BM601">
            <v>0</v>
          </cell>
          <cell r="BN601">
            <v>742.8</v>
          </cell>
          <cell r="BP601">
            <v>12.7</v>
          </cell>
          <cell r="BQ601">
            <v>1</v>
          </cell>
          <cell r="BR601">
            <v>0</v>
          </cell>
          <cell r="BX601">
            <v>0</v>
          </cell>
          <cell r="BZ601">
            <v>780.16</v>
          </cell>
          <cell r="CA601">
            <v>2222.5</v>
          </cell>
          <cell r="CB601">
            <v>1825.8899999999999</v>
          </cell>
          <cell r="CC601">
            <v>3799.7500000000014</v>
          </cell>
          <cell r="CD601">
            <v>1021.3199999999998</v>
          </cell>
          <cell r="CE601">
            <v>1593.0399999999997</v>
          </cell>
          <cell r="CF601">
            <v>2234.3028000000008</v>
          </cell>
          <cell r="CG601">
            <v>2659.0422999999987</v>
          </cell>
          <cell r="CH601">
            <v>1126.3700000000001</v>
          </cell>
          <cell r="CI601">
            <v>1073.410000000001</v>
          </cell>
          <cell r="CJ601">
            <v>813.8</v>
          </cell>
          <cell r="CK601">
            <v>1266.4299999999994</v>
          </cell>
          <cell r="CL601">
            <v>1493.42</v>
          </cell>
          <cell r="CM601">
            <v>1483.1799999999989</v>
          </cell>
          <cell r="CN601">
            <v>347.98999999999984</v>
          </cell>
          <cell r="CO601">
            <v>458.43999999999977</v>
          </cell>
          <cell r="CP601">
            <v>59.379400000000018</v>
          </cell>
          <cell r="CQ601">
            <v>154.50679999999994</v>
          </cell>
          <cell r="CR601">
            <v>260.2000000000001</v>
          </cell>
          <cell r="CS601">
            <v>378.47999999999968</v>
          </cell>
          <cell r="CT601">
            <v>37.120000000000005</v>
          </cell>
          <cell r="CU601">
            <v>37.099999999999973</v>
          </cell>
          <cell r="CV601">
            <v>363.23</v>
          </cell>
          <cell r="CW601">
            <v>446.10000000000008</v>
          </cell>
          <cell r="CX601">
            <v>29.329999999999973</v>
          </cell>
          <cell r="CY601">
            <v>83.300000000000011</v>
          </cell>
        </row>
        <row r="602">
          <cell r="A602">
            <v>42239</v>
          </cell>
          <cell r="B602">
            <v>23</v>
          </cell>
          <cell r="C602">
            <v>8</v>
          </cell>
          <cell r="D602">
            <v>2015</v>
          </cell>
          <cell r="E602" t="str">
            <v>2382015</v>
          </cell>
          <cell r="F602">
            <v>217.04</v>
          </cell>
          <cell r="H602">
            <v>504.49</v>
          </cell>
          <cell r="I602">
            <v>19.690000000000001</v>
          </cell>
          <cell r="J602">
            <v>5</v>
          </cell>
          <cell r="K602">
            <v>134.66</v>
          </cell>
          <cell r="M602">
            <v>906.05</v>
          </cell>
          <cell r="N602">
            <v>24.98</v>
          </cell>
          <cell r="O602">
            <v>9.1199999999999992</v>
          </cell>
          <cell r="P602">
            <v>165.18</v>
          </cell>
          <cell r="R602">
            <v>1930.74</v>
          </cell>
          <cell r="S602">
            <v>13.24</v>
          </cell>
          <cell r="T602">
            <v>9.14</v>
          </cell>
          <cell r="U602">
            <v>141.71</v>
          </cell>
          <cell r="W602">
            <v>1537.23</v>
          </cell>
          <cell r="X602">
            <v>51.98</v>
          </cell>
          <cell r="Y602">
            <v>15.03</v>
          </cell>
          <cell r="Z602">
            <v>89.03</v>
          </cell>
          <cell r="AB602">
            <v>3257.26</v>
          </cell>
          <cell r="AC602">
            <v>14.4</v>
          </cell>
          <cell r="AD602">
            <v>2.73</v>
          </cell>
          <cell r="AE602">
            <v>103.89</v>
          </cell>
          <cell r="AG602">
            <v>640.75</v>
          </cell>
          <cell r="AH602">
            <v>2</v>
          </cell>
          <cell r="AI602">
            <v>5.24</v>
          </cell>
          <cell r="AJ602">
            <v>58.89</v>
          </cell>
          <cell r="AL602">
            <v>20.059999999999999</v>
          </cell>
          <cell r="AM602">
            <v>9.17</v>
          </cell>
          <cell r="AN602">
            <v>4.99</v>
          </cell>
          <cell r="AO602">
            <v>87.98</v>
          </cell>
          <cell r="AQ602">
            <v>226.39</v>
          </cell>
          <cell r="AR602">
            <v>2.91</v>
          </cell>
          <cell r="AS602">
            <v>3.1</v>
          </cell>
          <cell r="AT602">
            <v>375.52</v>
          </cell>
          <cell r="AV602">
            <v>39.869999999999997</v>
          </cell>
          <cell r="AW602">
            <v>0.61</v>
          </cell>
          <cell r="AX602">
            <v>0.28000000000000003</v>
          </cell>
          <cell r="AY602">
            <v>175.34</v>
          </cell>
          <cell r="BA602">
            <v>53.32</v>
          </cell>
          <cell r="BB602">
            <v>0.84</v>
          </cell>
          <cell r="BC602">
            <v>1.5</v>
          </cell>
          <cell r="BD602">
            <v>276.45</v>
          </cell>
          <cell r="BF602">
            <v>39.71</v>
          </cell>
          <cell r="BG602">
            <v>0.24</v>
          </cell>
          <cell r="BH602">
            <v>0.28999999999999998</v>
          </cell>
          <cell r="BI602">
            <v>138.06</v>
          </cell>
          <cell r="BK602">
            <v>152.22</v>
          </cell>
          <cell r="BL602">
            <v>8.01</v>
          </cell>
          <cell r="BM602">
            <v>0</v>
          </cell>
          <cell r="BN602">
            <v>742.95</v>
          </cell>
          <cell r="BP602">
            <v>13.27</v>
          </cell>
          <cell r="BQ602">
            <v>0.59</v>
          </cell>
          <cell r="BR602">
            <v>0</v>
          </cell>
          <cell r="BX602">
            <v>0</v>
          </cell>
          <cell r="BZ602">
            <v>799.85</v>
          </cell>
          <cell r="CA602">
            <v>2227.5</v>
          </cell>
          <cell r="CB602">
            <v>1850.87</v>
          </cell>
          <cell r="CC602">
            <v>3808.8700000000013</v>
          </cell>
          <cell r="CD602">
            <v>1034.5599999999997</v>
          </cell>
          <cell r="CE602">
            <v>1602.1799999999998</v>
          </cell>
          <cell r="CF602">
            <v>2286.2828000000009</v>
          </cell>
          <cell r="CG602">
            <v>2674.0722999999989</v>
          </cell>
          <cell r="CH602">
            <v>1140.7700000000002</v>
          </cell>
          <cell r="CI602">
            <v>1076.140000000001</v>
          </cell>
          <cell r="CJ602">
            <v>815.8</v>
          </cell>
          <cell r="CK602">
            <v>1271.6699999999994</v>
          </cell>
          <cell r="CL602">
            <v>1502.5900000000001</v>
          </cell>
          <cell r="CM602">
            <v>1488.1699999999989</v>
          </cell>
          <cell r="CN602">
            <v>350.89999999999986</v>
          </cell>
          <cell r="CO602">
            <v>461.53999999999979</v>
          </cell>
          <cell r="CP602">
            <v>59.989400000000018</v>
          </cell>
          <cell r="CQ602">
            <v>154.78679999999994</v>
          </cell>
          <cell r="CR602">
            <v>261.04000000000008</v>
          </cell>
          <cell r="CS602">
            <v>379.97999999999968</v>
          </cell>
          <cell r="CT602">
            <v>37.360000000000007</v>
          </cell>
          <cell r="CU602">
            <v>37.389999999999972</v>
          </cell>
          <cell r="CV602">
            <v>371.24</v>
          </cell>
          <cell r="CW602">
            <v>446.10000000000008</v>
          </cell>
          <cell r="CX602">
            <v>29.919999999999973</v>
          </cell>
          <cell r="CY602">
            <v>83.300000000000011</v>
          </cell>
        </row>
        <row r="603">
          <cell r="A603">
            <v>42240</v>
          </cell>
          <cell r="B603">
            <v>24</v>
          </cell>
          <cell r="C603">
            <v>8</v>
          </cell>
          <cell r="D603">
            <v>2015</v>
          </cell>
          <cell r="E603" t="str">
            <v>2482015</v>
          </cell>
          <cell r="F603">
            <v>217.12</v>
          </cell>
          <cell r="H603">
            <v>514.89</v>
          </cell>
          <cell r="I603">
            <v>15.75</v>
          </cell>
          <cell r="J603">
            <v>5</v>
          </cell>
          <cell r="K603">
            <v>134.74</v>
          </cell>
          <cell r="M603">
            <v>918.39</v>
          </cell>
          <cell r="N603">
            <v>21.9</v>
          </cell>
          <cell r="O603">
            <v>9.07</v>
          </cell>
          <cell r="P603">
            <v>165.2</v>
          </cell>
          <cell r="R603">
            <v>1937.35</v>
          </cell>
          <cell r="S603">
            <v>8.9600000000000009</v>
          </cell>
          <cell r="T603">
            <v>1.56</v>
          </cell>
          <cell r="U603">
            <v>141.81</v>
          </cell>
          <cell r="W603">
            <v>1563.33</v>
          </cell>
          <cell r="X603">
            <v>41.76</v>
          </cell>
          <cell r="Y603">
            <v>15.08</v>
          </cell>
          <cell r="Z603">
            <v>89.07</v>
          </cell>
          <cell r="AB603">
            <v>3263.69</v>
          </cell>
          <cell r="AC603">
            <v>8.0299999999999994</v>
          </cell>
          <cell r="AD603">
            <v>1.1599999999999999</v>
          </cell>
          <cell r="AE603">
            <v>103.84</v>
          </cell>
          <cell r="AG603">
            <v>638.65</v>
          </cell>
          <cell r="AH603">
            <v>3.24</v>
          </cell>
          <cell r="AI603">
            <v>5.21</v>
          </cell>
          <cell r="AJ603">
            <v>58.43</v>
          </cell>
          <cell r="AL603">
            <v>16.64</v>
          </cell>
          <cell r="AM603">
            <v>1.61</v>
          </cell>
          <cell r="AN603">
            <v>5.01</v>
          </cell>
          <cell r="AO603">
            <v>87.99</v>
          </cell>
          <cell r="AQ603">
            <v>226.66</v>
          </cell>
          <cell r="AR603">
            <v>3.44</v>
          </cell>
          <cell r="AS603">
            <v>3.1</v>
          </cell>
          <cell r="AT603">
            <v>375.57</v>
          </cell>
          <cell r="AV603">
            <v>40.159999999999997</v>
          </cell>
          <cell r="AW603">
            <v>0.64</v>
          </cell>
          <cell r="AX603">
            <v>0.31</v>
          </cell>
          <cell r="AY603">
            <v>175.33</v>
          </cell>
          <cell r="BA603">
            <v>51.7</v>
          </cell>
          <cell r="BB603">
            <v>0.85</v>
          </cell>
          <cell r="BC603">
            <v>1.5</v>
          </cell>
          <cell r="BD603">
            <v>276.43</v>
          </cell>
          <cell r="BF603">
            <v>39.5</v>
          </cell>
          <cell r="BG603">
            <v>0.15</v>
          </cell>
          <cell r="BH603">
            <v>0.3</v>
          </cell>
          <cell r="BI603">
            <v>138.06</v>
          </cell>
          <cell r="BK603">
            <v>152.22</v>
          </cell>
          <cell r="BL603">
            <v>0.54</v>
          </cell>
          <cell r="BM603">
            <v>0</v>
          </cell>
          <cell r="BN603">
            <v>743.04</v>
          </cell>
          <cell r="BP603">
            <v>13.62</v>
          </cell>
          <cell r="BQ603">
            <v>0.36</v>
          </cell>
          <cell r="BR603">
            <v>0</v>
          </cell>
          <cell r="BX603">
            <v>0</v>
          </cell>
          <cell r="BZ603">
            <v>815.6</v>
          </cell>
          <cell r="CA603">
            <v>2232.5</v>
          </cell>
          <cell r="CB603">
            <v>1872.77</v>
          </cell>
          <cell r="CC603">
            <v>3817.9400000000014</v>
          </cell>
          <cell r="CD603">
            <v>1043.5199999999998</v>
          </cell>
          <cell r="CE603">
            <v>1603.7399999999998</v>
          </cell>
          <cell r="CF603">
            <v>2328.0428000000011</v>
          </cell>
          <cell r="CG603">
            <v>2689.1522999999988</v>
          </cell>
          <cell r="CH603">
            <v>1148.8000000000002</v>
          </cell>
          <cell r="CI603">
            <v>1077.3000000000011</v>
          </cell>
          <cell r="CJ603">
            <v>819.04</v>
          </cell>
          <cell r="CK603">
            <v>1276.8799999999994</v>
          </cell>
          <cell r="CL603">
            <v>1504.2</v>
          </cell>
          <cell r="CM603">
            <v>1493.1799999999989</v>
          </cell>
          <cell r="CN603">
            <v>354.33999999999986</v>
          </cell>
          <cell r="CO603">
            <v>464.63999999999982</v>
          </cell>
          <cell r="CP603">
            <v>60.629400000000018</v>
          </cell>
          <cell r="CQ603">
            <v>155.09679999999994</v>
          </cell>
          <cell r="CR603">
            <v>261.8900000000001</v>
          </cell>
          <cell r="CS603">
            <v>381.47999999999968</v>
          </cell>
          <cell r="CT603">
            <v>37.510000000000005</v>
          </cell>
          <cell r="CU603">
            <v>37.689999999999969</v>
          </cell>
          <cell r="CV603">
            <v>371.78000000000003</v>
          </cell>
          <cell r="CW603">
            <v>446.10000000000008</v>
          </cell>
          <cell r="CX603">
            <v>30.279999999999973</v>
          </cell>
          <cell r="CY603">
            <v>83.300000000000011</v>
          </cell>
        </row>
        <row r="604">
          <cell r="A604">
            <v>42241</v>
          </cell>
          <cell r="B604">
            <v>25</v>
          </cell>
          <cell r="C604">
            <v>8</v>
          </cell>
          <cell r="D604">
            <v>2015</v>
          </cell>
          <cell r="E604" t="str">
            <v>2582015</v>
          </cell>
          <cell r="F604">
            <v>217.2</v>
          </cell>
          <cell r="H604">
            <v>525.29999999999995</v>
          </cell>
          <cell r="I604">
            <v>15.74</v>
          </cell>
          <cell r="J604">
            <v>5</v>
          </cell>
          <cell r="K604">
            <v>134.84</v>
          </cell>
          <cell r="M604">
            <v>933.86</v>
          </cell>
          <cell r="N604">
            <v>25.08</v>
          </cell>
          <cell r="O604">
            <v>9.11</v>
          </cell>
          <cell r="P604">
            <v>165.23</v>
          </cell>
          <cell r="R604">
            <v>1947.26</v>
          </cell>
          <cell r="S604">
            <v>15.72</v>
          </cell>
          <cell r="T604">
            <v>5.01</v>
          </cell>
          <cell r="U604">
            <v>141.88999999999999</v>
          </cell>
          <cell r="W604">
            <v>1584.27</v>
          </cell>
          <cell r="X604">
            <v>36.6</v>
          </cell>
          <cell r="Y604">
            <v>15.08</v>
          </cell>
          <cell r="Z604">
            <v>89.08</v>
          </cell>
          <cell r="AB604">
            <v>3265.3</v>
          </cell>
          <cell r="AC604">
            <v>6.83</v>
          </cell>
          <cell r="AD604">
            <v>4.79</v>
          </cell>
          <cell r="AE604">
            <v>103.78</v>
          </cell>
          <cell r="AG604">
            <v>636.14</v>
          </cell>
          <cell r="AH604">
            <v>2.82</v>
          </cell>
          <cell r="AI604">
            <v>5.21</v>
          </cell>
          <cell r="AJ604">
            <v>58.4</v>
          </cell>
          <cell r="AL604">
            <v>16.420000000000002</v>
          </cell>
          <cell r="AM604">
            <v>4.78</v>
          </cell>
          <cell r="AN604">
            <v>4.99</v>
          </cell>
          <cell r="AO604">
            <v>87.97</v>
          </cell>
          <cell r="AQ604">
            <v>226.13</v>
          </cell>
          <cell r="AR604">
            <v>2.64</v>
          </cell>
          <cell r="AS604">
            <v>3.1</v>
          </cell>
          <cell r="AT604">
            <v>375.62</v>
          </cell>
          <cell r="AV604">
            <v>40.450000000000003</v>
          </cell>
          <cell r="AW604">
            <v>0.64</v>
          </cell>
          <cell r="AX604">
            <v>0.32</v>
          </cell>
          <cell r="AY604">
            <v>175.31</v>
          </cell>
          <cell r="BA604">
            <v>48.48</v>
          </cell>
          <cell r="BB604">
            <v>0</v>
          </cell>
          <cell r="BC604">
            <v>2</v>
          </cell>
          <cell r="BD604">
            <v>276.39999999999998</v>
          </cell>
          <cell r="BF604">
            <v>39.200000000000003</v>
          </cell>
          <cell r="BG604">
            <v>0.04</v>
          </cell>
          <cell r="BH604">
            <v>0.28999999999999998</v>
          </cell>
          <cell r="BI604">
            <v>138.05000000000001</v>
          </cell>
          <cell r="BK604">
            <v>150.34</v>
          </cell>
          <cell r="BL604">
            <v>0</v>
          </cell>
          <cell r="BM604">
            <v>0</v>
          </cell>
          <cell r="BN604">
            <v>743.1</v>
          </cell>
          <cell r="BP604">
            <v>13.86</v>
          </cell>
          <cell r="BQ604">
            <v>0.24</v>
          </cell>
          <cell r="BR604">
            <v>0</v>
          </cell>
          <cell r="BX604">
            <v>0</v>
          </cell>
          <cell r="BZ604">
            <v>831.34</v>
          </cell>
          <cell r="CA604">
            <v>2237.5</v>
          </cell>
          <cell r="CB604">
            <v>1897.85</v>
          </cell>
          <cell r="CC604">
            <v>3827.0500000000015</v>
          </cell>
          <cell r="CD604">
            <v>1059.2399999999998</v>
          </cell>
          <cell r="CE604">
            <v>1608.7499999999998</v>
          </cell>
          <cell r="CF604">
            <v>2364.642800000001</v>
          </cell>
          <cell r="CG604">
            <v>2704.2322999999988</v>
          </cell>
          <cell r="CH604">
            <v>1155.6300000000001</v>
          </cell>
          <cell r="CI604">
            <v>1082.0900000000011</v>
          </cell>
          <cell r="CJ604">
            <v>821.86</v>
          </cell>
          <cell r="CK604">
            <v>1282.0899999999995</v>
          </cell>
          <cell r="CL604">
            <v>1508.98</v>
          </cell>
          <cell r="CM604">
            <v>1498.1699999999989</v>
          </cell>
          <cell r="CN604">
            <v>356.97999999999985</v>
          </cell>
          <cell r="CO604">
            <v>467.73999999999984</v>
          </cell>
          <cell r="CP604">
            <v>61.269400000000019</v>
          </cell>
          <cell r="CQ604">
            <v>155.41679999999994</v>
          </cell>
          <cell r="CR604">
            <v>261.8900000000001</v>
          </cell>
          <cell r="CS604">
            <v>383.47999999999968</v>
          </cell>
          <cell r="CT604">
            <v>37.550000000000004</v>
          </cell>
          <cell r="CU604">
            <v>37.979999999999968</v>
          </cell>
          <cell r="CV604">
            <v>371.78000000000003</v>
          </cell>
          <cell r="CW604">
            <v>446.10000000000008</v>
          </cell>
          <cell r="CX604">
            <v>30.519999999999971</v>
          </cell>
          <cell r="CY604">
            <v>83.300000000000011</v>
          </cell>
        </row>
        <row r="605">
          <cell r="A605">
            <v>42242</v>
          </cell>
          <cell r="B605">
            <v>26</v>
          </cell>
          <cell r="C605">
            <v>8</v>
          </cell>
          <cell r="D605">
            <v>2015</v>
          </cell>
          <cell r="E605" t="str">
            <v>2682015</v>
          </cell>
          <cell r="F605">
            <v>217.28</v>
          </cell>
          <cell r="H605">
            <v>535.73</v>
          </cell>
          <cell r="I605">
            <v>15.45</v>
          </cell>
          <cell r="J605">
            <v>5</v>
          </cell>
          <cell r="K605">
            <v>134.91999999999999</v>
          </cell>
          <cell r="M605">
            <v>946.28</v>
          </cell>
          <cell r="N605">
            <v>21.82</v>
          </cell>
          <cell r="O605">
            <v>8.92</v>
          </cell>
          <cell r="P605">
            <v>165.24</v>
          </cell>
          <cell r="R605">
            <v>1950.56</v>
          </cell>
          <cell r="S605">
            <v>13.72</v>
          </cell>
          <cell r="T605">
            <v>9.6199999999999992</v>
          </cell>
          <cell r="U605">
            <v>142.01</v>
          </cell>
          <cell r="W605">
            <v>1615.79</v>
          </cell>
          <cell r="X605">
            <v>46.84</v>
          </cell>
          <cell r="Y605">
            <v>14.74</v>
          </cell>
          <cell r="Z605">
            <v>89.11</v>
          </cell>
          <cell r="AB605">
            <v>3270.13</v>
          </cell>
          <cell r="AC605">
            <v>11.32</v>
          </cell>
          <cell r="AD605">
            <v>6.05</v>
          </cell>
          <cell r="AE605">
            <v>103.74</v>
          </cell>
          <cell r="AG605">
            <v>634.46</v>
          </cell>
          <cell r="AH605">
            <v>3.6</v>
          </cell>
          <cell r="AI605">
            <v>5.15</v>
          </cell>
          <cell r="AJ605">
            <v>58.56</v>
          </cell>
          <cell r="AL605">
            <v>17.61</v>
          </cell>
          <cell r="AM605">
            <v>8.0500000000000007</v>
          </cell>
          <cell r="AN605">
            <v>6.84</v>
          </cell>
          <cell r="AO605">
            <v>87.97</v>
          </cell>
          <cell r="AQ605">
            <v>226.13</v>
          </cell>
          <cell r="AR605">
            <v>3.17</v>
          </cell>
          <cell r="AS605">
            <v>3.1</v>
          </cell>
          <cell r="AT605">
            <v>375.63</v>
          </cell>
          <cell r="AV605">
            <v>40.5</v>
          </cell>
          <cell r="AW605">
            <v>0.43</v>
          </cell>
          <cell r="AX605">
            <v>0.33</v>
          </cell>
          <cell r="AY605">
            <v>175.28</v>
          </cell>
          <cell r="BA605">
            <v>43.67</v>
          </cell>
          <cell r="BB605">
            <v>0</v>
          </cell>
          <cell r="BC605">
            <v>2.02</v>
          </cell>
          <cell r="BD605">
            <v>276.37</v>
          </cell>
          <cell r="BF605">
            <v>38.9</v>
          </cell>
          <cell r="BG605">
            <v>0.03</v>
          </cell>
          <cell r="BH605">
            <v>0.28000000000000003</v>
          </cell>
          <cell r="BI605">
            <v>138.06</v>
          </cell>
          <cell r="BK605">
            <v>152.22</v>
          </cell>
          <cell r="BL605">
            <v>2.41</v>
          </cell>
          <cell r="BM605">
            <v>0</v>
          </cell>
          <cell r="BN605">
            <v>743.12</v>
          </cell>
          <cell r="BP605">
            <v>13.94</v>
          </cell>
          <cell r="BQ605">
            <v>0.09</v>
          </cell>
          <cell r="BR605">
            <v>0</v>
          </cell>
          <cell r="BX605">
            <v>0</v>
          </cell>
          <cell r="BZ605">
            <v>846.79000000000008</v>
          </cell>
          <cell r="CA605">
            <v>2242.5</v>
          </cell>
          <cell r="CB605">
            <v>1919.6699999999998</v>
          </cell>
          <cell r="CC605">
            <v>3835.9700000000016</v>
          </cell>
          <cell r="CD605">
            <v>1072.9599999999998</v>
          </cell>
          <cell r="CE605">
            <v>1618.3699999999997</v>
          </cell>
          <cell r="CF605">
            <v>2411.4828000000011</v>
          </cell>
          <cell r="CG605">
            <v>2718.9722999999985</v>
          </cell>
          <cell r="CH605">
            <v>1166.95</v>
          </cell>
          <cell r="CI605">
            <v>1088.140000000001</v>
          </cell>
          <cell r="CJ605">
            <v>825.46</v>
          </cell>
          <cell r="CK605">
            <v>1287.2399999999996</v>
          </cell>
          <cell r="CL605">
            <v>1517.03</v>
          </cell>
          <cell r="CM605">
            <v>1505.0099999999989</v>
          </cell>
          <cell r="CN605">
            <v>360.14999999999986</v>
          </cell>
          <cell r="CO605">
            <v>470.83999999999986</v>
          </cell>
          <cell r="CP605">
            <v>61.699400000000018</v>
          </cell>
          <cell r="CQ605">
            <v>155.74679999999995</v>
          </cell>
          <cell r="CR605">
            <v>261.8900000000001</v>
          </cell>
          <cell r="CS605">
            <v>385.49999999999966</v>
          </cell>
          <cell r="CT605">
            <v>37.580000000000005</v>
          </cell>
          <cell r="CU605">
            <v>38.25999999999997</v>
          </cell>
          <cell r="CV605">
            <v>374.19000000000005</v>
          </cell>
          <cell r="CW605">
            <v>446.10000000000008</v>
          </cell>
          <cell r="CX605">
            <v>30.609999999999971</v>
          </cell>
          <cell r="CY605">
            <v>83.300000000000011</v>
          </cell>
        </row>
        <row r="606">
          <cell r="A606">
            <v>42243</v>
          </cell>
          <cell r="B606">
            <v>27</v>
          </cell>
          <cell r="C606">
            <v>8</v>
          </cell>
          <cell r="D606">
            <v>2015</v>
          </cell>
          <cell r="E606" t="str">
            <v>2782015</v>
          </cell>
          <cell r="F606">
            <v>217.36</v>
          </cell>
          <cell r="H606">
            <v>546.16999999999996</v>
          </cell>
          <cell r="I606">
            <v>15.86</v>
          </cell>
          <cell r="J606">
            <v>5</v>
          </cell>
          <cell r="K606">
            <v>134.97</v>
          </cell>
          <cell r="M606">
            <v>954.05</v>
          </cell>
          <cell r="N606">
            <v>17.3</v>
          </cell>
          <cell r="O606">
            <v>9.0299999999999994</v>
          </cell>
          <cell r="P606">
            <v>165.26</v>
          </cell>
          <cell r="R606">
            <v>1957.17</v>
          </cell>
          <cell r="S606">
            <v>13.22</v>
          </cell>
          <cell r="T606">
            <v>5.81</v>
          </cell>
          <cell r="U606">
            <v>142.16999999999999</v>
          </cell>
          <cell r="W606">
            <v>1657.92</v>
          </cell>
          <cell r="X606">
            <v>57.69</v>
          </cell>
          <cell r="Y606">
            <v>14.97</v>
          </cell>
          <cell r="Z606">
            <v>89.18</v>
          </cell>
          <cell r="AB606">
            <v>3281.41</v>
          </cell>
          <cell r="AC606">
            <v>18.23</v>
          </cell>
          <cell r="AD606">
            <v>6.51</v>
          </cell>
          <cell r="AE606">
            <v>103.67</v>
          </cell>
          <cell r="AG606">
            <v>631.54</v>
          </cell>
          <cell r="AH606">
            <v>2.35</v>
          </cell>
          <cell r="AI606">
            <v>5.15</v>
          </cell>
          <cell r="AJ606">
            <v>58.55</v>
          </cell>
          <cell r="AL606">
            <v>17.54</v>
          </cell>
          <cell r="AM606">
            <v>6.93</v>
          </cell>
          <cell r="AN606">
            <v>6.99</v>
          </cell>
          <cell r="AO606">
            <v>87.97</v>
          </cell>
          <cell r="AQ606">
            <v>226.13</v>
          </cell>
          <cell r="AR606">
            <v>3.17</v>
          </cell>
          <cell r="AS606">
            <v>3.1</v>
          </cell>
          <cell r="AT606">
            <v>375.63</v>
          </cell>
          <cell r="AV606">
            <v>40.5</v>
          </cell>
          <cell r="AW606">
            <v>0.37</v>
          </cell>
          <cell r="AX606">
            <v>0.33</v>
          </cell>
          <cell r="AY606">
            <v>175.29</v>
          </cell>
          <cell r="BA606">
            <v>45.27</v>
          </cell>
          <cell r="BB606">
            <v>2.96</v>
          </cell>
          <cell r="BC606">
            <v>2</v>
          </cell>
          <cell r="BD606">
            <v>276.35000000000002</v>
          </cell>
          <cell r="BF606">
            <v>38.700000000000003</v>
          </cell>
          <cell r="BG606">
            <v>0.15</v>
          </cell>
          <cell r="BH606">
            <v>0.3</v>
          </cell>
          <cell r="BI606">
            <v>138.09</v>
          </cell>
          <cell r="BK606">
            <v>157.85</v>
          </cell>
          <cell r="BL606">
            <v>6.17</v>
          </cell>
          <cell r="BM606">
            <v>0</v>
          </cell>
          <cell r="BN606">
            <v>743.15</v>
          </cell>
          <cell r="BP606">
            <v>14.05</v>
          </cell>
          <cell r="BQ606">
            <v>0.13</v>
          </cell>
          <cell r="BR606">
            <v>0</v>
          </cell>
          <cell r="BX606">
            <v>0</v>
          </cell>
          <cell r="BZ606">
            <v>862.65000000000009</v>
          </cell>
          <cell r="CA606">
            <v>2247.5</v>
          </cell>
          <cell r="CB606">
            <v>1936.9699999999998</v>
          </cell>
          <cell r="CC606">
            <v>3845.0000000000018</v>
          </cell>
          <cell r="CD606">
            <v>1086.1799999999998</v>
          </cell>
          <cell r="CE606">
            <v>1624.1799999999996</v>
          </cell>
          <cell r="CF606">
            <v>2469.1728000000012</v>
          </cell>
          <cell r="CG606">
            <v>2733.9422999999983</v>
          </cell>
          <cell r="CH606">
            <v>1185.18</v>
          </cell>
          <cell r="CI606">
            <v>1094.650000000001</v>
          </cell>
          <cell r="CJ606">
            <v>827.81000000000006</v>
          </cell>
          <cell r="CK606">
            <v>1292.3899999999996</v>
          </cell>
          <cell r="CL606">
            <v>1523.96</v>
          </cell>
          <cell r="CM606">
            <v>1511.9999999999989</v>
          </cell>
          <cell r="CN606">
            <v>363.31999999999988</v>
          </cell>
          <cell r="CO606">
            <v>473.93999999999988</v>
          </cell>
          <cell r="CP606">
            <v>62.069400000000016</v>
          </cell>
          <cell r="CQ606">
            <v>156.07679999999996</v>
          </cell>
          <cell r="CR606">
            <v>264.85000000000008</v>
          </cell>
          <cell r="CS606">
            <v>387.49999999999966</v>
          </cell>
          <cell r="CT606">
            <v>37.730000000000004</v>
          </cell>
          <cell r="CU606">
            <v>38.559999999999967</v>
          </cell>
          <cell r="CV606">
            <v>380.36000000000007</v>
          </cell>
          <cell r="CW606">
            <v>446.10000000000008</v>
          </cell>
          <cell r="CX606">
            <v>30.73999999999997</v>
          </cell>
          <cell r="CY606">
            <v>83.300000000000011</v>
          </cell>
        </row>
        <row r="607">
          <cell r="A607">
            <v>42244</v>
          </cell>
          <cell r="B607">
            <v>28</v>
          </cell>
          <cell r="C607">
            <v>8</v>
          </cell>
          <cell r="D607">
            <v>2015</v>
          </cell>
          <cell r="E607" t="str">
            <v>2882015</v>
          </cell>
          <cell r="F607">
            <v>217.4</v>
          </cell>
          <cell r="H607">
            <v>551.4</v>
          </cell>
          <cell r="I607">
            <v>10.52</v>
          </cell>
          <cell r="J607">
            <v>5</v>
          </cell>
          <cell r="K607">
            <v>135</v>
          </cell>
          <cell r="M607">
            <v>958.73</v>
          </cell>
          <cell r="N607">
            <v>14.16</v>
          </cell>
          <cell r="O607">
            <v>8.99</v>
          </cell>
          <cell r="P607">
            <v>165.29</v>
          </cell>
          <cell r="R607">
            <v>1967.1</v>
          </cell>
          <cell r="S607">
            <v>15.22</v>
          </cell>
          <cell r="T607">
            <v>4.5</v>
          </cell>
          <cell r="U607">
            <v>142.36000000000001</v>
          </cell>
          <cell r="W607">
            <v>1708.28</v>
          </cell>
          <cell r="X607">
            <v>67.75</v>
          </cell>
          <cell r="Y607">
            <v>16.8</v>
          </cell>
          <cell r="Z607">
            <v>89.2</v>
          </cell>
          <cell r="AB607">
            <v>3284.64</v>
          </cell>
          <cell r="AC607">
            <v>7.14</v>
          </cell>
          <cell r="AD607">
            <v>3.48</v>
          </cell>
          <cell r="AE607">
            <v>103.68</v>
          </cell>
          <cell r="AG607">
            <v>631.95000000000005</v>
          </cell>
          <cell r="AH607">
            <v>1.71</v>
          </cell>
          <cell r="AI607">
            <v>1.17</v>
          </cell>
          <cell r="AJ607">
            <v>58.11</v>
          </cell>
          <cell r="AL607">
            <v>14.27</v>
          </cell>
          <cell r="AM607">
            <v>3.79</v>
          </cell>
          <cell r="AN607">
            <v>7.05</v>
          </cell>
          <cell r="AO607">
            <v>88.07</v>
          </cell>
          <cell r="AQ607">
            <v>228.8</v>
          </cell>
          <cell r="AR607">
            <v>5.84</v>
          </cell>
          <cell r="AS607">
            <v>3.1</v>
          </cell>
          <cell r="AT607">
            <v>375.63</v>
          </cell>
          <cell r="AV607">
            <v>40.450000000000003</v>
          </cell>
          <cell r="AW607">
            <v>0.39</v>
          </cell>
          <cell r="AX607">
            <v>0.41</v>
          </cell>
          <cell r="AY607">
            <v>175.28</v>
          </cell>
          <cell r="BA607">
            <v>43.67</v>
          </cell>
          <cell r="BB607">
            <v>1.36</v>
          </cell>
          <cell r="BC607">
            <v>2</v>
          </cell>
          <cell r="BD607">
            <v>276.33999999999997</v>
          </cell>
          <cell r="BF607">
            <v>38.6</v>
          </cell>
          <cell r="BG607">
            <v>0.25</v>
          </cell>
          <cell r="BH607">
            <v>0.3</v>
          </cell>
          <cell r="BI607">
            <v>138.12</v>
          </cell>
          <cell r="BK607">
            <v>163.5</v>
          </cell>
          <cell r="BL607">
            <v>6.19</v>
          </cell>
          <cell r="BM607">
            <v>0</v>
          </cell>
          <cell r="BN607">
            <v>743.16</v>
          </cell>
          <cell r="BP607">
            <v>14.09</v>
          </cell>
          <cell r="BQ607">
            <v>0.05</v>
          </cell>
          <cell r="BR607">
            <v>0</v>
          </cell>
          <cell r="BX607">
            <v>0</v>
          </cell>
          <cell r="BZ607">
            <v>873.17000000000007</v>
          </cell>
          <cell r="CA607">
            <v>2252.5</v>
          </cell>
          <cell r="CB607">
            <v>1951.1299999999999</v>
          </cell>
          <cell r="CC607">
            <v>3853.9900000000016</v>
          </cell>
          <cell r="CD607">
            <v>1101.3999999999999</v>
          </cell>
          <cell r="CE607">
            <v>1628.6799999999996</v>
          </cell>
          <cell r="CF607">
            <v>2536.9228000000012</v>
          </cell>
          <cell r="CG607">
            <v>2750.7422999999985</v>
          </cell>
          <cell r="CH607">
            <v>1192.3200000000002</v>
          </cell>
          <cell r="CI607">
            <v>1098.130000000001</v>
          </cell>
          <cell r="CJ607">
            <v>829.5200000000001</v>
          </cell>
          <cell r="CK607">
            <v>1293.5599999999997</v>
          </cell>
          <cell r="CL607">
            <v>1527.75</v>
          </cell>
          <cell r="CM607">
            <v>1519.0499999999988</v>
          </cell>
          <cell r="CN607">
            <v>369.15999999999985</v>
          </cell>
          <cell r="CO607">
            <v>477.03999999999991</v>
          </cell>
          <cell r="CP607">
            <v>62.459400000000016</v>
          </cell>
          <cell r="CQ607">
            <v>156.48679999999996</v>
          </cell>
          <cell r="CR607">
            <v>266.21000000000009</v>
          </cell>
          <cell r="CS607">
            <v>389.49999999999966</v>
          </cell>
          <cell r="CT607">
            <v>37.980000000000004</v>
          </cell>
          <cell r="CU607">
            <v>38.859999999999964</v>
          </cell>
          <cell r="CV607">
            <v>386.55000000000007</v>
          </cell>
          <cell r="CW607">
            <v>446.10000000000008</v>
          </cell>
          <cell r="CX607">
            <v>30.789999999999971</v>
          </cell>
          <cell r="CY607">
            <v>83.300000000000011</v>
          </cell>
        </row>
        <row r="608">
          <cell r="A608">
            <v>42245</v>
          </cell>
          <cell r="B608">
            <v>29</v>
          </cell>
          <cell r="C608">
            <v>8</v>
          </cell>
          <cell r="D608">
            <v>2015</v>
          </cell>
          <cell r="E608" t="str">
            <v>2982015</v>
          </cell>
          <cell r="F608">
            <v>217.44</v>
          </cell>
          <cell r="H608">
            <v>556.63</v>
          </cell>
          <cell r="I608">
            <v>10.56</v>
          </cell>
          <cell r="J608">
            <v>5</v>
          </cell>
          <cell r="K608">
            <v>135.03</v>
          </cell>
          <cell r="M608">
            <v>963.4</v>
          </cell>
          <cell r="N608">
            <v>14.2</v>
          </cell>
          <cell r="O608">
            <v>9.02</v>
          </cell>
          <cell r="P608">
            <v>165.32</v>
          </cell>
          <cell r="R608">
            <v>1977.02</v>
          </cell>
          <cell r="S608">
            <v>18.79</v>
          </cell>
          <cell r="T608">
            <v>8.06</v>
          </cell>
          <cell r="U608">
            <v>142.5</v>
          </cell>
          <cell r="W608">
            <v>1745.61</v>
          </cell>
          <cell r="X608">
            <v>54.95</v>
          </cell>
          <cell r="Y608">
            <v>17.03</v>
          </cell>
          <cell r="Z608">
            <v>89.25</v>
          </cell>
          <cell r="AB608">
            <v>3292.71</v>
          </cell>
          <cell r="AC608">
            <v>10.41</v>
          </cell>
          <cell r="AD608">
            <v>1.9</v>
          </cell>
          <cell r="AE608">
            <v>103.67</v>
          </cell>
          <cell r="AG608">
            <v>631.54</v>
          </cell>
          <cell r="AH608">
            <v>3.08</v>
          </cell>
          <cell r="AI608">
            <v>3.37</v>
          </cell>
          <cell r="AJ608">
            <v>58.16</v>
          </cell>
          <cell r="AL608">
            <v>14.64</v>
          </cell>
          <cell r="AM608">
            <v>7.42</v>
          </cell>
          <cell r="AN608">
            <v>7.03</v>
          </cell>
          <cell r="AO608">
            <v>88.18</v>
          </cell>
          <cell r="AQ608">
            <v>231.75</v>
          </cell>
          <cell r="AR608">
            <v>6.12</v>
          </cell>
          <cell r="AS608">
            <v>3.09</v>
          </cell>
          <cell r="AT608">
            <v>375.6</v>
          </cell>
          <cell r="AV608">
            <v>40.33</v>
          </cell>
          <cell r="AW608">
            <v>0.24</v>
          </cell>
          <cell r="AX608">
            <v>0.32</v>
          </cell>
          <cell r="AY608">
            <v>175.26</v>
          </cell>
          <cell r="BA608">
            <v>40.47</v>
          </cell>
          <cell r="BB608">
            <v>0</v>
          </cell>
          <cell r="BC608">
            <v>2.0099999999999998</v>
          </cell>
          <cell r="BD608">
            <v>276.31</v>
          </cell>
          <cell r="BF608">
            <v>38.299999999999997</v>
          </cell>
          <cell r="BG608">
            <v>0.05</v>
          </cell>
          <cell r="BH608">
            <v>0.3</v>
          </cell>
          <cell r="BI608">
            <v>138.13</v>
          </cell>
          <cell r="BK608">
            <v>165.39</v>
          </cell>
          <cell r="BL608">
            <v>2.4300000000000002</v>
          </cell>
          <cell r="BM608">
            <v>0</v>
          </cell>
          <cell r="BN608">
            <v>743.16</v>
          </cell>
          <cell r="BP608">
            <v>14.09</v>
          </cell>
          <cell r="BQ608">
            <v>0.19</v>
          </cell>
          <cell r="BR608">
            <v>0.18</v>
          </cell>
          <cell r="BX608">
            <v>0</v>
          </cell>
          <cell r="BZ608">
            <v>883.73</v>
          </cell>
          <cell r="CA608">
            <v>2257.5</v>
          </cell>
          <cell r="CB608">
            <v>1965.33</v>
          </cell>
          <cell r="CC608">
            <v>3863.0100000000016</v>
          </cell>
          <cell r="CD608">
            <v>1120.1899999999998</v>
          </cell>
          <cell r="CE608">
            <v>1636.7399999999996</v>
          </cell>
          <cell r="CF608">
            <v>2591.872800000001</v>
          </cell>
          <cell r="CG608">
            <v>2767.7722999999987</v>
          </cell>
          <cell r="CH608">
            <v>1202.7300000000002</v>
          </cell>
          <cell r="CI608">
            <v>1100.0300000000011</v>
          </cell>
          <cell r="CJ608">
            <v>832.60000000000014</v>
          </cell>
          <cell r="CK608">
            <v>1296.9299999999996</v>
          </cell>
          <cell r="CL608">
            <v>1535.17</v>
          </cell>
          <cell r="CM608">
            <v>1526.0799999999988</v>
          </cell>
          <cell r="CN608">
            <v>375.27999999999986</v>
          </cell>
          <cell r="CO608">
            <v>480.12999999999988</v>
          </cell>
          <cell r="CP608">
            <v>62.699400000000018</v>
          </cell>
          <cell r="CQ608">
            <v>156.80679999999995</v>
          </cell>
          <cell r="CR608">
            <v>266.21000000000009</v>
          </cell>
          <cell r="CS608">
            <v>391.50999999999965</v>
          </cell>
          <cell r="CT608">
            <v>38.03</v>
          </cell>
          <cell r="CU608">
            <v>39.159999999999961</v>
          </cell>
          <cell r="CV608">
            <v>388.98000000000008</v>
          </cell>
          <cell r="CW608">
            <v>446.10000000000008</v>
          </cell>
          <cell r="CX608">
            <v>30.979999999999972</v>
          </cell>
          <cell r="CY608">
            <v>83.480000000000018</v>
          </cell>
        </row>
        <row r="609">
          <cell r="A609">
            <v>42246</v>
          </cell>
          <cell r="B609">
            <v>30</v>
          </cell>
          <cell r="C609">
            <v>8</v>
          </cell>
          <cell r="D609">
            <v>2015</v>
          </cell>
          <cell r="E609" t="str">
            <v>3082015</v>
          </cell>
          <cell r="F609">
            <v>217.48</v>
          </cell>
          <cell r="H609">
            <v>561.87</v>
          </cell>
          <cell r="I609">
            <v>10.61</v>
          </cell>
          <cell r="J609">
            <v>5</v>
          </cell>
          <cell r="K609">
            <v>135.05000000000001</v>
          </cell>
          <cell r="M609">
            <v>966.52</v>
          </cell>
          <cell r="N609">
            <v>12.62</v>
          </cell>
          <cell r="O609">
            <v>9</v>
          </cell>
          <cell r="P609">
            <v>165.34</v>
          </cell>
          <cell r="R609">
            <v>1983.65</v>
          </cell>
          <cell r="S609">
            <v>15.84</v>
          </cell>
          <cell r="T609">
            <v>8.41</v>
          </cell>
          <cell r="U609">
            <v>142.6</v>
          </cell>
          <cell r="W609">
            <v>1772.39</v>
          </cell>
          <cell r="X609">
            <v>44.43</v>
          </cell>
          <cell r="Y609">
            <v>17.05</v>
          </cell>
          <cell r="Z609">
            <v>89.25</v>
          </cell>
          <cell r="AB609">
            <v>3292.71</v>
          </cell>
          <cell r="AC609">
            <v>2.27</v>
          </cell>
          <cell r="AD609">
            <v>1.84</v>
          </cell>
          <cell r="AE609">
            <v>103.61</v>
          </cell>
          <cell r="AG609">
            <v>629.03</v>
          </cell>
          <cell r="AH609">
            <v>2.7</v>
          </cell>
          <cell r="AI609">
            <v>5.07</v>
          </cell>
          <cell r="AJ609">
            <v>58.37</v>
          </cell>
          <cell r="AL609">
            <v>16.2</v>
          </cell>
          <cell r="AM609">
            <v>8.61</v>
          </cell>
          <cell r="AN609">
            <v>7.03</v>
          </cell>
          <cell r="AO609">
            <v>88.21</v>
          </cell>
          <cell r="AQ609">
            <v>232.56</v>
          </cell>
          <cell r="AR609">
            <v>3.97</v>
          </cell>
          <cell r="AS609">
            <v>3.08</v>
          </cell>
          <cell r="AT609">
            <v>375.58</v>
          </cell>
          <cell r="AV609">
            <v>40.22</v>
          </cell>
          <cell r="AW609">
            <v>0.21</v>
          </cell>
          <cell r="AX609">
            <v>0.28999999999999998</v>
          </cell>
          <cell r="AY609">
            <v>175.24</v>
          </cell>
          <cell r="BA609">
            <v>37.29</v>
          </cell>
          <cell r="BB609">
            <v>0</v>
          </cell>
          <cell r="BC609">
            <v>2</v>
          </cell>
          <cell r="BD609">
            <v>276.29000000000002</v>
          </cell>
          <cell r="BF609">
            <v>38.1</v>
          </cell>
          <cell r="BG609">
            <v>0.15</v>
          </cell>
          <cell r="BH609">
            <v>0.3</v>
          </cell>
          <cell r="BI609">
            <v>138.13999999999999</v>
          </cell>
          <cell r="BK609">
            <v>167.28</v>
          </cell>
          <cell r="BL609">
            <v>2.4300000000000002</v>
          </cell>
          <cell r="BM609">
            <v>0</v>
          </cell>
          <cell r="BN609">
            <v>743.1</v>
          </cell>
          <cell r="BP609">
            <v>13.86</v>
          </cell>
          <cell r="BQ609">
            <v>0.11</v>
          </cell>
          <cell r="BR609">
            <v>0.34</v>
          </cell>
          <cell r="BX609">
            <v>0</v>
          </cell>
          <cell r="BZ609">
            <v>894.34</v>
          </cell>
          <cell r="CA609">
            <v>2262.5</v>
          </cell>
          <cell r="CB609">
            <v>1977.9499999999998</v>
          </cell>
          <cell r="CC609">
            <v>3872.0100000000016</v>
          </cell>
          <cell r="CD609">
            <v>1136.0299999999997</v>
          </cell>
          <cell r="CE609">
            <v>1645.1499999999996</v>
          </cell>
          <cell r="CF609">
            <v>2636.3028000000008</v>
          </cell>
          <cell r="CG609">
            <v>2784.8222999999989</v>
          </cell>
          <cell r="CH609">
            <v>1205.0000000000002</v>
          </cell>
          <cell r="CI609">
            <v>1101.870000000001</v>
          </cell>
          <cell r="CJ609">
            <v>835.30000000000018</v>
          </cell>
          <cell r="CK609">
            <v>1301.9999999999995</v>
          </cell>
          <cell r="CL609">
            <v>1543.78</v>
          </cell>
          <cell r="CM609">
            <v>1533.1099999999988</v>
          </cell>
          <cell r="CN609">
            <v>379.24999999999989</v>
          </cell>
          <cell r="CO609">
            <v>483.20999999999987</v>
          </cell>
          <cell r="CP609">
            <v>62.909400000000019</v>
          </cell>
          <cell r="CQ609">
            <v>157.09679999999994</v>
          </cell>
          <cell r="CR609">
            <v>266.21000000000009</v>
          </cell>
          <cell r="CS609">
            <v>393.50999999999965</v>
          </cell>
          <cell r="CT609">
            <v>38.18</v>
          </cell>
          <cell r="CU609">
            <v>39.459999999999958</v>
          </cell>
          <cell r="CV609">
            <v>391.41000000000008</v>
          </cell>
          <cell r="CW609">
            <v>446.10000000000008</v>
          </cell>
          <cell r="CX609">
            <v>31.089999999999971</v>
          </cell>
          <cell r="CY609">
            <v>83.820000000000022</v>
          </cell>
        </row>
        <row r="610">
          <cell r="A610">
            <v>42247</v>
          </cell>
          <cell r="B610">
            <v>31</v>
          </cell>
          <cell r="C610">
            <v>8</v>
          </cell>
          <cell r="D610">
            <v>2015</v>
          </cell>
          <cell r="E610" t="str">
            <v>3182015</v>
          </cell>
          <cell r="F610">
            <v>217.49</v>
          </cell>
          <cell r="H610">
            <v>563.17999999999995</v>
          </cell>
          <cell r="I610">
            <v>6.72</v>
          </cell>
          <cell r="J610">
            <v>5</v>
          </cell>
          <cell r="K610">
            <v>135.07</v>
          </cell>
          <cell r="M610">
            <v>969.65</v>
          </cell>
          <cell r="N610">
            <v>13.1</v>
          </cell>
          <cell r="O610">
            <v>9.48</v>
          </cell>
          <cell r="P610">
            <v>165.37</v>
          </cell>
          <cell r="R610">
            <v>1993.58</v>
          </cell>
          <cell r="S610">
            <v>13.94</v>
          </cell>
          <cell r="T610">
            <v>3.2</v>
          </cell>
          <cell r="U610">
            <v>142.66999999999999</v>
          </cell>
          <cell r="W610">
            <v>1791.19</v>
          </cell>
          <cell r="X610">
            <v>36.369999999999997</v>
          </cell>
          <cell r="Y610">
            <v>16.96</v>
          </cell>
          <cell r="Z610">
            <v>89.25</v>
          </cell>
          <cell r="AB610">
            <v>3292.71</v>
          </cell>
          <cell r="AC610">
            <v>4.66</v>
          </cell>
          <cell r="AD610">
            <v>4.22</v>
          </cell>
          <cell r="AE610">
            <v>103.61</v>
          </cell>
          <cell r="AG610">
            <v>629.03</v>
          </cell>
          <cell r="AH610">
            <v>5.42</v>
          </cell>
          <cell r="AI610">
            <v>5.3</v>
          </cell>
          <cell r="AJ610">
            <v>57.72</v>
          </cell>
          <cell r="AL610">
            <v>11.87</v>
          </cell>
          <cell r="AM610">
            <v>2.8</v>
          </cell>
          <cell r="AN610">
            <v>7.12</v>
          </cell>
          <cell r="AO610">
            <v>88.18</v>
          </cell>
          <cell r="AQ610">
            <v>231.75</v>
          </cell>
          <cell r="AR610">
            <v>2.72</v>
          </cell>
          <cell r="AS610">
            <v>3.45</v>
          </cell>
          <cell r="AT610">
            <v>275.56</v>
          </cell>
          <cell r="AV610">
            <v>40.1</v>
          </cell>
          <cell r="AW610">
            <v>0.17</v>
          </cell>
          <cell r="AX610">
            <v>0.28999999999999998</v>
          </cell>
          <cell r="AY610">
            <v>175.23</v>
          </cell>
          <cell r="BA610">
            <v>35.700000000000003</v>
          </cell>
          <cell r="BB610">
            <v>1.4</v>
          </cell>
          <cell r="BC610">
            <v>2.04</v>
          </cell>
          <cell r="BD610">
            <v>276.3</v>
          </cell>
          <cell r="BF610">
            <v>38.200000000000003</v>
          </cell>
          <cell r="BG610">
            <v>0.45</v>
          </cell>
          <cell r="BH610">
            <v>0.3</v>
          </cell>
          <cell r="BI610">
            <v>138.15</v>
          </cell>
          <cell r="BK610">
            <v>169.18</v>
          </cell>
          <cell r="BL610">
            <v>2.44</v>
          </cell>
          <cell r="BM610">
            <v>0</v>
          </cell>
          <cell r="BN610">
            <v>743.06</v>
          </cell>
          <cell r="BP610">
            <v>13.7</v>
          </cell>
          <cell r="BQ610">
            <v>0.11</v>
          </cell>
          <cell r="BR610">
            <v>0.25</v>
          </cell>
          <cell r="BX610">
            <v>0</v>
          </cell>
          <cell r="BZ610">
            <v>901.06000000000006</v>
          </cell>
          <cell r="CA610">
            <v>2267.5</v>
          </cell>
          <cell r="CB610">
            <v>1991.0499999999997</v>
          </cell>
          <cell r="CC610">
            <v>3881.4900000000016</v>
          </cell>
          <cell r="CD610">
            <v>1149.9699999999998</v>
          </cell>
          <cell r="CE610">
            <v>1648.3499999999997</v>
          </cell>
          <cell r="CF610">
            <v>2672.6728000000007</v>
          </cell>
          <cell r="CG610">
            <v>2801.7822999999989</v>
          </cell>
          <cell r="CH610">
            <v>1209.6600000000003</v>
          </cell>
          <cell r="CI610">
            <v>1106.0900000000011</v>
          </cell>
          <cell r="CJ610">
            <v>840.72000000000014</v>
          </cell>
          <cell r="CK610">
            <v>1307.2999999999995</v>
          </cell>
          <cell r="CL610">
            <v>1546.58</v>
          </cell>
          <cell r="CM610">
            <v>1540.2299999999987</v>
          </cell>
          <cell r="CN610">
            <v>381.96999999999991</v>
          </cell>
          <cell r="CO610">
            <v>486.65999999999985</v>
          </cell>
          <cell r="CP610">
            <v>63.079400000000021</v>
          </cell>
          <cell r="CQ610">
            <v>157.38679999999994</v>
          </cell>
          <cell r="CR610">
            <v>267.61000000000007</v>
          </cell>
          <cell r="CS610">
            <v>395.54999999999967</v>
          </cell>
          <cell r="CT610">
            <v>38.630000000000003</v>
          </cell>
          <cell r="CU610">
            <v>39.759999999999955</v>
          </cell>
          <cell r="CV610">
            <v>393.85000000000008</v>
          </cell>
          <cell r="CW610">
            <v>446.10000000000008</v>
          </cell>
          <cell r="CX610">
            <v>31.199999999999971</v>
          </cell>
          <cell r="CY610">
            <v>84.070000000000022</v>
          </cell>
        </row>
        <row r="611">
          <cell r="A611">
            <v>42248</v>
          </cell>
          <cell r="B611">
            <v>1</v>
          </cell>
          <cell r="C611">
            <v>9</v>
          </cell>
          <cell r="D611">
            <v>2015</v>
          </cell>
          <cell r="E611" t="str">
            <v>192015</v>
          </cell>
          <cell r="F611">
            <v>217.51</v>
          </cell>
          <cell r="H611">
            <v>565.79999999999995</v>
          </cell>
          <cell r="I611">
            <v>7.96</v>
          </cell>
          <cell r="J611">
            <v>5</v>
          </cell>
          <cell r="K611">
            <v>135.1</v>
          </cell>
          <cell r="M611">
            <v>974.34</v>
          </cell>
          <cell r="N611">
            <v>14.26</v>
          </cell>
          <cell r="O611">
            <v>9.07</v>
          </cell>
          <cell r="P611">
            <v>165.38</v>
          </cell>
          <cell r="R611">
            <v>1996.9</v>
          </cell>
          <cell r="S611">
            <v>12.96</v>
          </cell>
          <cell r="T611">
            <v>8.84</v>
          </cell>
          <cell r="U611">
            <v>142.77000000000001</v>
          </cell>
          <cell r="W611">
            <v>1818.14</v>
          </cell>
          <cell r="X611">
            <v>44.59</v>
          </cell>
          <cell r="Y611">
            <v>17.04</v>
          </cell>
          <cell r="Z611">
            <v>89.22</v>
          </cell>
          <cell r="AB611">
            <v>3287.87</v>
          </cell>
          <cell r="AC611">
            <v>2.12</v>
          </cell>
          <cell r="AD611">
            <v>6.53</v>
          </cell>
          <cell r="AE611">
            <v>103.55</v>
          </cell>
          <cell r="AG611">
            <v>626.54</v>
          </cell>
          <cell r="AH611">
            <v>2.73</v>
          </cell>
          <cell r="AI611">
            <v>5.0999999999999996</v>
          </cell>
          <cell r="AJ611">
            <v>57.88</v>
          </cell>
          <cell r="AL611">
            <v>12.77</v>
          </cell>
          <cell r="AM611">
            <v>7.91</v>
          </cell>
          <cell r="AN611">
            <v>6.99</v>
          </cell>
          <cell r="AO611">
            <v>88.15</v>
          </cell>
          <cell r="AQ611">
            <v>230.95</v>
          </cell>
          <cell r="AR611">
            <v>2.91</v>
          </cell>
          <cell r="AS611">
            <v>3.64</v>
          </cell>
          <cell r="AT611">
            <v>375.53</v>
          </cell>
          <cell r="AV611">
            <v>39.93</v>
          </cell>
          <cell r="AW611">
            <v>0.16</v>
          </cell>
          <cell r="AX611">
            <v>0.3</v>
          </cell>
          <cell r="AY611">
            <v>175.22</v>
          </cell>
          <cell r="BA611">
            <v>34.119999999999997</v>
          </cell>
          <cell r="BB611">
            <v>1.43</v>
          </cell>
          <cell r="BC611">
            <v>2.06</v>
          </cell>
          <cell r="BD611">
            <v>276.43</v>
          </cell>
          <cell r="BF611">
            <v>39.5</v>
          </cell>
          <cell r="BG611">
            <v>1.66</v>
          </cell>
          <cell r="BH611">
            <v>0.3</v>
          </cell>
          <cell r="BI611">
            <v>138.16999999999999</v>
          </cell>
          <cell r="BK611">
            <v>172.97</v>
          </cell>
          <cell r="BL611">
            <v>4.34</v>
          </cell>
          <cell r="BM611">
            <v>0</v>
          </cell>
          <cell r="BN611">
            <v>743</v>
          </cell>
          <cell r="BP611">
            <v>13.47</v>
          </cell>
          <cell r="BQ611">
            <v>0.03</v>
          </cell>
          <cell r="BR611">
            <v>0.26</v>
          </cell>
          <cell r="BX611">
            <v>0</v>
          </cell>
          <cell r="BZ611">
            <v>909.0200000000001</v>
          </cell>
          <cell r="CA611">
            <v>2272.5</v>
          </cell>
          <cell r="CB611">
            <v>2005.3099999999997</v>
          </cell>
          <cell r="CC611">
            <v>3890.5600000000018</v>
          </cell>
          <cell r="CD611">
            <v>1162.9299999999998</v>
          </cell>
          <cell r="CE611">
            <v>1657.1899999999996</v>
          </cell>
          <cell r="CF611">
            <v>2717.2628000000009</v>
          </cell>
          <cell r="CG611">
            <v>2818.8222999999989</v>
          </cell>
          <cell r="CH611">
            <v>1211.7800000000002</v>
          </cell>
          <cell r="CI611">
            <v>1112.620000000001</v>
          </cell>
          <cell r="CJ611">
            <v>843.45000000000016</v>
          </cell>
          <cell r="CK611">
            <v>1312.3999999999994</v>
          </cell>
          <cell r="CL611">
            <v>1554.49</v>
          </cell>
          <cell r="CM611">
            <v>1547.2199999999987</v>
          </cell>
          <cell r="CN611">
            <v>384.87999999999994</v>
          </cell>
          <cell r="CO611">
            <v>490.29999999999984</v>
          </cell>
          <cell r="CP611">
            <v>63.239400000000018</v>
          </cell>
          <cell r="CQ611">
            <v>157.68679999999995</v>
          </cell>
          <cell r="CR611">
            <v>269.04000000000008</v>
          </cell>
          <cell r="CS611">
            <v>397.60999999999967</v>
          </cell>
          <cell r="CT611">
            <v>40.29</v>
          </cell>
          <cell r="CU611">
            <v>40.059999999999953</v>
          </cell>
          <cell r="CV611">
            <v>398.19000000000005</v>
          </cell>
          <cell r="CW611">
            <v>446.10000000000008</v>
          </cell>
          <cell r="CX611">
            <v>31.229999999999972</v>
          </cell>
          <cell r="CY611">
            <v>84.330000000000027</v>
          </cell>
        </row>
        <row r="612">
          <cell r="A612">
            <v>42249</v>
          </cell>
          <cell r="B612">
            <v>2</v>
          </cell>
          <cell r="C612">
            <v>9</v>
          </cell>
          <cell r="D612">
            <v>2015</v>
          </cell>
          <cell r="E612" t="str">
            <v>292015</v>
          </cell>
          <cell r="F612">
            <v>217.49</v>
          </cell>
          <cell r="H612">
            <v>563.17999999999995</v>
          </cell>
          <cell r="I612">
            <v>2.7</v>
          </cell>
          <cell r="J612">
            <v>5</v>
          </cell>
          <cell r="K612">
            <v>135.13999999999999</v>
          </cell>
          <cell r="M612">
            <v>980.59</v>
          </cell>
          <cell r="N612">
            <v>15.77</v>
          </cell>
          <cell r="O612">
            <v>9</v>
          </cell>
          <cell r="P612">
            <v>165.4</v>
          </cell>
          <cell r="R612">
            <v>2003.52</v>
          </cell>
          <cell r="S612">
            <v>20.76</v>
          </cell>
          <cell r="T612">
            <v>13.3</v>
          </cell>
          <cell r="U612">
            <v>142.84</v>
          </cell>
          <cell r="W612">
            <v>1837.06</v>
          </cell>
          <cell r="X612">
            <v>36.61</v>
          </cell>
          <cell r="Y612">
            <v>17.010000000000002</v>
          </cell>
          <cell r="Z612">
            <v>89.31</v>
          </cell>
          <cell r="AB612">
            <v>3302.41</v>
          </cell>
          <cell r="AC612">
            <v>20.149999999999999</v>
          </cell>
          <cell r="AD612">
            <v>5.2</v>
          </cell>
          <cell r="AE612">
            <v>103.46</v>
          </cell>
          <cell r="AG612">
            <v>622.79999999999995</v>
          </cell>
          <cell r="AH612">
            <v>1.54</v>
          </cell>
          <cell r="AI612">
            <v>5.16</v>
          </cell>
          <cell r="AJ612">
            <v>58.74</v>
          </cell>
          <cell r="AL612">
            <v>18.95</v>
          </cell>
          <cell r="AM612">
            <v>13.23</v>
          </cell>
          <cell r="AN612">
            <v>7.03</v>
          </cell>
          <cell r="AO612">
            <v>88.1</v>
          </cell>
          <cell r="AQ612">
            <v>229.6</v>
          </cell>
          <cell r="AR612">
            <v>2.37</v>
          </cell>
          <cell r="AS612">
            <v>3.64</v>
          </cell>
          <cell r="AT612">
            <v>375.5</v>
          </cell>
          <cell r="AV612">
            <v>39.76</v>
          </cell>
          <cell r="AW612">
            <v>0.2</v>
          </cell>
          <cell r="AX612">
            <v>0.33</v>
          </cell>
          <cell r="AY612">
            <v>175.2</v>
          </cell>
          <cell r="BA612">
            <v>30.96</v>
          </cell>
          <cell r="BB612">
            <v>0</v>
          </cell>
          <cell r="BC612">
            <v>2.0099999999999998</v>
          </cell>
          <cell r="BD612">
            <v>276.45999999999998</v>
          </cell>
          <cell r="BF612">
            <v>39.81</v>
          </cell>
          <cell r="BG612">
            <v>0.66</v>
          </cell>
          <cell r="BH612">
            <v>0.3</v>
          </cell>
          <cell r="BI612">
            <v>138.19</v>
          </cell>
          <cell r="BK612">
            <v>176.78</v>
          </cell>
          <cell r="BL612">
            <v>4.37</v>
          </cell>
          <cell r="BM612">
            <v>0</v>
          </cell>
          <cell r="BN612">
            <v>743.02</v>
          </cell>
          <cell r="BP612">
            <v>13.55</v>
          </cell>
          <cell r="BQ612">
            <v>0.09</v>
          </cell>
          <cell r="BR612">
            <v>0</v>
          </cell>
          <cell r="BX612">
            <v>0</v>
          </cell>
          <cell r="BZ612">
            <v>911.72000000000014</v>
          </cell>
          <cell r="CA612">
            <v>2277.5</v>
          </cell>
          <cell r="CB612">
            <v>2021.0799999999997</v>
          </cell>
          <cell r="CC612">
            <v>3899.5600000000018</v>
          </cell>
          <cell r="CD612">
            <v>1183.6899999999998</v>
          </cell>
          <cell r="CE612">
            <v>1670.4899999999996</v>
          </cell>
          <cell r="CF612">
            <v>2753.872800000001</v>
          </cell>
          <cell r="CG612">
            <v>2835.8322999999991</v>
          </cell>
          <cell r="CH612">
            <v>1231.9300000000003</v>
          </cell>
          <cell r="CI612">
            <v>1117.8200000000011</v>
          </cell>
          <cell r="CJ612">
            <v>844.99000000000012</v>
          </cell>
          <cell r="CK612">
            <v>1317.5599999999995</v>
          </cell>
          <cell r="CL612">
            <v>1567.72</v>
          </cell>
          <cell r="CM612">
            <v>1554.2499999999986</v>
          </cell>
          <cell r="CN612">
            <v>387.24999999999994</v>
          </cell>
          <cell r="CO612">
            <v>493.93999999999983</v>
          </cell>
          <cell r="CP612">
            <v>63.43940000000002</v>
          </cell>
          <cell r="CQ612">
            <v>158.01679999999996</v>
          </cell>
          <cell r="CR612">
            <v>269.04000000000008</v>
          </cell>
          <cell r="CS612">
            <v>399.61999999999966</v>
          </cell>
          <cell r="CT612">
            <v>40.949999999999996</v>
          </cell>
          <cell r="CU612">
            <v>40.35999999999995</v>
          </cell>
          <cell r="CV612">
            <v>402.56000000000006</v>
          </cell>
          <cell r="CW612">
            <v>446.10000000000008</v>
          </cell>
          <cell r="CX612">
            <v>31.319999999999972</v>
          </cell>
          <cell r="CY612">
            <v>84.330000000000027</v>
          </cell>
        </row>
        <row r="613">
          <cell r="A613">
            <v>42250</v>
          </cell>
          <cell r="B613">
            <v>3</v>
          </cell>
          <cell r="C613">
            <v>9</v>
          </cell>
          <cell r="D613">
            <v>2015</v>
          </cell>
          <cell r="E613" t="str">
            <v>392015</v>
          </cell>
          <cell r="F613">
            <v>217.49</v>
          </cell>
          <cell r="H613">
            <v>563.17999999999995</v>
          </cell>
          <cell r="I613">
            <v>5.33</v>
          </cell>
          <cell r="J613">
            <v>5</v>
          </cell>
          <cell r="K613">
            <v>135.19999999999999</v>
          </cell>
          <cell r="M613">
            <v>990</v>
          </cell>
          <cell r="N613">
            <v>18.93</v>
          </cell>
          <cell r="O613">
            <v>9.01</v>
          </cell>
          <cell r="P613">
            <v>165.4</v>
          </cell>
          <cell r="R613">
            <v>2003.52</v>
          </cell>
          <cell r="S613">
            <v>8.41</v>
          </cell>
          <cell r="T613">
            <v>7.58</v>
          </cell>
          <cell r="U613">
            <v>142.91</v>
          </cell>
          <cell r="W613">
            <v>1856.02</v>
          </cell>
          <cell r="X613">
            <v>34.67</v>
          </cell>
          <cell r="Y613">
            <v>15.02</v>
          </cell>
          <cell r="Z613">
            <v>89.24</v>
          </cell>
          <cell r="AB613">
            <v>3291.1</v>
          </cell>
          <cell r="AC613">
            <v>2.4900000000000002</v>
          </cell>
          <cell r="AD613">
            <v>13.4</v>
          </cell>
          <cell r="AE613">
            <v>103.35</v>
          </cell>
          <cell r="AG613">
            <v>618.24</v>
          </cell>
          <cell r="AH613">
            <v>0.92</v>
          </cell>
          <cell r="AI613">
            <v>5.35</v>
          </cell>
          <cell r="AJ613">
            <v>59.13</v>
          </cell>
          <cell r="AL613">
            <v>21.85</v>
          </cell>
          <cell r="AM613">
            <v>7.87</v>
          </cell>
          <cell r="AN613">
            <v>4.95</v>
          </cell>
          <cell r="AO613">
            <v>88.09</v>
          </cell>
          <cell r="AQ613">
            <v>229.34</v>
          </cell>
          <cell r="AR613">
            <v>2.89</v>
          </cell>
          <cell r="AS613">
            <v>3.09</v>
          </cell>
          <cell r="AT613">
            <v>375.47</v>
          </cell>
          <cell r="AV613">
            <v>39.58</v>
          </cell>
          <cell r="AW613">
            <v>0.21</v>
          </cell>
          <cell r="AX613">
            <v>0.34</v>
          </cell>
          <cell r="AY613">
            <v>175.18</v>
          </cell>
          <cell r="BA613">
            <v>27.81</v>
          </cell>
          <cell r="BB613">
            <v>0</v>
          </cell>
          <cell r="BC613">
            <v>2</v>
          </cell>
          <cell r="BD613">
            <v>276.51</v>
          </cell>
          <cell r="BF613">
            <v>40.32</v>
          </cell>
          <cell r="BG613">
            <v>0.86</v>
          </cell>
          <cell r="BH613">
            <v>0.3</v>
          </cell>
          <cell r="BI613">
            <v>138.19999999999999</v>
          </cell>
          <cell r="BK613">
            <v>178.69</v>
          </cell>
          <cell r="BL613">
            <v>2.48</v>
          </cell>
          <cell r="BM613">
            <v>0</v>
          </cell>
          <cell r="BN613">
            <v>743.03</v>
          </cell>
          <cell r="BP613">
            <v>13.58</v>
          </cell>
          <cell r="BQ613">
            <v>0.05</v>
          </cell>
          <cell r="BR613">
            <v>0</v>
          </cell>
          <cell r="BX613">
            <v>0</v>
          </cell>
          <cell r="BZ613">
            <v>917.05000000000018</v>
          </cell>
          <cell r="CA613">
            <v>2282.5</v>
          </cell>
          <cell r="CB613">
            <v>2040.0099999999998</v>
          </cell>
          <cell r="CC613">
            <v>3908.570000000002</v>
          </cell>
          <cell r="CD613">
            <v>1192.0999999999999</v>
          </cell>
          <cell r="CE613">
            <v>1678.0699999999995</v>
          </cell>
          <cell r="CF613">
            <v>2788.5428000000011</v>
          </cell>
          <cell r="CG613">
            <v>2850.8522999999991</v>
          </cell>
          <cell r="CH613">
            <v>1234.4200000000003</v>
          </cell>
          <cell r="CI613">
            <v>1131.2200000000012</v>
          </cell>
          <cell r="CJ613">
            <v>845.91000000000008</v>
          </cell>
          <cell r="CK613">
            <v>1322.9099999999994</v>
          </cell>
          <cell r="CL613">
            <v>1575.59</v>
          </cell>
          <cell r="CM613">
            <v>1559.1999999999987</v>
          </cell>
          <cell r="CN613">
            <v>390.13999999999993</v>
          </cell>
          <cell r="CO613">
            <v>497.0299999999998</v>
          </cell>
          <cell r="CP613">
            <v>63.649400000000021</v>
          </cell>
          <cell r="CQ613">
            <v>158.35679999999996</v>
          </cell>
          <cell r="CR613">
            <v>269.04000000000008</v>
          </cell>
          <cell r="CS613">
            <v>401.61999999999966</v>
          </cell>
          <cell r="CT613">
            <v>41.809999999999995</v>
          </cell>
          <cell r="CU613">
            <v>40.659999999999947</v>
          </cell>
          <cell r="CV613">
            <v>405.04000000000008</v>
          </cell>
          <cell r="CW613">
            <v>446.10000000000008</v>
          </cell>
          <cell r="CX613">
            <v>31.369999999999973</v>
          </cell>
          <cell r="CY613">
            <v>84.330000000000027</v>
          </cell>
        </row>
        <row r="614">
          <cell r="A614">
            <v>42251</v>
          </cell>
          <cell r="B614">
            <v>4</v>
          </cell>
          <cell r="C614">
            <v>9</v>
          </cell>
          <cell r="D614">
            <v>2015</v>
          </cell>
          <cell r="E614" t="str">
            <v>492015</v>
          </cell>
          <cell r="F614">
            <v>217.51</v>
          </cell>
          <cell r="H614">
            <v>565.79999999999995</v>
          </cell>
          <cell r="I614">
            <v>7.95</v>
          </cell>
          <cell r="J614">
            <v>5</v>
          </cell>
          <cell r="K614">
            <v>135.29</v>
          </cell>
          <cell r="M614">
            <v>1004.14</v>
          </cell>
          <cell r="N614">
            <v>23.67</v>
          </cell>
          <cell r="O614">
            <v>9.01</v>
          </cell>
          <cell r="P614">
            <v>165.41</v>
          </cell>
          <cell r="R614">
            <v>2006.84</v>
          </cell>
          <cell r="S614">
            <v>7.8</v>
          </cell>
          <cell r="T614">
            <v>3.66</v>
          </cell>
          <cell r="U614">
            <v>142.97999999999999</v>
          </cell>
          <cell r="W614">
            <v>1875.04</v>
          </cell>
          <cell r="X614">
            <v>29.32</v>
          </cell>
          <cell r="Y614">
            <v>9.6300000000000008</v>
          </cell>
          <cell r="Z614">
            <v>89.21</v>
          </cell>
          <cell r="AB614">
            <v>3286.25</v>
          </cell>
          <cell r="AC614">
            <v>8.57</v>
          </cell>
          <cell r="AD614">
            <v>13.01</v>
          </cell>
          <cell r="AE614">
            <v>103.336</v>
          </cell>
          <cell r="AG614">
            <v>617.41999999999996</v>
          </cell>
          <cell r="AH614">
            <v>3.26</v>
          </cell>
          <cell r="AI614">
            <v>3.96</v>
          </cell>
          <cell r="AJ614">
            <v>58.09</v>
          </cell>
          <cell r="AL614">
            <v>14.12</v>
          </cell>
          <cell r="AM614">
            <v>2.5299999999999998</v>
          </cell>
          <cell r="AN614">
            <v>10.25</v>
          </cell>
          <cell r="AO614">
            <v>88.08</v>
          </cell>
          <cell r="AQ614">
            <v>229.07</v>
          </cell>
          <cell r="AR614">
            <v>2.9</v>
          </cell>
          <cell r="AS614">
            <v>3.09</v>
          </cell>
          <cell r="AT614">
            <v>375.44</v>
          </cell>
          <cell r="AV614">
            <v>39.409999999999997</v>
          </cell>
          <cell r="AW614">
            <v>0.22</v>
          </cell>
          <cell r="AX614">
            <v>0.35</v>
          </cell>
          <cell r="AY614">
            <v>175.17</v>
          </cell>
          <cell r="BA614">
            <v>26.24</v>
          </cell>
          <cell r="BB614">
            <v>1.34</v>
          </cell>
          <cell r="BC614">
            <v>2</v>
          </cell>
          <cell r="BD614">
            <v>276.55</v>
          </cell>
          <cell r="BF614">
            <v>40.729999999999997</v>
          </cell>
          <cell r="BG614">
            <v>0.77</v>
          </cell>
          <cell r="BH614">
            <v>0.3</v>
          </cell>
          <cell r="BI614">
            <v>138.24</v>
          </cell>
          <cell r="BK614">
            <v>186.34</v>
          </cell>
          <cell r="BL614">
            <v>8.3699999999999992</v>
          </cell>
          <cell r="BM614">
            <v>0.15</v>
          </cell>
          <cell r="BN614">
            <v>743.05</v>
          </cell>
          <cell r="BP614">
            <v>13.66</v>
          </cell>
          <cell r="BQ614">
            <v>0.09</v>
          </cell>
          <cell r="BR614">
            <v>0</v>
          </cell>
          <cell r="BX614">
            <v>0</v>
          </cell>
          <cell r="BZ614">
            <v>925.00000000000023</v>
          </cell>
          <cell r="CA614">
            <v>2287.5</v>
          </cell>
          <cell r="CB614">
            <v>2063.6799999999998</v>
          </cell>
          <cell r="CC614">
            <v>3917.5800000000022</v>
          </cell>
          <cell r="CD614">
            <v>1199.8999999999999</v>
          </cell>
          <cell r="CE614">
            <v>1681.7299999999996</v>
          </cell>
          <cell r="CF614">
            <v>2817.8628000000012</v>
          </cell>
          <cell r="CG614">
            <v>2860.4822999999992</v>
          </cell>
          <cell r="CH614">
            <v>1242.9900000000002</v>
          </cell>
          <cell r="CI614">
            <v>1144.2300000000012</v>
          </cell>
          <cell r="CJ614">
            <v>849.17000000000007</v>
          </cell>
          <cell r="CK614">
            <v>1326.8699999999994</v>
          </cell>
          <cell r="CL614">
            <v>1578.12</v>
          </cell>
          <cell r="CM614">
            <v>1569.4499999999987</v>
          </cell>
          <cell r="CN614">
            <v>393.03999999999991</v>
          </cell>
          <cell r="CO614">
            <v>500.11999999999978</v>
          </cell>
          <cell r="CP614">
            <v>63.86940000000002</v>
          </cell>
          <cell r="CQ614">
            <v>158.70679999999996</v>
          </cell>
          <cell r="CR614">
            <v>270.38000000000005</v>
          </cell>
          <cell r="CS614">
            <v>403.61999999999966</v>
          </cell>
          <cell r="CT614">
            <v>42.58</v>
          </cell>
          <cell r="CU614">
            <v>40.959999999999944</v>
          </cell>
          <cell r="CV614">
            <v>413.41000000000008</v>
          </cell>
          <cell r="CW614">
            <v>446.25000000000006</v>
          </cell>
          <cell r="CX614">
            <v>31.459999999999972</v>
          </cell>
          <cell r="CY614">
            <v>84.330000000000027</v>
          </cell>
        </row>
        <row r="615">
          <cell r="A615">
            <v>42252</v>
          </cell>
          <cell r="B615">
            <v>5</v>
          </cell>
          <cell r="C615">
            <v>9</v>
          </cell>
          <cell r="D615">
            <v>2015</v>
          </cell>
          <cell r="E615" t="str">
            <v>592015</v>
          </cell>
          <cell r="F615">
            <v>217.51</v>
          </cell>
          <cell r="H615">
            <v>565.79999999999995</v>
          </cell>
          <cell r="I615">
            <v>5.35</v>
          </cell>
          <cell r="J615">
            <v>5</v>
          </cell>
          <cell r="K615">
            <v>135.46</v>
          </cell>
          <cell r="M615">
            <v>1030.96</v>
          </cell>
          <cell r="N615">
            <v>36.36</v>
          </cell>
          <cell r="O615">
            <v>9.02</v>
          </cell>
          <cell r="P615">
            <v>165.43</v>
          </cell>
          <cell r="R615">
            <v>2013.47</v>
          </cell>
          <cell r="S615">
            <v>18.559999999999999</v>
          </cell>
          <cell r="T615">
            <v>11.1</v>
          </cell>
          <cell r="U615">
            <v>143.06</v>
          </cell>
          <cell r="W615">
            <v>1896.83</v>
          </cell>
          <cell r="X615">
            <v>32.479999999999997</v>
          </cell>
          <cell r="Y615">
            <v>10</v>
          </cell>
          <cell r="Z615">
            <v>89.13</v>
          </cell>
          <cell r="AB615">
            <v>3273.35</v>
          </cell>
          <cell r="AC615">
            <v>2.29</v>
          </cell>
          <cell r="AD615">
            <v>14.79</v>
          </cell>
          <cell r="AE615">
            <v>103.41</v>
          </cell>
          <cell r="AG615">
            <v>620.73</v>
          </cell>
          <cell r="AH615">
            <v>7.07</v>
          </cell>
          <cell r="AI615">
            <v>3.64</v>
          </cell>
          <cell r="AJ615">
            <v>58.2</v>
          </cell>
          <cell r="AL615">
            <v>14.94</v>
          </cell>
          <cell r="AM615">
            <v>10.85</v>
          </cell>
          <cell r="AN615">
            <v>10.02</v>
          </cell>
          <cell r="AO615">
            <v>88.06</v>
          </cell>
          <cell r="AQ615">
            <v>228.53</v>
          </cell>
          <cell r="AR615">
            <v>2.63</v>
          </cell>
          <cell r="AS615">
            <v>3.09</v>
          </cell>
          <cell r="AT615">
            <v>375.41</v>
          </cell>
          <cell r="AV615">
            <v>39.24</v>
          </cell>
          <cell r="AW615">
            <v>0.2</v>
          </cell>
          <cell r="AX615">
            <v>0.34</v>
          </cell>
          <cell r="AY615">
            <v>175.16</v>
          </cell>
          <cell r="BA615">
            <v>24.67</v>
          </cell>
          <cell r="BB615">
            <v>1.38</v>
          </cell>
          <cell r="BC615">
            <v>2.04</v>
          </cell>
          <cell r="BD615">
            <v>276.62</v>
          </cell>
          <cell r="BF615">
            <v>41.45</v>
          </cell>
          <cell r="BG615">
            <v>1.08</v>
          </cell>
          <cell r="BH615">
            <v>0.3</v>
          </cell>
          <cell r="BI615">
            <v>138.22999999999999</v>
          </cell>
          <cell r="BK615">
            <v>184.42</v>
          </cell>
          <cell r="BL615">
            <v>0</v>
          </cell>
          <cell r="BM615">
            <v>0</v>
          </cell>
          <cell r="BN615">
            <v>743.05</v>
          </cell>
          <cell r="BP615">
            <v>13.66</v>
          </cell>
          <cell r="BQ615">
            <v>0.01</v>
          </cell>
          <cell r="BR615">
            <v>0</v>
          </cell>
          <cell r="BX615">
            <v>0</v>
          </cell>
          <cell r="BZ615">
            <v>930.35000000000025</v>
          </cell>
          <cell r="CA615">
            <v>2292.5</v>
          </cell>
          <cell r="CB615">
            <v>2100.04</v>
          </cell>
          <cell r="CC615">
            <v>3926.6000000000022</v>
          </cell>
          <cell r="CD615">
            <v>1218.4599999999998</v>
          </cell>
          <cell r="CE615">
            <v>1692.8299999999995</v>
          </cell>
          <cell r="CF615">
            <v>2850.3428000000013</v>
          </cell>
          <cell r="CG615">
            <v>2870.4822999999992</v>
          </cell>
          <cell r="CH615">
            <v>1245.2800000000002</v>
          </cell>
          <cell r="CI615">
            <v>1159.0200000000011</v>
          </cell>
          <cell r="CJ615">
            <v>856.24000000000012</v>
          </cell>
          <cell r="CK615">
            <v>1330.5099999999995</v>
          </cell>
          <cell r="CL615">
            <v>1588.9699999999998</v>
          </cell>
          <cell r="CM615">
            <v>1579.4699999999987</v>
          </cell>
          <cell r="CN615">
            <v>395.6699999999999</v>
          </cell>
          <cell r="CO615">
            <v>503.20999999999975</v>
          </cell>
          <cell r="CP615">
            <v>64.069400000000016</v>
          </cell>
          <cell r="CQ615">
            <v>159.04679999999996</v>
          </cell>
          <cell r="CR615">
            <v>271.76000000000005</v>
          </cell>
          <cell r="CS615">
            <v>405.65999999999968</v>
          </cell>
          <cell r="CT615">
            <v>43.66</v>
          </cell>
          <cell r="CU615">
            <v>41.259999999999941</v>
          </cell>
          <cell r="CV615">
            <v>413.41000000000008</v>
          </cell>
          <cell r="CW615">
            <v>446.25000000000006</v>
          </cell>
          <cell r="CX615">
            <v>31.469999999999974</v>
          </cell>
          <cell r="CY615">
            <v>84.330000000000027</v>
          </cell>
        </row>
        <row r="616">
          <cell r="A616">
            <v>42253</v>
          </cell>
          <cell r="B616">
            <v>6</v>
          </cell>
          <cell r="C616">
            <v>9</v>
          </cell>
          <cell r="D616">
            <v>2015</v>
          </cell>
          <cell r="E616" t="str">
            <v>692015</v>
          </cell>
          <cell r="F616">
            <v>217.51</v>
          </cell>
          <cell r="H616">
            <v>565.79999999999995</v>
          </cell>
          <cell r="I616">
            <v>5.36</v>
          </cell>
          <cell r="J616">
            <v>5</v>
          </cell>
          <cell r="K616">
            <v>135.76</v>
          </cell>
          <cell r="M616">
            <v>1078.6600000000001</v>
          </cell>
          <cell r="N616">
            <v>57.24</v>
          </cell>
          <cell r="O616">
            <v>9.01</v>
          </cell>
          <cell r="P616">
            <v>165.45</v>
          </cell>
          <cell r="R616">
            <v>2020.1</v>
          </cell>
          <cell r="S616">
            <v>18.04</v>
          </cell>
          <cell r="T616">
            <v>10.58</v>
          </cell>
          <cell r="U616">
            <v>143.12</v>
          </cell>
          <cell r="W616">
            <v>1913.22</v>
          </cell>
          <cell r="X616">
            <v>33.049999999999997</v>
          </cell>
          <cell r="Y616">
            <v>15.98</v>
          </cell>
          <cell r="Z616">
            <v>89.12</v>
          </cell>
          <cell r="AB616">
            <v>3271.74</v>
          </cell>
          <cell r="AC616">
            <v>8.36</v>
          </cell>
          <cell r="AD616">
            <v>9.57</v>
          </cell>
          <cell r="AE616">
            <v>103.47</v>
          </cell>
          <cell r="AG616">
            <v>623.21</v>
          </cell>
          <cell r="AH616">
            <v>6.17</v>
          </cell>
          <cell r="AI616">
            <v>3.56</v>
          </cell>
          <cell r="AJ616">
            <v>58.9</v>
          </cell>
          <cell r="AL616">
            <v>20.14</v>
          </cell>
          <cell r="AM616">
            <v>11.21</v>
          </cell>
          <cell r="AN616">
            <v>5.99</v>
          </cell>
          <cell r="AO616">
            <v>88.08</v>
          </cell>
          <cell r="AQ616">
            <v>229.07</v>
          </cell>
          <cell r="AR616">
            <v>3.7</v>
          </cell>
          <cell r="AS616">
            <v>3.09</v>
          </cell>
          <cell r="AT616">
            <v>375.41</v>
          </cell>
          <cell r="AV616">
            <v>39.24</v>
          </cell>
          <cell r="AW616">
            <v>0.33</v>
          </cell>
          <cell r="AX616">
            <v>0.28999999999999998</v>
          </cell>
          <cell r="AY616">
            <v>175.14</v>
          </cell>
          <cell r="BA616">
            <v>21.55</v>
          </cell>
          <cell r="BB616">
            <v>0</v>
          </cell>
          <cell r="BC616">
            <v>2</v>
          </cell>
          <cell r="BD616">
            <v>276.64</v>
          </cell>
          <cell r="BF616">
            <v>41.65</v>
          </cell>
          <cell r="BG616">
            <v>0.56000000000000005</v>
          </cell>
          <cell r="BH616">
            <v>0.3</v>
          </cell>
          <cell r="BI616">
            <v>138.24</v>
          </cell>
          <cell r="BK616">
            <v>186.34</v>
          </cell>
          <cell r="BL616">
            <v>2.4900000000000002</v>
          </cell>
          <cell r="BM616">
            <v>0</v>
          </cell>
          <cell r="BN616">
            <v>743.07</v>
          </cell>
          <cell r="BP616">
            <v>13.74</v>
          </cell>
          <cell r="BQ616">
            <v>0.09</v>
          </cell>
          <cell r="BR616">
            <v>0</v>
          </cell>
          <cell r="BX616">
            <v>0</v>
          </cell>
          <cell r="BZ616">
            <v>935.71000000000026</v>
          </cell>
          <cell r="CA616">
            <v>2297.5</v>
          </cell>
          <cell r="CB616">
            <v>2157.2799999999997</v>
          </cell>
          <cell r="CC616">
            <v>3935.6100000000024</v>
          </cell>
          <cell r="CD616">
            <v>1236.4999999999998</v>
          </cell>
          <cell r="CE616">
            <v>1703.4099999999994</v>
          </cell>
          <cell r="CF616">
            <v>2883.3928000000014</v>
          </cell>
          <cell r="CG616">
            <v>2886.4622999999992</v>
          </cell>
          <cell r="CH616">
            <v>1253.6400000000001</v>
          </cell>
          <cell r="CI616">
            <v>1168.5900000000011</v>
          </cell>
          <cell r="CJ616">
            <v>862.41000000000008</v>
          </cell>
          <cell r="CK616">
            <v>1334.0699999999995</v>
          </cell>
          <cell r="CL616">
            <v>1600.1799999999998</v>
          </cell>
          <cell r="CM616">
            <v>1585.4599999999987</v>
          </cell>
          <cell r="CN616">
            <v>399.36999999999989</v>
          </cell>
          <cell r="CO616">
            <v>506.29999999999973</v>
          </cell>
          <cell r="CP616">
            <v>64.399400000000014</v>
          </cell>
          <cell r="CQ616">
            <v>159.33679999999995</v>
          </cell>
          <cell r="CR616">
            <v>271.76000000000005</v>
          </cell>
          <cell r="CS616">
            <v>407.65999999999968</v>
          </cell>
          <cell r="CT616">
            <v>44.22</v>
          </cell>
          <cell r="CU616">
            <v>41.559999999999938</v>
          </cell>
          <cell r="CV616">
            <v>415.90000000000009</v>
          </cell>
          <cell r="CW616">
            <v>446.25000000000006</v>
          </cell>
          <cell r="CX616">
            <v>31.559999999999974</v>
          </cell>
          <cell r="CY616">
            <v>84.330000000000027</v>
          </cell>
        </row>
        <row r="617">
          <cell r="A617">
            <v>42254</v>
          </cell>
          <cell r="B617">
            <v>7</v>
          </cell>
          <cell r="C617">
            <v>9</v>
          </cell>
          <cell r="D617">
            <v>2015</v>
          </cell>
          <cell r="E617" t="str">
            <v>792015</v>
          </cell>
          <cell r="F617">
            <v>217.53</v>
          </cell>
          <cell r="H617">
            <v>568.41999999999996</v>
          </cell>
          <cell r="I617">
            <v>8.02</v>
          </cell>
          <cell r="J617">
            <v>5</v>
          </cell>
          <cell r="K617">
            <v>136.01</v>
          </cell>
          <cell r="M617">
            <v>1118.76</v>
          </cell>
          <cell r="N617">
            <v>49.61</v>
          </cell>
          <cell r="O617">
            <v>8.98</v>
          </cell>
          <cell r="P617">
            <v>165.46</v>
          </cell>
          <cell r="R617">
            <v>2023.42</v>
          </cell>
          <cell r="S617">
            <v>7.79</v>
          </cell>
          <cell r="T617">
            <v>3.64</v>
          </cell>
          <cell r="U617">
            <v>143.16</v>
          </cell>
          <cell r="W617">
            <v>1924.16</v>
          </cell>
          <cell r="X617">
            <v>27.57</v>
          </cell>
          <cell r="Y617">
            <v>15.94</v>
          </cell>
          <cell r="Z617">
            <v>89.11</v>
          </cell>
          <cell r="AB617">
            <v>3270.13</v>
          </cell>
          <cell r="AC617">
            <v>2.89</v>
          </cell>
          <cell r="AD617">
            <v>4.0999999999999996</v>
          </cell>
          <cell r="AE617">
            <v>103.53</v>
          </cell>
          <cell r="AG617">
            <v>625.70000000000005</v>
          </cell>
          <cell r="AH617">
            <v>6.21</v>
          </cell>
          <cell r="AI617">
            <v>3.59</v>
          </cell>
          <cell r="AJ617">
            <v>58.45</v>
          </cell>
          <cell r="AL617">
            <v>16.79</v>
          </cell>
          <cell r="AM617">
            <v>2.64</v>
          </cell>
          <cell r="AN617">
            <v>5.97</v>
          </cell>
          <cell r="AO617">
            <v>88.04</v>
          </cell>
          <cell r="AQ617">
            <v>228</v>
          </cell>
          <cell r="AR617">
            <v>2.1</v>
          </cell>
          <cell r="AS617">
            <v>3.09</v>
          </cell>
          <cell r="AT617">
            <v>375.45</v>
          </cell>
          <cell r="AV617">
            <v>39.47</v>
          </cell>
          <cell r="AW617">
            <v>0.56000000000000005</v>
          </cell>
          <cell r="AX617">
            <v>0.28999999999999998</v>
          </cell>
          <cell r="AY617">
            <v>175.13</v>
          </cell>
          <cell r="BA617">
            <v>19.989999999999998</v>
          </cell>
          <cell r="BB617">
            <v>0.16</v>
          </cell>
          <cell r="BC617">
            <v>0.81</v>
          </cell>
          <cell r="BD617">
            <v>276.64</v>
          </cell>
          <cell r="BF617">
            <v>41.65</v>
          </cell>
          <cell r="BG617">
            <v>0.36</v>
          </cell>
          <cell r="BH617">
            <v>0.31</v>
          </cell>
          <cell r="BI617">
            <v>138.25</v>
          </cell>
          <cell r="BK617">
            <v>188.26</v>
          </cell>
          <cell r="BL617">
            <v>2.4900000000000002</v>
          </cell>
          <cell r="BM617">
            <v>0</v>
          </cell>
          <cell r="BN617">
            <v>743.01</v>
          </cell>
          <cell r="BP617">
            <v>13.86</v>
          </cell>
          <cell r="BQ617">
            <v>0.13</v>
          </cell>
          <cell r="BR617">
            <v>0</v>
          </cell>
          <cell r="BX617">
            <v>0</v>
          </cell>
          <cell r="BZ617">
            <v>943.73000000000025</v>
          </cell>
          <cell r="CA617">
            <v>2302.5</v>
          </cell>
          <cell r="CB617">
            <v>2206.89</v>
          </cell>
          <cell r="CC617">
            <v>3944.5900000000024</v>
          </cell>
          <cell r="CD617">
            <v>1244.2899999999997</v>
          </cell>
          <cell r="CE617">
            <v>1707.0499999999995</v>
          </cell>
          <cell r="CF617">
            <v>2910.9628000000016</v>
          </cell>
          <cell r="CG617">
            <v>2902.4022999999993</v>
          </cell>
          <cell r="CH617">
            <v>1256.5300000000002</v>
          </cell>
          <cell r="CI617">
            <v>1172.690000000001</v>
          </cell>
          <cell r="CJ617">
            <v>868.62000000000012</v>
          </cell>
          <cell r="CK617">
            <v>1337.6599999999994</v>
          </cell>
          <cell r="CL617">
            <v>1602.82</v>
          </cell>
          <cell r="CM617">
            <v>1591.4299999999987</v>
          </cell>
          <cell r="CN617">
            <v>401.46999999999991</v>
          </cell>
          <cell r="CO617">
            <v>509.3899999999997</v>
          </cell>
          <cell r="CP617">
            <v>64.959400000000016</v>
          </cell>
          <cell r="CQ617">
            <v>159.62679999999995</v>
          </cell>
          <cell r="CR617">
            <v>271.92000000000007</v>
          </cell>
          <cell r="CS617">
            <v>408.46999999999969</v>
          </cell>
          <cell r="CT617">
            <v>44.58</v>
          </cell>
          <cell r="CU617">
            <v>41.869999999999941</v>
          </cell>
          <cell r="CV617">
            <v>418.3900000000001</v>
          </cell>
          <cell r="CW617">
            <v>446.25000000000006</v>
          </cell>
          <cell r="CX617">
            <v>31.689999999999973</v>
          </cell>
          <cell r="CY617">
            <v>84.330000000000027</v>
          </cell>
        </row>
        <row r="618">
          <cell r="A618">
            <v>42255</v>
          </cell>
          <cell r="B618">
            <v>8</v>
          </cell>
          <cell r="C618">
            <v>9</v>
          </cell>
          <cell r="D618">
            <v>2015</v>
          </cell>
          <cell r="E618" t="str">
            <v>892015</v>
          </cell>
          <cell r="F618">
            <v>217.54</v>
          </cell>
          <cell r="H618">
            <v>569.73</v>
          </cell>
          <cell r="I618">
            <v>6.64</v>
          </cell>
          <cell r="J618">
            <v>5</v>
          </cell>
          <cell r="K618">
            <v>136.22999999999999</v>
          </cell>
          <cell r="M618">
            <v>1154.32</v>
          </cell>
          <cell r="N618">
            <v>45.07</v>
          </cell>
          <cell r="O618">
            <v>8.98</v>
          </cell>
          <cell r="P618">
            <v>165.47</v>
          </cell>
          <cell r="R618">
            <v>2026.74</v>
          </cell>
          <cell r="S618">
            <v>13.7</v>
          </cell>
          <cell r="T618">
            <v>9.5500000000000007</v>
          </cell>
          <cell r="U618">
            <v>143.19</v>
          </cell>
          <cell r="W618">
            <v>1932.37</v>
          </cell>
          <cell r="X618">
            <v>24.91</v>
          </cell>
          <cell r="Y618">
            <v>16</v>
          </cell>
          <cell r="Z618">
            <v>89.04</v>
          </cell>
          <cell r="AB618">
            <v>3258.87</v>
          </cell>
          <cell r="AC618">
            <v>3.7</v>
          </cell>
          <cell r="AD618">
            <v>14.56</v>
          </cell>
          <cell r="AE618">
            <v>103.59</v>
          </cell>
          <cell r="AG618">
            <v>628.20000000000005</v>
          </cell>
          <cell r="AH618">
            <v>6.77</v>
          </cell>
          <cell r="AI618">
            <v>4.16</v>
          </cell>
          <cell r="AJ618">
            <v>59.03</v>
          </cell>
          <cell r="AL618">
            <v>21.1</v>
          </cell>
          <cell r="AM618">
            <v>10.3</v>
          </cell>
          <cell r="AN618">
            <v>5.97</v>
          </cell>
          <cell r="AO618">
            <v>88.03</v>
          </cell>
          <cell r="AQ618">
            <v>227.73</v>
          </cell>
          <cell r="AR618">
            <v>2.75</v>
          </cell>
          <cell r="AS618">
            <v>2.95</v>
          </cell>
          <cell r="AT618">
            <v>375.48</v>
          </cell>
          <cell r="AV618">
            <v>39.64</v>
          </cell>
          <cell r="AW618">
            <v>0.52</v>
          </cell>
          <cell r="AX618">
            <v>0.31</v>
          </cell>
          <cell r="AY618">
            <v>175.12</v>
          </cell>
          <cell r="BA618">
            <v>18.440000000000001</v>
          </cell>
          <cell r="BB618">
            <v>0.15</v>
          </cell>
          <cell r="BC618">
            <v>0.8</v>
          </cell>
          <cell r="BD618">
            <v>276.63</v>
          </cell>
          <cell r="BF618">
            <v>41.55</v>
          </cell>
          <cell r="BG618">
            <v>0.25</v>
          </cell>
          <cell r="BH618">
            <v>0.3</v>
          </cell>
          <cell r="BI618">
            <v>138.26</v>
          </cell>
          <cell r="BK618">
            <v>190.18</v>
          </cell>
          <cell r="BL618">
            <v>2.4900000000000002</v>
          </cell>
          <cell r="BM618">
            <v>0</v>
          </cell>
          <cell r="BN618">
            <v>743.1</v>
          </cell>
          <cell r="BP618">
            <v>13.86</v>
          </cell>
          <cell r="BQ618">
            <v>0.01</v>
          </cell>
          <cell r="BR618">
            <v>0</v>
          </cell>
          <cell r="BX618">
            <v>0</v>
          </cell>
          <cell r="BZ618">
            <v>950.37000000000023</v>
          </cell>
          <cell r="CA618">
            <v>2307.5</v>
          </cell>
          <cell r="CB618">
            <v>2251.96</v>
          </cell>
          <cell r="CC618">
            <v>3953.5700000000024</v>
          </cell>
          <cell r="CD618">
            <v>1257.9899999999998</v>
          </cell>
          <cell r="CE618">
            <v>1716.5999999999995</v>
          </cell>
          <cell r="CF618">
            <v>2935.8728000000015</v>
          </cell>
          <cell r="CG618">
            <v>2918.4022999999993</v>
          </cell>
          <cell r="CH618">
            <v>1260.2300000000002</v>
          </cell>
          <cell r="CI618">
            <v>1187.2500000000009</v>
          </cell>
          <cell r="CJ618">
            <v>875.3900000000001</v>
          </cell>
          <cell r="CK618">
            <v>1341.8199999999995</v>
          </cell>
          <cell r="CL618">
            <v>1613.12</v>
          </cell>
          <cell r="CM618">
            <v>1597.3999999999987</v>
          </cell>
          <cell r="CN618">
            <v>404.21999999999991</v>
          </cell>
          <cell r="CO618">
            <v>512.33999999999969</v>
          </cell>
          <cell r="CP618">
            <v>65.479400000000012</v>
          </cell>
          <cell r="CQ618">
            <v>159.93679999999995</v>
          </cell>
          <cell r="CR618">
            <v>272.07000000000005</v>
          </cell>
          <cell r="CS618">
            <v>409.2699999999997</v>
          </cell>
          <cell r="CT618">
            <v>44.83</v>
          </cell>
          <cell r="CU618">
            <v>42.169999999999938</v>
          </cell>
          <cell r="CV618">
            <v>420.88000000000011</v>
          </cell>
          <cell r="CW618">
            <v>446.25000000000006</v>
          </cell>
          <cell r="CX618">
            <v>31.699999999999974</v>
          </cell>
          <cell r="CY618">
            <v>84.330000000000027</v>
          </cell>
        </row>
        <row r="619">
          <cell r="A619">
            <v>42256</v>
          </cell>
          <cell r="B619">
            <v>9</v>
          </cell>
          <cell r="C619">
            <v>9</v>
          </cell>
          <cell r="D619">
            <v>2015</v>
          </cell>
          <cell r="E619" t="str">
            <v>992015</v>
          </cell>
          <cell r="F619">
            <v>217.57</v>
          </cell>
          <cell r="H619">
            <v>573.66999999999996</v>
          </cell>
          <cell r="I619">
            <v>9.26</v>
          </cell>
          <cell r="J619">
            <v>5</v>
          </cell>
          <cell r="K619">
            <v>136.38</v>
          </cell>
          <cell r="M619">
            <v>1178.7</v>
          </cell>
          <cell r="N619">
            <v>33.909999999999997</v>
          </cell>
          <cell r="O619">
            <v>8.99</v>
          </cell>
          <cell r="P619">
            <v>165.47</v>
          </cell>
          <cell r="R619">
            <v>2026.74</v>
          </cell>
          <cell r="S619">
            <v>10.76</v>
          </cell>
          <cell r="T619">
            <v>9.93</v>
          </cell>
          <cell r="U619">
            <v>143.21</v>
          </cell>
          <cell r="W619">
            <v>1937.86</v>
          </cell>
          <cell r="X619">
            <v>22.18</v>
          </cell>
          <cell r="Y619">
            <v>16.010000000000002</v>
          </cell>
          <cell r="Z619">
            <v>89.02</v>
          </cell>
          <cell r="AB619">
            <v>3255.65</v>
          </cell>
          <cell r="AC619">
            <v>5.27</v>
          </cell>
          <cell r="AD619">
            <v>8.08</v>
          </cell>
          <cell r="AE619">
            <v>103.6</v>
          </cell>
          <cell r="AG619">
            <v>628.62</v>
          </cell>
          <cell r="AH619">
            <v>4.13</v>
          </cell>
          <cell r="AI619">
            <v>3.6</v>
          </cell>
          <cell r="AJ619">
            <v>59.53</v>
          </cell>
          <cell r="AL619">
            <v>24.82</v>
          </cell>
          <cell r="AM619">
            <v>9.7100000000000009</v>
          </cell>
          <cell r="AN619">
            <v>5.98</v>
          </cell>
          <cell r="AO619">
            <v>88</v>
          </cell>
          <cell r="AQ619">
            <v>226.93</v>
          </cell>
          <cell r="AR619">
            <v>2.12</v>
          </cell>
          <cell r="AS619">
            <v>2.85</v>
          </cell>
          <cell r="AT619">
            <v>375.5</v>
          </cell>
          <cell r="AV619">
            <v>39.76</v>
          </cell>
          <cell r="AW619">
            <v>0.49</v>
          </cell>
          <cell r="AX619">
            <v>0.34</v>
          </cell>
          <cell r="AY619">
            <v>175.11</v>
          </cell>
          <cell r="BA619">
            <v>16.88</v>
          </cell>
          <cell r="BB619">
            <v>0.15</v>
          </cell>
          <cell r="BC619">
            <v>0.8</v>
          </cell>
          <cell r="BD619">
            <v>276.61</v>
          </cell>
          <cell r="BF619">
            <v>41.34</v>
          </cell>
          <cell r="BG619">
            <v>0.15</v>
          </cell>
          <cell r="BH619">
            <v>0.3</v>
          </cell>
          <cell r="BI619">
            <v>138.27000000000001</v>
          </cell>
          <cell r="BK619">
            <v>192.1</v>
          </cell>
          <cell r="BL619">
            <v>2.5</v>
          </cell>
          <cell r="BM619">
            <v>0</v>
          </cell>
          <cell r="BN619">
            <v>743.12</v>
          </cell>
          <cell r="BP619">
            <v>13.94</v>
          </cell>
          <cell r="BQ619">
            <v>0.09</v>
          </cell>
          <cell r="BR619">
            <v>0</v>
          </cell>
          <cell r="BX619">
            <v>0</v>
          </cell>
          <cell r="BZ619">
            <v>959.63000000000022</v>
          </cell>
          <cell r="CA619">
            <v>2312.5</v>
          </cell>
          <cell r="CB619">
            <v>2285.87</v>
          </cell>
          <cell r="CC619">
            <v>3962.5600000000022</v>
          </cell>
          <cell r="CD619">
            <v>1268.7499999999998</v>
          </cell>
          <cell r="CE619">
            <v>1726.5299999999995</v>
          </cell>
          <cell r="CF619">
            <v>2958.0528000000013</v>
          </cell>
          <cell r="CG619">
            <v>2934.4122999999995</v>
          </cell>
          <cell r="CH619">
            <v>1265.5000000000002</v>
          </cell>
          <cell r="CI619">
            <v>1195.3300000000008</v>
          </cell>
          <cell r="CJ619">
            <v>879.5200000000001</v>
          </cell>
          <cell r="CK619">
            <v>1345.4199999999994</v>
          </cell>
          <cell r="CL619">
            <v>1622.83</v>
          </cell>
          <cell r="CM619">
            <v>1603.3799999999987</v>
          </cell>
          <cell r="CN619">
            <v>406.33999999999992</v>
          </cell>
          <cell r="CO619">
            <v>515.18999999999971</v>
          </cell>
          <cell r="CP619">
            <v>65.969400000000007</v>
          </cell>
          <cell r="CQ619">
            <v>160.27679999999995</v>
          </cell>
          <cell r="CR619">
            <v>272.22000000000003</v>
          </cell>
          <cell r="CS619">
            <v>410.06999999999971</v>
          </cell>
          <cell r="CT619">
            <v>44.98</v>
          </cell>
          <cell r="CU619">
            <v>42.469999999999935</v>
          </cell>
          <cell r="CV619">
            <v>423.38000000000011</v>
          </cell>
          <cell r="CW619">
            <v>446.25000000000006</v>
          </cell>
          <cell r="CX619">
            <v>31.789999999999974</v>
          </cell>
          <cell r="CY619">
            <v>84.330000000000027</v>
          </cell>
        </row>
        <row r="620">
          <cell r="A620">
            <v>42257</v>
          </cell>
          <cell r="B620">
            <v>10</v>
          </cell>
          <cell r="C620">
            <v>9</v>
          </cell>
          <cell r="D620">
            <v>2015</v>
          </cell>
          <cell r="E620" t="str">
            <v>1092015</v>
          </cell>
          <cell r="F620">
            <v>217.59</v>
          </cell>
          <cell r="H620">
            <v>576.29</v>
          </cell>
          <cell r="I620">
            <v>7.92</v>
          </cell>
          <cell r="J620">
            <v>5</v>
          </cell>
          <cell r="K620">
            <v>136.51</v>
          </cell>
          <cell r="M620">
            <v>1199.92</v>
          </cell>
          <cell r="N620">
            <v>30.8</v>
          </cell>
          <cell r="O620">
            <v>9.0500000000000007</v>
          </cell>
          <cell r="P620">
            <v>165.48</v>
          </cell>
          <cell r="R620">
            <v>2030.06</v>
          </cell>
          <cell r="S620">
            <v>5.67</v>
          </cell>
          <cell r="T620">
            <v>6.5</v>
          </cell>
          <cell r="U620">
            <v>143.22</v>
          </cell>
          <cell r="W620">
            <v>1940.6</v>
          </cell>
          <cell r="X620">
            <v>19.350000000000001</v>
          </cell>
          <cell r="Y620">
            <v>15.92</v>
          </cell>
          <cell r="Z620">
            <v>89.03</v>
          </cell>
          <cell r="AB620">
            <v>3257.26</v>
          </cell>
          <cell r="AC620">
            <v>9.73</v>
          </cell>
          <cell r="AD620">
            <v>7.72</v>
          </cell>
          <cell r="AE620">
            <v>103.6</v>
          </cell>
          <cell r="AG620">
            <v>628.62</v>
          </cell>
          <cell r="AH620">
            <v>3.78</v>
          </cell>
          <cell r="AI620">
            <v>3.66</v>
          </cell>
          <cell r="AJ620">
            <v>58.96</v>
          </cell>
          <cell r="AL620">
            <v>20.58</v>
          </cell>
          <cell r="AM620">
            <v>1.75</v>
          </cell>
          <cell r="AN620">
            <v>5.97</v>
          </cell>
          <cell r="AO620">
            <v>87.99</v>
          </cell>
          <cell r="AQ620">
            <v>226.66</v>
          </cell>
          <cell r="AR620">
            <v>2.65</v>
          </cell>
          <cell r="AS620">
            <v>2.85</v>
          </cell>
          <cell r="AT620">
            <v>375.51</v>
          </cell>
          <cell r="AV620">
            <v>39.81</v>
          </cell>
          <cell r="AW620">
            <v>0.43</v>
          </cell>
          <cell r="AX620">
            <v>0.34</v>
          </cell>
          <cell r="AY620">
            <v>175.1</v>
          </cell>
          <cell r="BA620">
            <v>15.34</v>
          </cell>
          <cell r="BB620">
            <v>0.16</v>
          </cell>
          <cell r="BC620">
            <v>0.8</v>
          </cell>
          <cell r="BD620">
            <v>276.72000000000003</v>
          </cell>
          <cell r="BF620">
            <v>42.48</v>
          </cell>
          <cell r="BG620">
            <v>1.5</v>
          </cell>
          <cell r="BH620">
            <v>0.3</v>
          </cell>
          <cell r="BI620">
            <v>138.34</v>
          </cell>
          <cell r="BK620">
            <v>205.63</v>
          </cell>
          <cell r="BL620">
            <v>14.11</v>
          </cell>
          <cell r="BM620">
            <v>0</v>
          </cell>
          <cell r="BN620">
            <v>743.11</v>
          </cell>
          <cell r="BP620">
            <v>13.9</v>
          </cell>
          <cell r="BQ620">
            <v>0.17</v>
          </cell>
          <cell r="BR620">
            <v>0.2</v>
          </cell>
          <cell r="BX620">
            <v>0</v>
          </cell>
          <cell r="BZ620">
            <v>967.55000000000018</v>
          </cell>
          <cell r="CA620">
            <v>2317.5</v>
          </cell>
          <cell r="CB620">
            <v>2316.67</v>
          </cell>
          <cell r="CC620">
            <v>3971.6100000000024</v>
          </cell>
          <cell r="CD620">
            <v>1274.4199999999998</v>
          </cell>
          <cell r="CE620">
            <v>1733.0299999999995</v>
          </cell>
          <cell r="CF620">
            <v>2977.4028000000012</v>
          </cell>
          <cell r="CG620">
            <v>2950.3322999999996</v>
          </cell>
          <cell r="CH620">
            <v>1275.2300000000002</v>
          </cell>
          <cell r="CI620">
            <v>1203.0500000000009</v>
          </cell>
          <cell r="CJ620">
            <v>883.30000000000007</v>
          </cell>
          <cell r="CK620">
            <v>1349.0799999999995</v>
          </cell>
          <cell r="CL620">
            <v>1624.58</v>
          </cell>
          <cell r="CM620">
            <v>1609.3499999999988</v>
          </cell>
          <cell r="CN620">
            <v>408.9899999999999</v>
          </cell>
          <cell r="CO620">
            <v>518.03999999999974</v>
          </cell>
          <cell r="CP620">
            <v>66.399400000000014</v>
          </cell>
          <cell r="CQ620">
            <v>160.61679999999996</v>
          </cell>
          <cell r="CR620">
            <v>272.38000000000005</v>
          </cell>
          <cell r="CS620">
            <v>410.86999999999972</v>
          </cell>
          <cell r="CT620">
            <v>46.48</v>
          </cell>
          <cell r="CU620">
            <v>42.769999999999932</v>
          </cell>
          <cell r="CV620">
            <v>437.49000000000012</v>
          </cell>
          <cell r="CW620">
            <v>446.25000000000006</v>
          </cell>
          <cell r="CX620">
            <v>31.959999999999976</v>
          </cell>
          <cell r="CY620">
            <v>84.53000000000003</v>
          </cell>
        </row>
        <row r="621">
          <cell r="A621">
            <v>42258</v>
          </cell>
          <cell r="B621">
            <v>11</v>
          </cell>
          <cell r="C621">
            <v>9</v>
          </cell>
          <cell r="D621">
            <v>2015</v>
          </cell>
          <cell r="E621" t="str">
            <v>1192015</v>
          </cell>
          <cell r="F621">
            <v>217.66</v>
          </cell>
          <cell r="H621">
            <v>585.48</v>
          </cell>
          <cell r="I621">
            <v>14.41</v>
          </cell>
          <cell r="J621">
            <v>5</v>
          </cell>
          <cell r="K621">
            <v>136.91999999999999</v>
          </cell>
          <cell r="M621">
            <v>1217.95</v>
          </cell>
          <cell r="N621">
            <v>27.56</v>
          </cell>
          <cell r="O621">
            <v>9</v>
          </cell>
          <cell r="P621">
            <v>165.51</v>
          </cell>
          <cell r="R621">
            <v>2040.02</v>
          </cell>
          <cell r="S621">
            <v>15.69</v>
          </cell>
          <cell r="T621">
            <v>4.8899999999999997</v>
          </cell>
          <cell r="U621">
            <v>143.24</v>
          </cell>
          <cell r="W621">
            <v>1946.09</v>
          </cell>
          <cell r="X621">
            <v>22.1</v>
          </cell>
          <cell r="Y621">
            <v>15.92</v>
          </cell>
          <cell r="Z621">
            <v>89.03</v>
          </cell>
          <cell r="AB621">
            <v>3257.26</v>
          </cell>
          <cell r="AC621">
            <v>7.93</v>
          </cell>
          <cell r="AD621">
            <v>7.53</v>
          </cell>
          <cell r="AE621">
            <v>103.58</v>
          </cell>
          <cell r="AG621">
            <v>627.78</v>
          </cell>
          <cell r="AH621">
            <v>3.04</v>
          </cell>
          <cell r="AI621">
            <v>3.75</v>
          </cell>
          <cell r="AJ621">
            <v>58.66</v>
          </cell>
          <cell r="AL621">
            <v>18.350000000000001</v>
          </cell>
          <cell r="AM621">
            <v>3.78</v>
          </cell>
          <cell r="AN621">
            <v>5.99</v>
          </cell>
          <cell r="AO621">
            <v>87.96</v>
          </cell>
          <cell r="AQ621">
            <v>225.86</v>
          </cell>
          <cell r="AR621">
            <v>1.95</v>
          </cell>
          <cell r="AS621">
            <v>2.69</v>
          </cell>
          <cell r="AT621">
            <v>375.51</v>
          </cell>
          <cell r="AV621">
            <v>39.81</v>
          </cell>
          <cell r="AW621">
            <v>0.38</v>
          </cell>
          <cell r="AX621">
            <v>0.34</v>
          </cell>
          <cell r="AY621">
            <v>175.1</v>
          </cell>
          <cell r="BA621">
            <v>15.34</v>
          </cell>
          <cell r="BB621">
            <v>1.71</v>
          </cell>
          <cell r="BC621">
            <v>0.8</v>
          </cell>
          <cell r="BD621">
            <v>276.77</v>
          </cell>
          <cell r="BF621">
            <v>43.01</v>
          </cell>
          <cell r="BG621">
            <v>0.88</v>
          </cell>
          <cell r="BH621">
            <v>0.31</v>
          </cell>
          <cell r="BI621">
            <v>138.37</v>
          </cell>
          <cell r="BK621">
            <v>211.47</v>
          </cell>
          <cell r="BL621">
            <v>6.42</v>
          </cell>
          <cell r="BM621">
            <v>0</v>
          </cell>
          <cell r="BN621">
            <v>743.12</v>
          </cell>
          <cell r="BP621">
            <v>13.94</v>
          </cell>
          <cell r="BQ621">
            <v>0.25</v>
          </cell>
          <cell r="BR621">
            <v>0.2</v>
          </cell>
          <cell r="BX621">
            <v>0</v>
          </cell>
          <cell r="BZ621">
            <v>981.96000000000015</v>
          </cell>
          <cell r="CA621">
            <v>2322.5</v>
          </cell>
          <cell r="CB621">
            <v>2344.23</v>
          </cell>
          <cell r="CC621">
            <v>3980.6100000000024</v>
          </cell>
          <cell r="CD621">
            <v>1290.1099999999999</v>
          </cell>
          <cell r="CE621">
            <v>1737.9199999999996</v>
          </cell>
          <cell r="CF621">
            <v>2999.5028000000011</v>
          </cell>
          <cell r="CG621">
            <v>2966.2522999999997</v>
          </cell>
          <cell r="CH621">
            <v>1283.1600000000003</v>
          </cell>
          <cell r="CI621">
            <v>1210.5800000000008</v>
          </cell>
          <cell r="CJ621">
            <v>886.34</v>
          </cell>
          <cell r="CK621">
            <v>1352.8299999999995</v>
          </cell>
          <cell r="CL621">
            <v>1628.36</v>
          </cell>
          <cell r="CM621">
            <v>1615.3399999999988</v>
          </cell>
          <cell r="CN621">
            <v>410.93999999999988</v>
          </cell>
          <cell r="CO621">
            <v>520.72999999999979</v>
          </cell>
          <cell r="CP621">
            <v>66.77940000000001</v>
          </cell>
          <cell r="CQ621">
            <v>160.95679999999996</v>
          </cell>
          <cell r="CR621">
            <v>274.09000000000003</v>
          </cell>
          <cell r="CS621">
            <v>411.66999999999973</v>
          </cell>
          <cell r="CT621">
            <v>47.36</v>
          </cell>
          <cell r="CU621">
            <v>43.079999999999934</v>
          </cell>
          <cell r="CV621">
            <v>443.91000000000014</v>
          </cell>
          <cell r="CW621">
            <v>446.25000000000006</v>
          </cell>
          <cell r="CX621">
            <v>32.20999999999998</v>
          </cell>
          <cell r="CY621">
            <v>84.730000000000032</v>
          </cell>
        </row>
        <row r="622">
          <cell r="A622">
            <v>42259</v>
          </cell>
          <cell r="B622">
            <v>12</v>
          </cell>
          <cell r="C622">
            <v>9</v>
          </cell>
          <cell r="D622">
            <v>2015</v>
          </cell>
          <cell r="E622" t="str">
            <v>1292015</v>
          </cell>
          <cell r="F622">
            <v>217.7</v>
          </cell>
          <cell r="H622">
            <v>590.74</v>
          </cell>
          <cell r="I622">
            <v>10.56</v>
          </cell>
          <cell r="J622">
            <v>5</v>
          </cell>
          <cell r="K622">
            <v>136.72999999999999</v>
          </cell>
          <cell r="M622">
            <v>1236.03</v>
          </cell>
          <cell r="N622">
            <v>27.63</v>
          </cell>
          <cell r="O622">
            <v>9.01</v>
          </cell>
          <cell r="P622">
            <v>165.53</v>
          </cell>
          <cell r="R622">
            <v>2046.67</v>
          </cell>
          <cell r="S622">
            <v>12.91</v>
          </cell>
          <cell r="T622">
            <v>5.44</v>
          </cell>
          <cell r="U622">
            <v>143.24</v>
          </cell>
          <cell r="W622">
            <v>1946.09</v>
          </cell>
          <cell r="X622">
            <v>16.72</v>
          </cell>
          <cell r="Y622">
            <v>16.04</v>
          </cell>
          <cell r="Z622">
            <v>89.02</v>
          </cell>
          <cell r="AB622">
            <v>3255.65</v>
          </cell>
          <cell r="AC622">
            <v>5.18</v>
          </cell>
          <cell r="AD622">
            <v>6.38</v>
          </cell>
          <cell r="AE622">
            <v>103.55</v>
          </cell>
          <cell r="AG622">
            <v>626.54</v>
          </cell>
          <cell r="AH622">
            <v>2.46</v>
          </cell>
          <cell r="AI622">
            <v>3.59</v>
          </cell>
          <cell r="AJ622">
            <v>58.58</v>
          </cell>
          <cell r="AL622">
            <v>17.760000000000002</v>
          </cell>
          <cell r="AM622">
            <v>5.39</v>
          </cell>
          <cell r="AN622">
            <v>5.97</v>
          </cell>
          <cell r="AO622">
            <v>87.94</v>
          </cell>
          <cell r="AQ622">
            <v>225.33</v>
          </cell>
          <cell r="AR622">
            <v>2.39</v>
          </cell>
          <cell r="AS622">
            <v>2.85</v>
          </cell>
          <cell r="AT622">
            <v>375.53</v>
          </cell>
          <cell r="AV622">
            <v>39.93</v>
          </cell>
          <cell r="AW622">
            <v>0.48</v>
          </cell>
          <cell r="AX622">
            <v>0.32</v>
          </cell>
          <cell r="AY622">
            <v>175.11</v>
          </cell>
          <cell r="BA622">
            <v>16.88</v>
          </cell>
          <cell r="BB622">
            <v>3.27</v>
          </cell>
          <cell r="BC622">
            <v>0.82</v>
          </cell>
          <cell r="BD622">
            <v>276.95</v>
          </cell>
          <cell r="BF622">
            <v>44.92</v>
          </cell>
          <cell r="BG622">
            <v>2.27</v>
          </cell>
          <cell r="BH622">
            <v>0.3</v>
          </cell>
          <cell r="BI622">
            <v>138.38999999999999</v>
          </cell>
          <cell r="BK622">
            <v>215.37</v>
          </cell>
          <cell r="BL622">
            <v>4.4800000000000004</v>
          </cell>
          <cell r="BM622">
            <v>0</v>
          </cell>
          <cell r="BN622">
            <v>743.25</v>
          </cell>
          <cell r="BP622">
            <v>14.45</v>
          </cell>
          <cell r="BQ622">
            <v>0.6</v>
          </cell>
          <cell r="BR622">
            <v>0.08</v>
          </cell>
          <cell r="BX622">
            <v>0</v>
          </cell>
          <cell r="BZ622">
            <v>992.5200000000001</v>
          </cell>
          <cell r="CA622">
            <v>2327.5</v>
          </cell>
          <cell r="CB622">
            <v>2371.86</v>
          </cell>
          <cell r="CC622">
            <v>3989.6200000000026</v>
          </cell>
          <cell r="CD622">
            <v>1303.02</v>
          </cell>
          <cell r="CE622">
            <v>1743.3599999999997</v>
          </cell>
          <cell r="CF622">
            <v>3016.2228000000009</v>
          </cell>
          <cell r="CG622">
            <v>2982.2922999999996</v>
          </cell>
          <cell r="CH622">
            <v>1288.3400000000004</v>
          </cell>
          <cell r="CI622">
            <v>1216.9600000000009</v>
          </cell>
          <cell r="CJ622">
            <v>888.80000000000007</v>
          </cell>
          <cell r="CK622">
            <v>1356.4199999999994</v>
          </cell>
          <cell r="CL622">
            <v>1633.75</v>
          </cell>
          <cell r="CM622">
            <v>1621.3099999999988</v>
          </cell>
          <cell r="CN622">
            <v>413.32999999999987</v>
          </cell>
          <cell r="CO622">
            <v>523.57999999999981</v>
          </cell>
          <cell r="CP622">
            <v>67.259400000000014</v>
          </cell>
          <cell r="CQ622">
            <v>161.27679999999995</v>
          </cell>
          <cell r="CR622">
            <v>277.36</v>
          </cell>
          <cell r="CS622">
            <v>412.48999999999972</v>
          </cell>
          <cell r="CT622">
            <v>49.63</v>
          </cell>
          <cell r="CU622">
            <v>43.379999999999932</v>
          </cell>
          <cell r="CV622">
            <v>448.39000000000016</v>
          </cell>
          <cell r="CW622">
            <v>446.25000000000006</v>
          </cell>
          <cell r="CX622">
            <v>32.809999999999981</v>
          </cell>
          <cell r="CY622">
            <v>84.810000000000031</v>
          </cell>
        </row>
        <row r="623">
          <cell r="A623">
            <v>42260</v>
          </cell>
          <cell r="B623">
            <v>13</v>
          </cell>
          <cell r="C623">
            <v>9</v>
          </cell>
          <cell r="D623">
            <v>2015</v>
          </cell>
          <cell r="E623" t="str">
            <v>1392015</v>
          </cell>
          <cell r="F623">
            <v>217.7</v>
          </cell>
          <cell r="H623">
            <v>602.59</v>
          </cell>
          <cell r="I623">
            <v>15.83</v>
          </cell>
          <cell r="J623">
            <v>4</v>
          </cell>
          <cell r="K623">
            <v>136.82</v>
          </cell>
          <cell r="M623">
            <v>1250.8699999999999</v>
          </cell>
          <cell r="N623">
            <v>24.33</v>
          </cell>
          <cell r="O623">
            <v>8.9499999999999993</v>
          </cell>
          <cell r="P623">
            <v>165.55</v>
          </cell>
          <cell r="R623">
            <v>2053.31</v>
          </cell>
          <cell r="S623">
            <v>17.89</v>
          </cell>
          <cell r="T623">
            <v>10.41</v>
          </cell>
          <cell r="U623">
            <v>143.25</v>
          </cell>
          <cell r="W623">
            <v>1948.83</v>
          </cell>
          <cell r="X623">
            <v>19.38</v>
          </cell>
          <cell r="Y623">
            <v>15.94</v>
          </cell>
          <cell r="Z623">
            <v>89</v>
          </cell>
          <cell r="AB623">
            <v>3252.44</v>
          </cell>
          <cell r="AC623">
            <v>4.12</v>
          </cell>
          <cell r="AD623">
            <v>6.93</v>
          </cell>
          <cell r="AE623">
            <v>103.61</v>
          </cell>
          <cell r="AG623">
            <v>629.03</v>
          </cell>
          <cell r="AH623">
            <v>7.68</v>
          </cell>
          <cell r="AI623">
            <v>5.0599999999999996</v>
          </cell>
          <cell r="AJ623">
            <v>59.17</v>
          </cell>
          <cell r="AL623">
            <v>22.14</v>
          </cell>
          <cell r="AM623">
            <v>10.41</v>
          </cell>
          <cell r="AN623">
            <v>6.01</v>
          </cell>
          <cell r="AO623">
            <v>87.89</v>
          </cell>
          <cell r="AQ623">
            <v>224</v>
          </cell>
          <cell r="AR623">
            <v>1.6</v>
          </cell>
          <cell r="AS623">
            <v>2.85</v>
          </cell>
          <cell r="AT623">
            <v>375.56</v>
          </cell>
          <cell r="AV623">
            <v>40.1</v>
          </cell>
          <cell r="AW623">
            <v>0.5</v>
          </cell>
          <cell r="AX623">
            <v>0.28999999999999998</v>
          </cell>
          <cell r="AY623">
            <v>175.12</v>
          </cell>
          <cell r="BA623">
            <v>18.440000000000001</v>
          </cell>
          <cell r="BB623">
            <v>3.25</v>
          </cell>
          <cell r="BC623">
            <v>0.79</v>
          </cell>
          <cell r="BD623">
            <v>277.08</v>
          </cell>
          <cell r="BF623">
            <v>46.32</v>
          </cell>
          <cell r="BG623">
            <v>1.77</v>
          </cell>
          <cell r="BH623">
            <v>0.31</v>
          </cell>
          <cell r="BI623">
            <v>138.41999999999999</v>
          </cell>
          <cell r="BK623">
            <v>221.24</v>
          </cell>
          <cell r="BL623">
            <v>6.46</v>
          </cell>
          <cell r="BM623">
            <v>0</v>
          </cell>
          <cell r="BN623">
            <v>743.25</v>
          </cell>
          <cell r="BP623">
            <v>14.45</v>
          </cell>
          <cell r="BQ623">
            <v>0.34</v>
          </cell>
          <cell r="BR623">
            <v>0.33</v>
          </cell>
          <cell r="BX623">
            <v>0</v>
          </cell>
          <cell r="BZ623">
            <v>1008.3500000000001</v>
          </cell>
          <cell r="CA623">
            <v>2331.5</v>
          </cell>
          <cell r="CB623">
            <v>2396.19</v>
          </cell>
          <cell r="CC623">
            <v>3998.5700000000024</v>
          </cell>
          <cell r="CD623">
            <v>1320.91</v>
          </cell>
          <cell r="CE623">
            <v>1753.7699999999998</v>
          </cell>
          <cell r="CF623">
            <v>3035.602800000001</v>
          </cell>
          <cell r="CG623">
            <v>2998.2322999999997</v>
          </cell>
          <cell r="CH623">
            <v>1292.4600000000003</v>
          </cell>
          <cell r="CI623">
            <v>1223.890000000001</v>
          </cell>
          <cell r="CJ623">
            <v>896.48</v>
          </cell>
          <cell r="CK623">
            <v>1361.4799999999993</v>
          </cell>
          <cell r="CL623">
            <v>1644.16</v>
          </cell>
          <cell r="CM623">
            <v>1627.3199999999988</v>
          </cell>
          <cell r="CN623">
            <v>414.92999999999989</v>
          </cell>
          <cell r="CO623">
            <v>526.42999999999984</v>
          </cell>
          <cell r="CP623">
            <v>67.759400000000014</v>
          </cell>
          <cell r="CQ623">
            <v>161.56679999999994</v>
          </cell>
          <cell r="CR623">
            <v>280.61</v>
          </cell>
          <cell r="CS623">
            <v>413.27999999999975</v>
          </cell>
          <cell r="CT623">
            <v>51.400000000000006</v>
          </cell>
          <cell r="CU623">
            <v>43.689999999999934</v>
          </cell>
          <cell r="CV623">
            <v>454.85000000000014</v>
          </cell>
          <cell r="CW623">
            <v>446.25000000000006</v>
          </cell>
          <cell r="CX623">
            <v>33.149999999999984</v>
          </cell>
          <cell r="CY623">
            <v>85.140000000000029</v>
          </cell>
        </row>
        <row r="624">
          <cell r="A624">
            <v>42261</v>
          </cell>
          <cell r="B624">
            <v>14</v>
          </cell>
          <cell r="C624">
            <v>9</v>
          </cell>
          <cell r="D624">
            <v>2015</v>
          </cell>
          <cell r="E624" t="str">
            <v>1492015</v>
          </cell>
          <cell r="F624">
            <v>217.83</v>
          </cell>
          <cell r="H624">
            <v>607.86</v>
          </cell>
          <cell r="I624">
            <v>9.6199999999999992</v>
          </cell>
          <cell r="J624">
            <v>4</v>
          </cell>
          <cell r="K624">
            <v>136.9</v>
          </cell>
          <cell r="M624">
            <v>1264.0999999999999</v>
          </cell>
          <cell r="N624">
            <v>21.77</v>
          </cell>
          <cell r="O624">
            <v>8.01</v>
          </cell>
          <cell r="P624">
            <v>165.61</v>
          </cell>
          <cell r="R624">
            <v>2073.2600000000002</v>
          </cell>
          <cell r="S624">
            <v>23.78</v>
          </cell>
          <cell r="T624">
            <v>3</v>
          </cell>
          <cell r="U624">
            <v>143.26</v>
          </cell>
          <cell r="W624">
            <v>1951.58</v>
          </cell>
          <cell r="X624">
            <v>19.489999999999998</v>
          </cell>
          <cell r="Y624">
            <v>16.05</v>
          </cell>
          <cell r="Z624">
            <v>88.99</v>
          </cell>
          <cell r="AB624">
            <v>3250.83</v>
          </cell>
          <cell r="AC624">
            <v>4.0199999999999996</v>
          </cell>
          <cell r="AD624">
            <v>5.23</v>
          </cell>
          <cell r="AE624">
            <v>103.63</v>
          </cell>
          <cell r="AG624">
            <v>629.87</v>
          </cell>
          <cell r="AH624">
            <v>6.01</v>
          </cell>
          <cell r="AI624">
            <v>5.0599999999999996</v>
          </cell>
          <cell r="AJ624">
            <v>58.78</v>
          </cell>
          <cell r="AL624">
            <v>19.25</v>
          </cell>
          <cell r="AM624">
            <v>3.12</v>
          </cell>
          <cell r="AN624">
            <v>6</v>
          </cell>
          <cell r="AO624">
            <v>87.86</v>
          </cell>
          <cell r="AQ624">
            <v>223.2</v>
          </cell>
          <cell r="AR624">
            <v>2.13</v>
          </cell>
          <cell r="AS624">
            <v>2.86</v>
          </cell>
          <cell r="AT624">
            <v>375.36</v>
          </cell>
          <cell r="AV624">
            <v>40.33</v>
          </cell>
          <cell r="AW624">
            <v>0.56000000000000005</v>
          </cell>
          <cell r="AX624">
            <v>0.28999999999999998</v>
          </cell>
          <cell r="AY624">
            <v>175.12</v>
          </cell>
          <cell r="BA624">
            <v>18.440000000000001</v>
          </cell>
          <cell r="BB624">
            <v>1.7</v>
          </cell>
          <cell r="BC624">
            <v>0.8</v>
          </cell>
          <cell r="BD624">
            <v>277.12</v>
          </cell>
          <cell r="BF624">
            <v>46.75</v>
          </cell>
          <cell r="BG624">
            <v>0.79</v>
          </cell>
          <cell r="BH624">
            <v>0.3</v>
          </cell>
          <cell r="BI624">
            <v>138.43</v>
          </cell>
          <cell r="BK624">
            <v>223.2</v>
          </cell>
          <cell r="BL624">
            <v>2.5499999999999998</v>
          </cell>
          <cell r="BM624">
            <v>0</v>
          </cell>
          <cell r="BN624">
            <v>743.35</v>
          </cell>
          <cell r="BP624">
            <v>14.84</v>
          </cell>
          <cell r="BQ624">
            <v>0.6</v>
          </cell>
          <cell r="BR624">
            <v>0.19</v>
          </cell>
          <cell r="BX624">
            <v>0</v>
          </cell>
          <cell r="BZ624">
            <v>1017.9700000000001</v>
          </cell>
          <cell r="CA624">
            <v>2335.5</v>
          </cell>
          <cell r="CB624">
            <v>2417.96</v>
          </cell>
          <cell r="CC624">
            <v>4006.5800000000027</v>
          </cell>
          <cell r="CD624">
            <v>1344.69</v>
          </cell>
          <cell r="CE624">
            <v>1756.7699999999998</v>
          </cell>
          <cell r="CF624">
            <v>3055.0928000000008</v>
          </cell>
          <cell r="CG624">
            <v>3014.2822999999999</v>
          </cell>
          <cell r="CH624">
            <v>1296.4800000000002</v>
          </cell>
          <cell r="CI624">
            <v>1229.120000000001</v>
          </cell>
          <cell r="CJ624">
            <v>902.49</v>
          </cell>
          <cell r="CK624">
            <v>1366.5399999999993</v>
          </cell>
          <cell r="CL624">
            <v>1647.28</v>
          </cell>
          <cell r="CM624">
            <v>1633.3199999999988</v>
          </cell>
          <cell r="CN624">
            <v>417.05999999999989</v>
          </cell>
          <cell r="CO624">
            <v>529.28999999999985</v>
          </cell>
          <cell r="CP624">
            <v>68.319400000000016</v>
          </cell>
          <cell r="CQ624">
            <v>161.85679999999994</v>
          </cell>
          <cell r="CR624">
            <v>282.31</v>
          </cell>
          <cell r="CS624">
            <v>414.07999999999976</v>
          </cell>
          <cell r="CT624">
            <v>52.190000000000005</v>
          </cell>
          <cell r="CU624">
            <v>43.989999999999931</v>
          </cell>
          <cell r="CV624">
            <v>457.40000000000015</v>
          </cell>
          <cell r="CW624">
            <v>446.25000000000006</v>
          </cell>
          <cell r="CX624">
            <v>33.749999999999986</v>
          </cell>
          <cell r="CY624">
            <v>85.330000000000027</v>
          </cell>
        </row>
        <row r="625">
          <cell r="A625">
            <v>42262</v>
          </cell>
          <cell r="B625">
            <v>15</v>
          </cell>
          <cell r="C625">
            <v>9</v>
          </cell>
          <cell r="D625">
            <v>2015</v>
          </cell>
          <cell r="E625" t="str">
            <v>1592015</v>
          </cell>
          <cell r="F625">
            <v>217.88</v>
          </cell>
          <cell r="H625">
            <v>614.46</v>
          </cell>
          <cell r="I625">
            <v>10.9</v>
          </cell>
          <cell r="J625">
            <v>4</v>
          </cell>
          <cell r="K625">
            <v>137.01</v>
          </cell>
          <cell r="M625">
            <v>1282.33</v>
          </cell>
          <cell r="N625">
            <v>25.79</v>
          </cell>
          <cell r="O625">
            <v>7.02</v>
          </cell>
          <cell r="P625">
            <v>165.66</v>
          </cell>
          <cell r="R625">
            <v>2089.91</v>
          </cell>
          <cell r="S625">
            <v>19.22</v>
          </cell>
          <cell r="T625">
            <v>1.75</v>
          </cell>
          <cell r="U625">
            <v>143.29</v>
          </cell>
          <cell r="W625">
            <v>1959.83</v>
          </cell>
          <cell r="X625">
            <v>24.95</v>
          </cell>
          <cell r="Y625">
            <v>16.02</v>
          </cell>
          <cell r="Z625">
            <v>88.99</v>
          </cell>
          <cell r="AB625">
            <v>3250.83</v>
          </cell>
          <cell r="AC625">
            <v>5.63</v>
          </cell>
          <cell r="AD625">
            <v>5.23</v>
          </cell>
          <cell r="AE625">
            <v>103.59</v>
          </cell>
          <cell r="AG625">
            <v>628.20000000000005</v>
          </cell>
          <cell r="AH625">
            <v>3.49</v>
          </cell>
          <cell r="AI625">
            <v>5.04</v>
          </cell>
          <cell r="AJ625">
            <v>58.04</v>
          </cell>
          <cell r="AL625">
            <v>13.75</v>
          </cell>
          <cell r="AM625">
            <v>0.52</v>
          </cell>
          <cell r="AN625">
            <v>6</v>
          </cell>
          <cell r="AO625">
            <v>87.86</v>
          </cell>
          <cell r="AQ625">
            <v>223.2</v>
          </cell>
          <cell r="AR625">
            <v>2.82</v>
          </cell>
          <cell r="AS625">
            <v>2.74</v>
          </cell>
          <cell r="AT625">
            <v>375.65</v>
          </cell>
          <cell r="AV625">
            <v>40.619999999999997</v>
          </cell>
          <cell r="AW625">
            <v>0.63</v>
          </cell>
          <cell r="AX625">
            <v>0.31</v>
          </cell>
          <cell r="AY625">
            <v>175.12</v>
          </cell>
          <cell r="BA625">
            <v>18.440000000000001</v>
          </cell>
          <cell r="BB625">
            <v>1.7</v>
          </cell>
          <cell r="BC625">
            <v>0.8</v>
          </cell>
          <cell r="BD625">
            <v>277.14</v>
          </cell>
          <cell r="BF625">
            <v>46.97</v>
          </cell>
          <cell r="BG625">
            <v>0.57999999999999996</v>
          </cell>
          <cell r="BH625">
            <v>0.3</v>
          </cell>
          <cell r="BI625">
            <v>138.46</v>
          </cell>
          <cell r="BK625">
            <v>229.1</v>
          </cell>
          <cell r="BL625">
            <v>6.49</v>
          </cell>
          <cell r="BM625">
            <v>0</v>
          </cell>
          <cell r="BN625">
            <v>743.42</v>
          </cell>
          <cell r="BP625">
            <v>15.12</v>
          </cell>
          <cell r="BQ625">
            <v>0.53</v>
          </cell>
          <cell r="BR625">
            <v>0.24</v>
          </cell>
          <cell r="BX625">
            <v>0</v>
          </cell>
          <cell r="BZ625">
            <v>1028.8700000000001</v>
          </cell>
          <cell r="CA625">
            <v>2339.5</v>
          </cell>
          <cell r="CB625">
            <v>2443.75</v>
          </cell>
          <cell r="CC625">
            <v>4013.6000000000026</v>
          </cell>
          <cell r="CD625">
            <v>1363.91</v>
          </cell>
          <cell r="CE625">
            <v>1758.5199999999998</v>
          </cell>
          <cell r="CF625">
            <v>3080.0428000000006</v>
          </cell>
          <cell r="CG625">
            <v>3030.3022999999998</v>
          </cell>
          <cell r="CH625">
            <v>1302.1100000000004</v>
          </cell>
          <cell r="CI625">
            <v>1234.350000000001</v>
          </cell>
          <cell r="CJ625">
            <v>905.98</v>
          </cell>
          <cell r="CK625">
            <v>1371.5799999999992</v>
          </cell>
          <cell r="CL625">
            <v>1647.8</v>
          </cell>
          <cell r="CM625">
            <v>1639.3199999999988</v>
          </cell>
          <cell r="CN625">
            <v>419.87999999999988</v>
          </cell>
          <cell r="CO625">
            <v>532.02999999999986</v>
          </cell>
          <cell r="CP625">
            <v>68.949400000000011</v>
          </cell>
          <cell r="CQ625">
            <v>162.16679999999994</v>
          </cell>
          <cell r="CR625">
            <v>284.01</v>
          </cell>
          <cell r="CS625">
            <v>414.87999999999977</v>
          </cell>
          <cell r="CT625">
            <v>52.77</v>
          </cell>
          <cell r="CU625">
            <v>44.289999999999928</v>
          </cell>
          <cell r="CV625">
            <v>463.89000000000016</v>
          </cell>
          <cell r="CW625">
            <v>446.25000000000006</v>
          </cell>
          <cell r="CX625">
            <v>34.279999999999987</v>
          </cell>
          <cell r="CY625">
            <v>85.570000000000022</v>
          </cell>
        </row>
        <row r="626">
          <cell r="A626">
            <v>42263</v>
          </cell>
          <cell r="B626">
            <v>16</v>
          </cell>
          <cell r="C626">
            <v>9</v>
          </cell>
          <cell r="D626">
            <v>2015</v>
          </cell>
          <cell r="E626" t="str">
            <v>1692015</v>
          </cell>
          <cell r="F626">
            <v>217.98</v>
          </cell>
          <cell r="H626">
            <v>627.66999999999996</v>
          </cell>
          <cell r="I626">
            <v>16.53</v>
          </cell>
          <cell r="J626">
            <v>3</v>
          </cell>
          <cell r="K626">
            <v>137.12</v>
          </cell>
          <cell r="M626">
            <v>1300.6300000000001</v>
          </cell>
          <cell r="N626">
            <v>23.86</v>
          </cell>
          <cell r="O626">
            <v>5.0199999999999996</v>
          </cell>
          <cell r="P626">
            <v>165.7</v>
          </cell>
          <cell r="R626">
            <v>2103.23</v>
          </cell>
          <cell r="S626">
            <v>21.01</v>
          </cell>
          <cell r="T626">
            <v>6.86</v>
          </cell>
          <cell r="U626">
            <v>143.31</v>
          </cell>
          <cell r="W626">
            <v>1965.33</v>
          </cell>
          <cell r="X626">
            <v>22.17</v>
          </cell>
          <cell r="Y626">
            <v>15.98</v>
          </cell>
          <cell r="Z626">
            <v>89.06</v>
          </cell>
          <cell r="AB626">
            <v>3262.08</v>
          </cell>
          <cell r="AC626">
            <v>13.42</v>
          </cell>
          <cell r="AD626">
            <v>1.77</v>
          </cell>
          <cell r="AE626">
            <v>103.55</v>
          </cell>
          <cell r="AG626">
            <v>626.54</v>
          </cell>
          <cell r="AH626">
            <v>3.39</v>
          </cell>
          <cell r="AI626">
            <v>4.93</v>
          </cell>
          <cell r="AJ626">
            <v>58.24</v>
          </cell>
          <cell r="AL626">
            <v>15.23</v>
          </cell>
          <cell r="AM626">
            <v>7.56</v>
          </cell>
          <cell r="AN626">
            <v>6.05</v>
          </cell>
          <cell r="AO626">
            <v>87.86</v>
          </cell>
          <cell r="AQ626">
            <v>223.2</v>
          </cell>
          <cell r="AR626">
            <v>7.56</v>
          </cell>
          <cell r="AS626">
            <v>6.05</v>
          </cell>
          <cell r="AT626">
            <v>375.68</v>
          </cell>
          <cell r="AV626">
            <v>40.79</v>
          </cell>
          <cell r="AW626">
            <v>0.55000000000000004</v>
          </cell>
          <cell r="AX626">
            <v>0.34</v>
          </cell>
          <cell r="AY626">
            <v>175.13</v>
          </cell>
          <cell r="BA626">
            <v>19.989999999999998</v>
          </cell>
          <cell r="BB626">
            <v>3.26</v>
          </cell>
          <cell r="BC626">
            <v>0.8</v>
          </cell>
          <cell r="BD626">
            <v>277.14999999999998</v>
          </cell>
          <cell r="BF626">
            <v>47.08</v>
          </cell>
          <cell r="BG626">
            <v>0.47</v>
          </cell>
          <cell r="BH626">
            <v>0.3</v>
          </cell>
          <cell r="BI626">
            <v>138.47</v>
          </cell>
          <cell r="BK626">
            <v>231.07</v>
          </cell>
          <cell r="BL626">
            <v>6.86</v>
          </cell>
          <cell r="BM626">
            <v>4.3</v>
          </cell>
          <cell r="BN626">
            <v>743.52</v>
          </cell>
          <cell r="BP626">
            <v>15.52</v>
          </cell>
          <cell r="BQ626">
            <v>0.64</v>
          </cell>
          <cell r="BR626">
            <v>0.22</v>
          </cell>
          <cell r="BX626">
            <v>0</v>
          </cell>
          <cell r="BZ626">
            <v>1045.4000000000001</v>
          </cell>
          <cell r="CA626">
            <v>2342.5</v>
          </cell>
          <cell r="CB626">
            <v>2467.61</v>
          </cell>
          <cell r="CC626">
            <v>4018.6200000000026</v>
          </cell>
          <cell r="CD626">
            <v>1384.92</v>
          </cell>
          <cell r="CE626">
            <v>1765.3799999999997</v>
          </cell>
          <cell r="CF626">
            <v>3102.2128000000007</v>
          </cell>
          <cell r="CG626">
            <v>3046.2822999999999</v>
          </cell>
          <cell r="CH626">
            <v>1315.5300000000004</v>
          </cell>
          <cell r="CI626">
            <v>1236.120000000001</v>
          </cell>
          <cell r="CJ626">
            <v>909.37</v>
          </cell>
          <cell r="CK626">
            <v>1376.5099999999993</v>
          </cell>
          <cell r="CL626">
            <v>1655.36</v>
          </cell>
          <cell r="CM626">
            <v>1645.3699999999988</v>
          </cell>
          <cell r="CN626">
            <v>427.43999999999988</v>
          </cell>
          <cell r="CO626">
            <v>538.07999999999981</v>
          </cell>
          <cell r="CP626">
            <v>69.499400000000009</v>
          </cell>
          <cell r="CQ626">
            <v>162.50679999999994</v>
          </cell>
          <cell r="CR626">
            <v>287.27</v>
          </cell>
          <cell r="CS626">
            <v>415.67999999999978</v>
          </cell>
          <cell r="CT626">
            <v>53.24</v>
          </cell>
          <cell r="CU626">
            <v>44.589999999999925</v>
          </cell>
          <cell r="CV626">
            <v>470.75000000000017</v>
          </cell>
          <cell r="CW626">
            <v>450.55000000000007</v>
          </cell>
          <cell r="CX626">
            <v>34.919999999999987</v>
          </cell>
          <cell r="CY626">
            <v>85.79000000000002</v>
          </cell>
        </row>
        <row r="627">
          <cell r="A627">
            <v>42264</v>
          </cell>
          <cell r="B627">
            <v>17</v>
          </cell>
          <cell r="C627">
            <v>9</v>
          </cell>
          <cell r="D627">
            <v>2015</v>
          </cell>
          <cell r="E627" t="str">
            <v>1792015</v>
          </cell>
          <cell r="F627">
            <v>218.12</v>
          </cell>
          <cell r="H627">
            <v>646.21</v>
          </cell>
          <cell r="I627">
            <v>21.95</v>
          </cell>
          <cell r="J627">
            <v>3</v>
          </cell>
          <cell r="K627">
            <v>137.19999999999999</v>
          </cell>
          <cell r="M627">
            <v>1313.97</v>
          </cell>
          <cell r="N627">
            <v>18.940000000000001</v>
          </cell>
          <cell r="O627">
            <v>5.05</v>
          </cell>
          <cell r="P627">
            <v>165.74</v>
          </cell>
          <cell r="R627">
            <v>2116.5700000000002</v>
          </cell>
          <cell r="S627">
            <v>18.739999999999998</v>
          </cell>
          <cell r="T627">
            <v>4.5599999999999996</v>
          </cell>
          <cell r="U627">
            <v>143.41999999999999</v>
          </cell>
          <cell r="W627">
            <v>1995.66</v>
          </cell>
          <cell r="X627">
            <v>46.94</v>
          </cell>
          <cell r="Y627">
            <v>15.91</v>
          </cell>
          <cell r="Z627">
            <v>89.32</v>
          </cell>
          <cell r="AB627">
            <v>3304.03</v>
          </cell>
          <cell r="AC627">
            <v>47.2</v>
          </cell>
          <cell r="AD627">
            <v>4.8499999999999996</v>
          </cell>
          <cell r="AE627">
            <v>103.58</v>
          </cell>
          <cell r="AG627">
            <v>627.78</v>
          </cell>
          <cell r="AH627">
            <v>1.53</v>
          </cell>
          <cell r="AI627">
            <v>0.16</v>
          </cell>
          <cell r="AJ627">
            <v>58.01</v>
          </cell>
          <cell r="AL627">
            <v>13.52</v>
          </cell>
          <cell r="AM627">
            <v>4.33</v>
          </cell>
          <cell r="AN627">
            <v>6.03</v>
          </cell>
          <cell r="AO627">
            <v>87.92</v>
          </cell>
          <cell r="AQ627">
            <v>224.8</v>
          </cell>
          <cell r="AR627">
            <v>2.85</v>
          </cell>
          <cell r="AS627">
            <v>1.19</v>
          </cell>
          <cell r="AT627">
            <v>375.68</v>
          </cell>
          <cell r="AV627">
            <v>40.79</v>
          </cell>
          <cell r="AW627">
            <v>0.38</v>
          </cell>
          <cell r="AX627">
            <v>0.34</v>
          </cell>
          <cell r="AY627">
            <v>175.11</v>
          </cell>
          <cell r="BA627">
            <v>16.88</v>
          </cell>
          <cell r="BB627">
            <v>0</v>
          </cell>
          <cell r="BC627">
            <v>0.8</v>
          </cell>
          <cell r="BD627">
            <v>277.14999999999998</v>
          </cell>
          <cell r="BF627">
            <v>47.08</v>
          </cell>
          <cell r="BG627">
            <v>0.35</v>
          </cell>
          <cell r="BH627">
            <v>0.28999999999999998</v>
          </cell>
          <cell r="BI627">
            <v>138.72999999999999</v>
          </cell>
          <cell r="BK627">
            <v>283.19</v>
          </cell>
          <cell r="BL627">
            <v>21.81</v>
          </cell>
          <cell r="BM627">
            <v>0.97</v>
          </cell>
          <cell r="BN627">
            <v>743.62</v>
          </cell>
          <cell r="BP627">
            <v>15.93</v>
          </cell>
          <cell r="BQ627">
            <v>0.41</v>
          </cell>
          <cell r="BR627">
            <v>0</v>
          </cell>
          <cell r="BX627">
            <v>0</v>
          </cell>
          <cell r="BZ627">
            <v>1067.3500000000001</v>
          </cell>
          <cell r="CA627">
            <v>2345.5</v>
          </cell>
          <cell r="CB627">
            <v>2486.5500000000002</v>
          </cell>
          <cell r="CC627">
            <v>4023.6700000000028</v>
          </cell>
          <cell r="CD627">
            <v>1403.66</v>
          </cell>
          <cell r="CE627">
            <v>1769.9399999999996</v>
          </cell>
          <cell r="CF627">
            <v>3149.1528000000008</v>
          </cell>
          <cell r="CG627">
            <v>3062.1922999999997</v>
          </cell>
          <cell r="CH627">
            <v>1362.7300000000005</v>
          </cell>
          <cell r="CI627">
            <v>1240.9700000000009</v>
          </cell>
          <cell r="CJ627">
            <v>910.9</v>
          </cell>
          <cell r="CK627">
            <v>1376.6699999999994</v>
          </cell>
          <cell r="CL627">
            <v>1659.6899999999998</v>
          </cell>
          <cell r="CM627">
            <v>1651.3999999999987</v>
          </cell>
          <cell r="CN627">
            <v>430.28999999999991</v>
          </cell>
          <cell r="CO627">
            <v>539.26999999999987</v>
          </cell>
          <cell r="CP627">
            <v>69.879400000000004</v>
          </cell>
          <cell r="CQ627">
            <v>162.84679999999994</v>
          </cell>
          <cell r="CR627">
            <v>287.27</v>
          </cell>
          <cell r="CS627">
            <v>416.47999999999979</v>
          </cell>
          <cell r="CT627">
            <v>53.59</v>
          </cell>
          <cell r="CU627">
            <v>44.879999999999924</v>
          </cell>
          <cell r="CV627">
            <v>492.56000000000017</v>
          </cell>
          <cell r="CW627">
            <v>451.5200000000001</v>
          </cell>
          <cell r="CX627">
            <v>35.329999999999984</v>
          </cell>
          <cell r="CY627">
            <v>85.79000000000002</v>
          </cell>
        </row>
        <row r="628">
          <cell r="A628">
            <v>42265</v>
          </cell>
          <cell r="B628">
            <v>18</v>
          </cell>
          <cell r="C628">
            <v>9</v>
          </cell>
          <cell r="D628">
            <v>2015</v>
          </cell>
          <cell r="E628" t="str">
            <v>1892015</v>
          </cell>
          <cell r="F628">
            <v>218.24</v>
          </cell>
          <cell r="H628">
            <v>662.14</v>
          </cell>
          <cell r="I628">
            <v>19.27</v>
          </cell>
          <cell r="J628">
            <v>3</v>
          </cell>
          <cell r="K628">
            <v>137.26</v>
          </cell>
          <cell r="M628">
            <v>1324</v>
          </cell>
          <cell r="N628">
            <v>15.62</v>
          </cell>
          <cell r="O628">
            <v>5.04</v>
          </cell>
          <cell r="P628">
            <v>165.79</v>
          </cell>
          <cell r="R628">
            <v>2133.25</v>
          </cell>
          <cell r="S628">
            <v>25.72</v>
          </cell>
          <cell r="T628">
            <v>8.2100000000000009</v>
          </cell>
          <cell r="U628">
            <v>143.52000000000001</v>
          </cell>
          <cell r="W628">
            <v>2023.34</v>
          </cell>
          <cell r="X628">
            <v>41.34</v>
          </cell>
          <cell r="Y628">
            <v>12.97</v>
          </cell>
          <cell r="Z628">
            <v>89.9</v>
          </cell>
          <cell r="AB628">
            <v>3398.53</v>
          </cell>
          <cell r="AC628">
            <v>95.08</v>
          </cell>
          <cell r="AD628">
            <v>0.17</v>
          </cell>
          <cell r="AE628">
            <v>103.65</v>
          </cell>
          <cell r="AG628">
            <v>630.70000000000005</v>
          </cell>
          <cell r="AH628">
            <v>7.05</v>
          </cell>
          <cell r="AI628">
            <v>4.01</v>
          </cell>
          <cell r="AJ628">
            <v>58.65</v>
          </cell>
          <cell r="AL628">
            <v>18.28</v>
          </cell>
          <cell r="AM628">
            <v>8.76</v>
          </cell>
          <cell r="AN628">
            <v>3.98</v>
          </cell>
          <cell r="AO628">
            <v>88.05</v>
          </cell>
          <cell r="AQ628">
            <v>228.26</v>
          </cell>
          <cell r="AR628">
            <v>4.4400000000000004</v>
          </cell>
          <cell r="AS628">
            <v>0.87</v>
          </cell>
          <cell r="AT628">
            <v>375.66</v>
          </cell>
          <cell r="AV628">
            <v>40.67</v>
          </cell>
          <cell r="AW628">
            <v>0.26</v>
          </cell>
          <cell r="AX628">
            <v>0.34</v>
          </cell>
          <cell r="AY628">
            <v>175.12</v>
          </cell>
          <cell r="BA628">
            <v>18.440000000000001</v>
          </cell>
          <cell r="BB628">
            <v>3.26</v>
          </cell>
          <cell r="BC628">
            <v>0.8</v>
          </cell>
          <cell r="BD628">
            <v>277.16000000000003</v>
          </cell>
          <cell r="BF628">
            <v>47.08</v>
          </cell>
          <cell r="BG628">
            <v>0.34</v>
          </cell>
          <cell r="BH628">
            <v>0.28999999999999998</v>
          </cell>
          <cell r="BI628">
            <v>138.79</v>
          </cell>
          <cell r="BK628">
            <v>295.45</v>
          </cell>
          <cell r="BL628">
            <v>12.87</v>
          </cell>
          <cell r="BM628">
            <v>0</v>
          </cell>
          <cell r="BN628">
            <v>743.78</v>
          </cell>
          <cell r="BP628">
            <v>16.579999999999998</v>
          </cell>
          <cell r="BQ628">
            <v>0.66</v>
          </cell>
          <cell r="BR628">
            <v>0</v>
          </cell>
          <cell r="BX628">
            <v>0</v>
          </cell>
          <cell r="BZ628">
            <v>1086.6200000000001</v>
          </cell>
          <cell r="CA628">
            <v>2348.5</v>
          </cell>
          <cell r="CB628">
            <v>2502.17</v>
          </cell>
          <cell r="CC628">
            <v>4028.7100000000028</v>
          </cell>
          <cell r="CD628">
            <v>1429.38</v>
          </cell>
          <cell r="CE628">
            <v>1778.1499999999996</v>
          </cell>
          <cell r="CF628">
            <v>3190.4928000000009</v>
          </cell>
          <cell r="CG628">
            <v>3075.1622999999995</v>
          </cell>
          <cell r="CH628">
            <v>1457.8100000000004</v>
          </cell>
          <cell r="CI628">
            <v>1241.140000000001</v>
          </cell>
          <cell r="CJ628">
            <v>917.94999999999993</v>
          </cell>
          <cell r="CK628">
            <v>1380.6799999999994</v>
          </cell>
          <cell r="CL628">
            <v>1668.4499999999998</v>
          </cell>
          <cell r="CM628">
            <v>1655.3799999999987</v>
          </cell>
          <cell r="CN628">
            <v>434.7299999999999</v>
          </cell>
          <cell r="CO628">
            <v>540.13999999999987</v>
          </cell>
          <cell r="CP628">
            <v>70.139400000000009</v>
          </cell>
          <cell r="CQ628">
            <v>163.18679999999995</v>
          </cell>
          <cell r="CR628">
            <v>290.52999999999997</v>
          </cell>
          <cell r="CS628">
            <v>417.2799999999998</v>
          </cell>
          <cell r="CT628">
            <v>53.930000000000007</v>
          </cell>
          <cell r="CU628">
            <v>45.169999999999924</v>
          </cell>
          <cell r="CV628">
            <v>505.43000000000018</v>
          </cell>
          <cell r="CW628">
            <v>451.5200000000001</v>
          </cell>
          <cell r="CX628">
            <v>35.989999999999981</v>
          </cell>
          <cell r="CY628">
            <v>85.79000000000002</v>
          </cell>
        </row>
        <row r="629">
          <cell r="A629">
            <v>42266</v>
          </cell>
          <cell r="B629">
            <v>19</v>
          </cell>
          <cell r="C629">
            <v>9</v>
          </cell>
          <cell r="D629">
            <v>2015</v>
          </cell>
          <cell r="E629" t="str">
            <v>1992015</v>
          </cell>
          <cell r="F629">
            <v>218.44</v>
          </cell>
          <cell r="H629">
            <v>688.77</v>
          </cell>
          <cell r="I629">
            <v>29.46</v>
          </cell>
          <cell r="J629">
            <v>2.5</v>
          </cell>
          <cell r="K629">
            <v>137.36000000000001</v>
          </cell>
          <cell r="M629">
            <v>1340.75</v>
          </cell>
          <cell r="N629">
            <v>21.8</v>
          </cell>
          <cell r="O629">
            <v>4.5</v>
          </cell>
          <cell r="P629">
            <v>165.84</v>
          </cell>
          <cell r="R629">
            <v>2149.94</v>
          </cell>
          <cell r="S629">
            <v>19.71</v>
          </cell>
          <cell r="T629">
            <v>2.19</v>
          </cell>
          <cell r="U629">
            <v>143.65</v>
          </cell>
          <cell r="W629">
            <v>2059.4699999999998</v>
          </cell>
          <cell r="X629">
            <v>47.88</v>
          </cell>
          <cell r="Y629">
            <v>11.06</v>
          </cell>
          <cell r="Z629">
            <v>90.29</v>
          </cell>
          <cell r="AB629">
            <v>3462.8</v>
          </cell>
          <cell r="AC629">
            <v>64.680000000000007</v>
          </cell>
          <cell r="AD629">
            <v>0</v>
          </cell>
          <cell r="AE629">
            <v>103.7</v>
          </cell>
          <cell r="AG629">
            <v>632.79</v>
          </cell>
          <cell r="AH629">
            <v>8.31</v>
          </cell>
          <cell r="AI629">
            <v>6.11</v>
          </cell>
          <cell r="AJ629">
            <v>58.32</v>
          </cell>
          <cell r="AL629">
            <v>15.83</v>
          </cell>
          <cell r="AM629">
            <v>1.56</v>
          </cell>
          <cell r="AN629">
            <v>4</v>
          </cell>
          <cell r="AO629">
            <v>88.3</v>
          </cell>
          <cell r="AQ629">
            <v>235</v>
          </cell>
          <cell r="AR629">
            <v>7.71</v>
          </cell>
          <cell r="AS629">
            <v>0.86</v>
          </cell>
          <cell r="AT629">
            <v>375.66</v>
          </cell>
          <cell r="AV629">
            <v>40.67</v>
          </cell>
          <cell r="AW629">
            <v>0.35</v>
          </cell>
          <cell r="AX629">
            <v>0.31</v>
          </cell>
          <cell r="AY629">
            <v>175.13</v>
          </cell>
          <cell r="BA629">
            <v>19.989999999999998</v>
          </cell>
          <cell r="BB629">
            <v>3.26</v>
          </cell>
          <cell r="BC629">
            <v>0.8</v>
          </cell>
          <cell r="BD629">
            <v>277.14999999999998</v>
          </cell>
          <cell r="BF629">
            <v>47.08</v>
          </cell>
          <cell r="BG629">
            <v>0.32</v>
          </cell>
          <cell r="BH629">
            <v>0.27</v>
          </cell>
          <cell r="BI629">
            <v>138.82</v>
          </cell>
          <cell r="BK629">
            <v>301.61</v>
          </cell>
          <cell r="BL629">
            <v>6.77</v>
          </cell>
          <cell r="BM629">
            <v>0</v>
          </cell>
          <cell r="BN629">
            <v>744.87</v>
          </cell>
          <cell r="BP629">
            <v>21.23</v>
          </cell>
          <cell r="BQ629">
            <v>4.66</v>
          </cell>
          <cell r="BR629">
            <v>0</v>
          </cell>
          <cell r="BX629">
            <v>0</v>
          </cell>
          <cell r="BZ629">
            <v>1116.0800000000002</v>
          </cell>
          <cell r="CA629">
            <v>2351</v>
          </cell>
          <cell r="CB629">
            <v>2523.9700000000003</v>
          </cell>
          <cell r="CC629">
            <v>4033.2100000000028</v>
          </cell>
          <cell r="CD629">
            <v>1449.0900000000001</v>
          </cell>
          <cell r="CE629">
            <v>1780.3399999999997</v>
          </cell>
          <cell r="CF629">
            <v>3238.372800000001</v>
          </cell>
          <cell r="CG629">
            <v>3086.2222999999994</v>
          </cell>
          <cell r="CH629">
            <v>1522.4900000000005</v>
          </cell>
          <cell r="CI629">
            <v>1241.140000000001</v>
          </cell>
          <cell r="CJ629">
            <v>926.25999999999988</v>
          </cell>
          <cell r="CK629">
            <v>1386.7899999999993</v>
          </cell>
          <cell r="CL629">
            <v>1670.0099999999998</v>
          </cell>
          <cell r="CM629">
            <v>1659.3799999999987</v>
          </cell>
          <cell r="CN629">
            <v>442.43999999999988</v>
          </cell>
          <cell r="CO629">
            <v>540.99999999999989</v>
          </cell>
          <cell r="CP629">
            <v>70.489400000000003</v>
          </cell>
          <cell r="CQ629">
            <v>163.49679999999995</v>
          </cell>
          <cell r="CR629">
            <v>293.78999999999996</v>
          </cell>
          <cell r="CS629">
            <v>418.07999999999981</v>
          </cell>
          <cell r="CT629">
            <v>54.250000000000007</v>
          </cell>
          <cell r="CU629">
            <v>45.439999999999927</v>
          </cell>
          <cell r="CV629">
            <v>512.20000000000016</v>
          </cell>
          <cell r="CW629">
            <v>451.5200000000001</v>
          </cell>
          <cell r="CX629">
            <v>40.649999999999977</v>
          </cell>
          <cell r="CY629">
            <v>85.79000000000002</v>
          </cell>
        </row>
        <row r="630">
          <cell r="A630">
            <v>42267</v>
          </cell>
          <cell r="B630">
            <v>20</v>
          </cell>
          <cell r="C630">
            <v>9</v>
          </cell>
          <cell r="D630">
            <v>2015</v>
          </cell>
          <cell r="E630" t="str">
            <v>2092015</v>
          </cell>
          <cell r="F630">
            <v>218.69</v>
          </cell>
          <cell r="H630">
            <v>722.2</v>
          </cell>
          <cell r="I630">
            <v>35.159999999999997</v>
          </cell>
          <cell r="J630">
            <v>1.5</v>
          </cell>
          <cell r="K630">
            <v>137.49</v>
          </cell>
          <cell r="M630">
            <v>1362.6</v>
          </cell>
          <cell r="N630">
            <v>26.38</v>
          </cell>
          <cell r="O630">
            <v>3.98</v>
          </cell>
          <cell r="P630">
            <v>165.88</v>
          </cell>
          <cell r="R630">
            <v>2163.31</v>
          </cell>
          <cell r="S630">
            <v>27.06</v>
          </cell>
          <cell r="T630">
            <v>12.86</v>
          </cell>
          <cell r="U630">
            <v>143.77000000000001</v>
          </cell>
          <cell r="W630">
            <v>2092.96</v>
          </cell>
          <cell r="X630">
            <v>42.18</v>
          </cell>
          <cell r="Y630">
            <v>7.98</v>
          </cell>
          <cell r="Z630">
            <v>90.42</v>
          </cell>
          <cell r="AB630">
            <v>3484.36</v>
          </cell>
          <cell r="AC630">
            <v>21.97</v>
          </cell>
          <cell r="AD630">
            <v>0</v>
          </cell>
          <cell r="AE630">
            <v>103.7</v>
          </cell>
          <cell r="AG630">
            <v>632.79</v>
          </cell>
          <cell r="AH630">
            <v>6.75</v>
          </cell>
          <cell r="AI630">
            <v>6.63</v>
          </cell>
          <cell r="AJ630">
            <v>59.61</v>
          </cell>
          <cell r="AL630">
            <v>25.41</v>
          </cell>
          <cell r="AM630">
            <v>13.59</v>
          </cell>
          <cell r="AN630">
            <v>3.99</v>
          </cell>
          <cell r="AO630">
            <v>88.61</v>
          </cell>
          <cell r="AQ630">
            <v>243.46</v>
          </cell>
          <cell r="AR630">
            <v>9.2100000000000009</v>
          </cell>
          <cell r="AS630">
            <v>0.64</v>
          </cell>
          <cell r="AT630">
            <v>375.74</v>
          </cell>
          <cell r="AV630">
            <v>41.14</v>
          </cell>
          <cell r="AW630">
            <v>0.77</v>
          </cell>
          <cell r="AX630">
            <v>0.27</v>
          </cell>
          <cell r="AY630">
            <v>175.14</v>
          </cell>
          <cell r="BA630">
            <v>21.55</v>
          </cell>
          <cell r="BB630">
            <v>3.26</v>
          </cell>
          <cell r="BC630">
            <v>0.8</v>
          </cell>
          <cell r="BD630">
            <v>277.14</v>
          </cell>
          <cell r="BF630">
            <v>46.97</v>
          </cell>
          <cell r="BG630">
            <v>0.25</v>
          </cell>
          <cell r="BH630">
            <v>0.3</v>
          </cell>
          <cell r="BI630">
            <v>138.84</v>
          </cell>
          <cell r="BK630">
            <v>305.73</v>
          </cell>
          <cell r="BL630">
            <v>5.57</v>
          </cell>
          <cell r="BM630">
            <v>0.84</v>
          </cell>
          <cell r="BN630">
            <v>745.39</v>
          </cell>
          <cell r="BP630">
            <v>23.58</v>
          </cell>
          <cell r="BQ630">
            <v>2.36</v>
          </cell>
          <cell r="BR630">
            <v>0</v>
          </cell>
          <cell r="BX630">
            <v>0</v>
          </cell>
          <cell r="BZ630">
            <v>1151.2400000000002</v>
          </cell>
          <cell r="CA630">
            <v>2352.5</v>
          </cell>
          <cell r="CB630">
            <v>2550.3500000000004</v>
          </cell>
          <cell r="CC630">
            <v>4037.1900000000028</v>
          </cell>
          <cell r="CD630">
            <v>1476.15</v>
          </cell>
          <cell r="CE630">
            <v>1793.1999999999996</v>
          </cell>
          <cell r="CF630">
            <v>3280.5528000000008</v>
          </cell>
          <cell r="CG630">
            <v>3094.2022999999995</v>
          </cell>
          <cell r="CH630">
            <v>1544.4600000000005</v>
          </cell>
          <cell r="CI630">
            <v>1241.140000000001</v>
          </cell>
          <cell r="CJ630">
            <v>933.00999999999988</v>
          </cell>
          <cell r="CK630">
            <v>1393.4199999999994</v>
          </cell>
          <cell r="CL630">
            <v>1683.5999999999997</v>
          </cell>
          <cell r="CM630">
            <v>1663.3699999999988</v>
          </cell>
          <cell r="CN630">
            <v>451.64999999999986</v>
          </cell>
          <cell r="CO630">
            <v>541.63999999999987</v>
          </cell>
          <cell r="CP630">
            <v>71.259399999999999</v>
          </cell>
          <cell r="CQ630">
            <v>163.76679999999996</v>
          </cell>
          <cell r="CR630">
            <v>297.04999999999995</v>
          </cell>
          <cell r="CS630">
            <v>418.87999999999982</v>
          </cell>
          <cell r="CT630">
            <v>54.500000000000007</v>
          </cell>
          <cell r="CU630">
            <v>45.739999999999924</v>
          </cell>
          <cell r="CV630">
            <v>517.77000000000021</v>
          </cell>
          <cell r="CW630">
            <v>452.36000000000007</v>
          </cell>
          <cell r="CX630">
            <v>43.009999999999977</v>
          </cell>
          <cell r="CY630">
            <v>85.79000000000002</v>
          </cell>
        </row>
        <row r="631">
          <cell r="A631">
            <v>42268</v>
          </cell>
          <cell r="B631">
            <v>21</v>
          </cell>
          <cell r="C631">
            <v>9</v>
          </cell>
          <cell r="D631">
            <v>2015</v>
          </cell>
          <cell r="E631" t="str">
            <v>2192015</v>
          </cell>
          <cell r="F631">
            <v>218.93</v>
          </cell>
          <cell r="H631">
            <v>754.44</v>
          </cell>
          <cell r="I631">
            <v>34.090000000000003</v>
          </cell>
          <cell r="J631">
            <v>1.5</v>
          </cell>
          <cell r="K631">
            <v>137.62</v>
          </cell>
          <cell r="M631">
            <v>1384.53</v>
          </cell>
          <cell r="N631">
            <v>26.56</v>
          </cell>
          <cell r="O631">
            <v>4.08</v>
          </cell>
          <cell r="P631">
            <v>165.96</v>
          </cell>
          <cell r="R631">
            <v>2190.0700000000002</v>
          </cell>
          <cell r="S631">
            <v>27.17</v>
          </cell>
          <cell r="T631">
            <v>0</v>
          </cell>
          <cell r="U631">
            <v>143.84</v>
          </cell>
          <cell r="W631">
            <v>2112.56</v>
          </cell>
          <cell r="X631">
            <v>29.44</v>
          </cell>
          <cell r="Y631">
            <v>9.14</v>
          </cell>
          <cell r="Z631">
            <v>90.52</v>
          </cell>
          <cell r="AB631">
            <v>3500.98</v>
          </cell>
          <cell r="AC631">
            <v>17.04</v>
          </cell>
          <cell r="AD631">
            <v>0</v>
          </cell>
          <cell r="AE631">
            <v>103.71</v>
          </cell>
          <cell r="AG631">
            <v>633.21</v>
          </cell>
          <cell r="AH631">
            <v>7.05</v>
          </cell>
          <cell r="AI631">
            <v>6.51</v>
          </cell>
          <cell r="AJ631">
            <v>58.97</v>
          </cell>
          <cell r="AL631">
            <v>20.66</v>
          </cell>
          <cell r="AM631">
            <v>0</v>
          </cell>
          <cell r="AN631">
            <v>4.0199999999999996</v>
          </cell>
          <cell r="AO631">
            <v>88.78</v>
          </cell>
          <cell r="AQ631">
            <v>248.16</v>
          </cell>
          <cell r="AR631">
            <v>5.66</v>
          </cell>
          <cell r="AS631">
            <v>0.85</v>
          </cell>
          <cell r="AT631">
            <v>375.88</v>
          </cell>
          <cell r="AV631">
            <v>41.94</v>
          </cell>
          <cell r="AW631">
            <v>1.05</v>
          </cell>
          <cell r="AX631">
            <v>0.21</v>
          </cell>
          <cell r="AY631">
            <v>175.16</v>
          </cell>
          <cell r="BA631">
            <v>24.67</v>
          </cell>
          <cell r="BB631">
            <v>4.83</v>
          </cell>
          <cell r="BC631">
            <v>0.8</v>
          </cell>
          <cell r="BD631">
            <v>277.12</v>
          </cell>
          <cell r="BF631">
            <v>46.75</v>
          </cell>
          <cell r="BG631">
            <v>0.15</v>
          </cell>
          <cell r="BH631">
            <v>0.32</v>
          </cell>
          <cell r="BI631">
            <v>138.86000000000001</v>
          </cell>
          <cell r="BK631">
            <v>309.86</v>
          </cell>
          <cell r="BL631">
            <v>4.74</v>
          </cell>
          <cell r="BM631">
            <v>0</v>
          </cell>
          <cell r="BN631">
            <v>745.62</v>
          </cell>
          <cell r="BP631">
            <v>24.65</v>
          </cell>
          <cell r="BQ631">
            <v>1.08</v>
          </cell>
          <cell r="BR631">
            <v>0</v>
          </cell>
          <cell r="BX631">
            <v>0</v>
          </cell>
          <cell r="BZ631">
            <v>1185.3300000000002</v>
          </cell>
          <cell r="CA631">
            <v>2354</v>
          </cell>
          <cell r="CB631">
            <v>2576.9100000000003</v>
          </cell>
          <cell r="CC631">
            <v>4041.2700000000027</v>
          </cell>
          <cell r="CD631">
            <v>1503.3200000000002</v>
          </cell>
          <cell r="CE631">
            <v>1793.1999999999996</v>
          </cell>
          <cell r="CF631">
            <v>3309.9928000000009</v>
          </cell>
          <cell r="CG631">
            <v>3103.3422999999993</v>
          </cell>
          <cell r="CH631">
            <v>1561.5000000000005</v>
          </cell>
          <cell r="CI631">
            <v>1241.140000000001</v>
          </cell>
          <cell r="CJ631">
            <v>940.05999999999983</v>
          </cell>
          <cell r="CK631">
            <v>1399.9299999999994</v>
          </cell>
          <cell r="CL631">
            <v>1683.5999999999997</v>
          </cell>
          <cell r="CM631">
            <v>1667.3899999999987</v>
          </cell>
          <cell r="CN631">
            <v>457.30999999999989</v>
          </cell>
          <cell r="CO631">
            <v>542.4899999999999</v>
          </cell>
          <cell r="CP631">
            <v>72.309399999999997</v>
          </cell>
          <cell r="CQ631">
            <v>163.97679999999997</v>
          </cell>
          <cell r="CR631">
            <v>301.87999999999994</v>
          </cell>
          <cell r="CS631">
            <v>419.67999999999984</v>
          </cell>
          <cell r="CT631">
            <v>54.650000000000006</v>
          </cell>
          <cell r="CU631">
            <v>46.059999999999924</v>
          </cell>
          <cell r="CV631">
            <v>522.51000000000022</v>
          </cell>
          <cell r="CW631">
            <v>452.36000000000007</v>
          </cell>
          <cell r="CX631">
            <v>44.089999999999975</v>
          </cell>
          <cell r="CY631">
            <v>85.79000000000002</v>
          </cell>
        </row>
        <row r="632">
          <cell r="A632">
            <v>42269</v>
          </cell>
          <cell r="B632">
            <v>22</v>
          </cell>
          <cell r="C632">
            <v>9</v>
          </cell>
          <cell r="D632">
            <v>2015</v>
          </cell>
          <cell r="E632" t="str">
            <v>2292015</v>
          </cell>
          <cell r="F632">
            <v>219.14</v>
          </cell>
          <cell r="H632">
            <v>782.78</v>
          </cell>
          <cell r="I632">
            <v>30.17</v>
          </cell>
          <cell r="J632">
            <v>1.5</v>
          </cell>
          <cell r="K632">
            <v>137.71</v>
          </cell>
          <cell r="M632">
            <v>1399.76</v>
          </cell>
          <cell r="N632">
            <v>19.78</v>
          </cell>
          <cell r="O632">
            <v>4</v>
          </cell>
          <cell r="P632">
            <v>165.99</v>
          </cell>
          <cell r="R632">
            <v>2200.12</v>
          </cell>
          <cell r="S632">
            <v>19.48</v>
          </cell>
          <cell r="T632">
            <v>3.93</v>
          </cell>
          <cell r="U632">
            <v>143.9</v>
          </cell>
          <cell r="W632">
            <v>2129.4</v>
          </cell>
          <cell r="X632">
            <v>29.53</v>
          </cell>
          <cell r="Y632">
            <v>11.99</v>
          </cell>
          <cell r="Z632">
            <v>90.57</v>
          </cell>
          <cell r="AB632">
            <v>3509.31</v>
          </cell>
          <cell r="AC632">
            <v>16.46</v>
          </cell>
          <cell r="AD632">
            <v>7.72</v>
          </cell>
          <cell r="AE632">
            <v>103.71</v>
          </cell>
          <cell r="AG632">
            <v>633.21</v>
          </cell>
          <cell r="AH632">
            <v>6.9</v>
          </cell>
          <cell r="AI632">
            <v>6.78</v>
          </cell>
          <cell r="AJ632">
            <v>59.49</v>
          </cell>
          <cell r="AL632">
            <v>24.52</v>
          </cell>
          <cell r="AM632">
            <v>7.82</v>
          </cell>
          <cell r="AN632">
            <v>3.93</v>
          </cell>
          <cell r="AO632">
            <v>88.92</v>
          </cell>
          <cell r="AQ632">
            <v>252.06</v>
          </cell>
          <cell r="AR632">
            <v>3.97</v>
          </cell>
          <cell r="AS632">
            <v>0</v>
          </cell>
          <cell r="AT632">
            <v>376</v>
          </cell>
          <cell r="AV632">
            <v>42.63</v>
          </cell>
          <cell r="AW632">
            <v>0.81</v>
          </cell>
          <cell r="AX632">
            <v>0.08</v>
          </cell>
          <cell r="AY632">
            <v>175.19</v>
          </cell>
          <cell r="BA632">
            <v>29.38</v>
          </cell>
          <cell r="BB632">
            <v>6.42</v>
          </cell>
          <cell r="BC632">
            <v>0.8</v>
          </cell>
          <cell r="BD632">
            <v>277.11</v>
          </cell>
          <cell r="BF632">
            <v>46.64</v>
          </cell>
          <cell r="BG632">
            <v>0.25</v>
          </cell>
          <cell r="BH632">
            <v>0.3</v>
          </cell>
          <cell r="BI632">
            <v>138.88</v>
          </cell>
          <cell r="BK632">
            <v>314</v>
          </cell>
          <cell r="BL632">
            <v>4.76</v>
          </cell>
          <cell r="BM632">
            <v>0</v>
          </cell>
          <cell r="BN632">
            <v>745.76</v>
          </cell>
          <cell r="BP632">
            <v>25.3</v>
          </cell>
          <cell r="BQ632">
            <v>0.67</v>
          </cell>
          <cell r="BR632">
            <v>0</v>
          </cell>
          <cell r="BX632">
            <v>0</v>
          </cell>
          <cell r="BZ632">
            <v>1215.5000000000002</v>
          </cell>
          <cell r="CA632">
            <v>2355.5</v>
          </cell>
          <cell r="CB632">
            <v>2596.6900000000005</v>
          </cell>
          <cell r="CC632">
            <v>4045.2700000000027</v>
          </cell>
          <cell r="CD632">
            <v>1522.8000000000002</v>
          </cell>
          <cell r="CE632">
            <v>1797.1299999999997</v>
          </cell>
          <cell r="CF632">
            <v>3339.5228000000011</v>
          </cell>
          <cell r="CG632">
            <v>3115.3322999999991</v>
          </cell>
          <cell r="CH632">
            <v>1577.9600000000005</v>
          </cell>
          <cell r="CI632">
            <v>1248.860000000001</v>
          </cell>
          <cell r="CJ632">
            <v>946.95999999999981</v>
          </cell>
          <cell r="CK632">
            <v>1406.7099999999994</v>
          </cell>
          <cell r="CL632">
            <v>1691.4199999999996</v>
          </cell>
          <cell r="CM632">
            <v>1671.3199999999988</v>
          </cell>
          <cell r="CN632">
            <v>461.27999999999992</v>
          </cell>
          <cell r="CO632">
            <v>542.4899999999999</v>
          </cell>
          <cell r="CP632">
            <v>73.119399999999999</v>
          </cell>
          <cell r="CQ632">
            <v>164.05679999999998</v>
          </cell>
          <cell r="CR632">
            <v>308.29999999999995</v>
          </cell>
          <cell r="CS632">
            <v>420.47999999999985</v>
          </cell>
          <cell r="CT632">
            <v>54.900000000000006</v>
          </cell>
          <cell r="CU632">
            <v>46.359999999999921</v>
          </cell>
          <cell r="CV632">
            <v>527.27000000000021</v>
          </cell>
          <cell r="CW632">
            <v>452.36000000000007</v>
          </cell>
          <cell r="CX632">
            <v>44.759999999999977</v>
          </cell>
          <cell r="CY632">
            <v>85.79000000000002</v>
          </cell>
        </row>
        <row r="633">
          <cell r="A633">
            <v>42270</v>
          </cell>
          <cell r="B633">
            <v>23</v>
          </cell>
          <cell r="C633">
            <v>9</v>
          </cell>
          <cell r="D633">
            <v>2015</v>
          </cell>
          <cell r="E633" t="str">
            <v>2392015</v>
          </cell>
          <cell r="F633">
            <v>219.32</v>
          </cell>
          <cell r="H633">
            <v>807.15</v>
          </cell>
          <cell r="I633">
            <v>26.21</v>
          </cell>
          <cell r="J633">
            <v>1.5</v>
          </cell>
          <cell r="K633">
            <v>137.78</v>
          </cell>
          <cell r="M633">
            <v>1411.63</v>
          </cell>
          <cell r="N633">
            <v>16.43</v>
          </cell>
          <cell r="O633">
            <v>4</v>
          </cell>
          <cell r="P633">
            <v>166.05</v>
          </cell>
          <cell r="R633">
            <v>2220.23</v>
          </cell>
          <cell r="S633">
            <v>17.73</v>
          </cell>
          <cell r="T633">
            <v>3.99</v>
          </cell>
          <cell r="U633">
            <v>143.94</v>
          </cell>
          <cell r="W633">
            <v>2140.65</v>
          </cell>
          <cell r="X633">
            <v>23.88</v>
          </cell>
          <cell r="Y633">
            <v>11.93</v>
          </cell>
          <cell r="Z633">
            <v>90.64</v>
          </cell>
          <cell r="AB633">
            <v>3520.98</v>
          </cell>
          <cell r="AC633">
            <v>12.62</v>
          </cell>
          <cell r="AD633">
            <v>0.53</v>
          </cell>
          <cell r="AE633">
            <v>103.85</v>
          </cell>
          <cell r="AG633">
            <v>639.07000000000005</v>
          </cell>
          <cell r="AH633">
            <v>12.9</v>
          </cell>
          <cell r="AI633">
            <v>6.92</v>
          </cell>
          <cell r="AJ633">
            <v>58.51</v>
          </cell>
          <cell r="AL633">
            <v>17.239999999999998</v>
          </cell>
          <cell r="AM633">
            <v>0</v>
          </cell>
          <cell r="AN633">
            <v>3.99</v>
          </cell>
          <cell r="AO633">
            <v>89.01</v>
          </cell>
          <cell r="AQ633">
            <v>254.58</v>
          </cell>
          <cell r="AR633">
            <v>3.1</v>
          </cell>
          <cell r="AS633">
            <v>0.48</v>
          </cell>
          <cell r="AT633">
            <v>376.06</v>
          </cell>
          <cell r="AV633">
            <v>42.97</v>
          </cell>
          <cell r="AW633">
            <v>0.56000000000000005</v>
          </cell>
          <cell r="AX633">
            <v>0.18</v>
          </cell>
          <cell r="AY633">
            <v>175.22</v>
          </cell>
          <cell r="BA633">
            <v>34.119999999999997</v>
          </cell>
          <cell r="BB633">
            <v>6.15</v>
          </cell>
          <cell r="BC633">
            <v>0.5</v>
          </cell>
          <cell r="BD633">
            <v>277.10000000000002</v>
          </cell>
          <cell r="BF633">
            <v>46.54</v>
          </cell>
          <cell r="BG633">
            <v>0.22</v>
          </cell>
          <cell r="BH633">
            <v>0.28000000000000003</v>
          </cell>
          <cell r="BI633">
            <v>138.91</v>
          </cell>
          <cell r="BK633">
            <v>320.22000000000003</v>
          </cell>
          <cell r="BL633">
            <v>6.85</v>
          </cell>
          <cell r="BM633">
            <v>0</v>
          </cell>
          <cell r="BN633">
            <v>745.86</v>
          </cell>
          <cell r="BP633">
            <v>25.78</v>
          </cell>
          <cell r="BQ633">
            <v>0.49</v>
          </cell>
          <cell r="BR633">
            <v>0</v>
          </cell>
          <cell r="BX633">
            <v>0</v>
          </cell>
          <cell r="BZ633">
            <v>1241.7100000000003</v>
          </cell>
          <cell r="CA633">
            <v>2357</v>
          </cell>
          <cell r="CB633">
            <v>2613.1200000000003</v>
          </cell>
          <cell r="CC633">
            <v>4049.2700000000027</v>
          </cell>
          <cell r="CD633">
            <v>1540.5300000000002</v>
          </cell>
          <cell r="CE633">
            <v>1801.1199999999997</v>
          </cell>
          <cell r="CF633">
            <v>3363.4028000000012</v>
          </cell>
          <cell r="CG633">
            <v>3127.262299999999</v>
          </cell>
          <cell r="CH633">
            <v>1590.5800000000004</v>
          </cell>
          <cell r="CI633">
            <v>1249.390000000001</v>
          </cell>
          <cell r="CJ633">
            <v>959.85999999999979</v>
          </cell>
          <cell r="CK633">
            <v>1413.6299999999994</v>
          </cell>
          <cell r="CL633">
            <v>1691.4199999999996</v>
          </cell>
          <cell r="CM633">
            <v>1675.3099999999988</v>
          </cell>
          <cell r="CN633">
            <v>464.37999999999994</v>
          </cell>
          <cell r="CO633">
            <v>542.96999999999991</v>
          </cell>
          <cell r="CP633">
            <v>73.679400000000001</v>
          </cell>
          <cell r="CQ633">
            <v>164.23679999999999</v>
          </cell>
          <cell r="CR633">
            <v>314.44999999999993</v>
          </cell>
          <cell r="CS633">
            <v>420.97999999999985</v>
          </cell>
          <cell r="CT633">
            <v>55.120000000000005</v>
          </cell>
          <cell r="CU633">
            <v>46.639999999999922</v>
          </cell>
          <cell r="CV633">
            <v>534.12000000000023</v>
          </cell>
          <cell r="CW633">
            <v>452.36000000000007</v>
          </cell>
          <cell r="CX633">
            <v>45.249999999999979</v>
          </cell>
          <cell r="CY633">
            <v>85.79000000000002</v>
          </cell>
        </row>
        <row r="634">
          <cell r="A634">
            <v>42271</v>
          </cell>
          <cell r="B634">
            <v>24</v>
          </cell>
          <cell r="C634">
            <v>9</v>
          </cell>
          <cell r="D634">
            <v>2015</v>
          </cell>
          <cell r="E634" t="str">
            <v>2492015</v>
          </cell>
          <cell r="F634">
            <v>219.45</v>
          </cell>
          <cell r="H634">
            <v>824.81</v>
          </cell>
          <cell r="I634">
            <v>18.96</v>
          </cell>
          <cell r="J634">
            <v>1</v>
          </cell>
          <cell r="K634">
            <v>137.84</v>
          </cell>
          <cell r="M634">
            <v>1421.83</v>
          </cell>
          <cell r="N634">
            <v>14.24</v>
          </cell>
          <cell r="O634">
            <v>3.49</v>
          </cell>
          <cell r="P634">
            <v>166.09</v>
          </cell>
          <cell r="R634">
            <v>2233.64</v>
          </cell>
          <cell r="S634">
            <v>14.77</v>
          </cell>
          <cell r="T634">
            <v>4.01</v>
          </cell>
          <cell r="U634">
            <v>144.01</v>
          </cell>
          <cell r="W634">
            <v>2160.37</v>
          </cell>
          <cell r="X634">
            <v>26.41</v>
          </cell>
          <cell r="Y634">
            <v>5.99</v>
          </cell>
          <cell r="Z634">
            <v>90.68</v>
          </cell>
          <cell r="AB634">
            <v>3527.66</v>
          </cell>
          <cell r="AC634">
            <v>9.48</v>
          </cell>
          <cell r="AD634">
            <v>2.39</v>
          </cell>
          <cell r="AE634">
            <v>103.96</v>
          </cell>
          <cell r="AG634">
            <v>643.70000000000005</v>
          </cell>
          <cell r="AH634">
            <v>11.26</v>
          </cell>
          <cell r="AI634">
            <v>6.51</v>
          </cell>
          <cell r="AJ634">
            <v>57.93</v>
          </cell>
          <cell r="AL634">
            <v>13.05</v>
          </cell>
          <cell r="AM634">
            <v>0</v>
          </cell>
          <cell r="AN634">
            <v>4.01</v>
          </cell>
          <cell r="AO634">
            <v>89.1</v>
          </cell>
          <cell r="AQ634">
            <v>257.11</v>
          </cell>
          <cell r="AR634">
            <v>2.61</v>
          </cell>
          <cell r="AS634">
            <v>0</v>
          </cell>
          <cell r="AT634">
            <v>376.07</v>
          </cell>
          <cell r="AV634">
            <v>43.03</v>
          </cell>
          <cell r="AW634">
            <v>0.28999999999999998</v>
          </cell>
          <cell r="AX634">
            <v>0.39</v>
          </cell>
          <cell r="AY634">
            <v>175.24</v>
          </cell>
          <cell r="BA634">
            <v>37.29</v>
          </cell>
          <cell r="BB634">
            <v>4.59</v>
          </cell>
          <cell r="BC634">
            <v>0.5</v>
          </cell>
          <cell r="BD634">
            <v>277.08999999999997</v>
          </cell>
          <cell r="BF634">
            <v>46.43</v>
          </cell>
          <cell r="BG634">
            <v>0.25</v>
          </cell>
          <cell r="BH634">
            <v>0.3</v>
          </cell>
          <cell r="BI634">
            <v>138.91999999999999</v>
          </cell>
          <cell r="BK634">
            <v>322.3</v>
          </cell>
          <cell r="BL634">
            <v>2.7</v>
          </cell>
          <cell r="BM634">
            <v>0</v>
          </cell>
          <cell r="BN634">
            <v>746.05</v>
          </cell>
          <cell r="BP634">
            <v>26.69</v>
          </cell>
          <cell r="BQ634">
            <v>0.92</v>
          </cell>
          <cell r="BR634">
            <v>0</v>
          </cell>
          <cell r="BX634">
            <v>0</v>
          </cell>
          <cell r="BZ634">
            <v>1260.6700000000003</v>
          </cell>
          <cell r="CA634">
            <v>2358</v>
          </cell>
          <cell r="CB634">
            <v>2627.36</v>
          </cell>
          <cell r="CC634">
            <v>4052.7600000000025</v>
          </cell>
          <cell r="CD634">
            <v>1555.3000000000002</v>
          </cell>
          <cell r="CE634">
            <v>1805.1299999999997</v>
          </cell>
          <cell r="CF634">
            <v>3389.8128000000011</v>
          </cell>
          <cell r="CG634">
            <v>3133.2522999999987</v>
          </cell>
          <cell r="CH634">
            <v>1600.0600000000004</v>
          </cell>
          <cell r="CI634">
            <v>1251.7800000000011</v>
          </cell>
          <cell r="CJ634">
            <v>971.11999999999978</v>
          </cell>
          <cell r="CK634">
            <v>1420.1399999999994</v>
          </cell>
          <cell r="CL634">
            <v>1691.4199999999996</v>
          </cell>
          <cell r="CM634">
            <v>1679.3199999999988</v>
          </cell>
          <cell r="CN634">
            <v>466.98999999999995</v>
          </cell>
          <cell r="CO634">
            <v>542.96999999999991</v>
          </cell>
          <cell r="CP634">
            <v>73.969400000000007</v>
          </cell>
          <cell r="CQ634">
            <v>164.62679999999997</v>
          </cell>
          <cell r="CR634">
            <v>319.03999999999991</v>
          </cell>
          <cell r="CS634">
            <v>421.47999999999985</v>
          </cell>
          <cell r="CT634">
            <v>55.370000000000005</v>
          </cell>
          <cell r="CU634">
            <v>46.93999999999992</v>
          </cell>
          <cell r="CV634">
            <v>536.82000000000028</v>
          </cell>
          <cell r="CW634">
            <v>452.36000000000007</v>
          </cell>
          <cell r="CX634">
            <v>46.16999999999998</v>
          </cell>
          <cell r="CY634">
            <v>85.79000000000002</v>
          </cell>
        </row>
        <row r="635">
          <cell r="A635">
            <v>42272</v>
          </cell>
          <cell r="B635">
            <v>25</v>
          </cell>
          <cell r="C635">
            <v>9</v>
          </cell>
          <cell r="D635">
            <v>2015</v>
          </cell>
          <cell r="E635" t="str">
            <v>2592015</v>
          </cell>
          <cell r="F635">
            <v>219.57</v>
          </cell>
          <cell r="H635">
            <v>841.15</v>
          </cell>
          <cell r="I635">
            <v>17.690000000000001</v>
          </cell>
          <cell r="J635">
            <v>1</v>
          </cell>
          <cell r="K635">
            <v>138.07</v>
          </cell>
          <cell r="M635">
            <v>1461.07</v>
          </cell>
          <cell r="N635">
            <v>43.31</v>
          </cell>
          <cell r="O635">
            <v>3.52</v>
          </cell>
          <cell r="P635">
            <v>166.12</v>
          </cell>
          <cell r="R635">
            <v>2243.71</v>
          </cell>
          <cell r="S635">
            <v>18.13</v>
          </cell>
          <cell r="T635">
            <v>4.0199999999999996</v>
          </cell>
          <cell r="U635">
            <v>144.06</v>
          </cell>
          <cell r="W635">
            <v>2174.48</v>
          </cell>
          <cell r="X635">
            <v>20.84</v>
          </cell>
          <cell r="Y635">
            <v>6.02</v>
          </cell>
          <cell r="Z635">
            <v>90.7</v>
          </cell>
          <cell r="AB635">
            <v>3531.01</v>
          </cell>
          <cell r="AC635">
            <v>6.29</v>
          </cell>
          <cell r="AD635">
            <v>2.5299999999999998</v>
          </cell>
          <cell r="AE635">
            <v>103.97</v>
          </cell>
          <cell r="AG635">
            <v>644.12</v>
          </cell>
          <cell r="AH635">
            <v>7.98</v>
          </cell>
          <cell r="AI635">
            <v>7.33</v>
          </cell>
          <cell r="AJ635">
            <v>58.45</v>
          </cell>
          <cell r="AL635">
            <v>16.79</v>
          </cell>
          <cell r="AM635">
            <v>7.77</v>
          </cell>
          <cell r="AN635">
            <v>4.0199999999999996</v>
          </cell>
          <cell r="AO635">
            <v>89.18</v>
          </cell>
          <cell r="AQ635">
            <v>259.36</v>
          </cell>
          <cell r="AR635">
            <v>2.6</v>
          </cell>
          <cell r="AS635">
            <v>0.26</v>
          </cell>
          <cell r="AT635">
            <v>376.07</v>
          </cell>
          <cell r="AV635">
            <v>43.03</v>
          </cell>
          <cell r="AW635">
            <v>0.33</v>
          </cell>
          <cell r="AX635">
            <v>0.28999999999999998</v>
          </cell>
          <cell r="AY635">
            <v>175.25</v>
          </cell>
          <cell r="BA635">
            <v>38.880000000000003</v>
          </cell>
          <cell r="BB635">
            <v>3.01</v>
          </cell>
          <cell r="BC635">
            <v>0.5</v>
          </cell>
          <cell r="BD635">
            <v>277.07</v>
          </cell>
          <cell r="BF635">
            <v>46.21</v>
          </cell>
          <cell r="BG635">
            <v>0.14000000000000001</v>
          </cell>
          <cell r="BH635">
            <v>0.3</v>
          </cell>
          <cell r="BI635">
            <v>138.94</v>
          </cell>
          <cell r="BK635">
            <v>326.47000000000003</v>
          </cell>
          <cell r="BL635">
            <v>4.79</v>
          </cell>
          <cell r="BM635">
            <v>0</v>
          </cell>
          <cell r="BN635">
            <v>746.12</v>
          </cell>
          <cell r="BP635">
            <v>27.03</v>
          </cell>
          <cell r="BQ635">
            <v>0.35</v>
          </cell>
          <cell r="BR635">
            <v>0</v>
          </cell>
          <cell r="BX635">
            <v>0</v>
          </cell>
          <cell r="BZ635">
            <v>1278.3600000000004</v>
          </cell>
          <cell r="CA635">
            <v>2359</v>
          </cell>
          <cell r="CB635">
            <v>2670.67</v>
          </cell>
          <cell r="CC635">
            <v>4056.2800000000025</v>
          </cell>
          <cell r="CD635">
            <v>1573.4300000000003</v>
          </cell>
          <cell r="CE635">
            <v>1809.1499999999996</v>
          </cell>
          <cell r="CF635">
            <v>3410.6528000000012</v>
          </cell>
          <cell r="CG635">
            <v>3139.2722999999987</v>
          </cell>
          <cell r="CH635">
            <v>1606.3500000000004</v>
          </cell>
          <cell r="CI635">
            <v>1254.3100000000011</v>
          </cell>
          <cell r="CJ635">
            <v>979.0999999999998</v>
          </cell>
          <cell r="CK635">
            <v>1427.4699999999993</v>
          </cell>
          <cell r="CL635">
            <v>1699.1899999999996</v>
          </cell>
          <cell r="CM635">
            <v>1683.3399999999988</v>
          </cell>
          <cell r="CN635">
            <v>469.59</v>
          </cell>
          <cell r="CO635">
            <v>543.2299999999999</v>
          </cell>
          <cell r="CP635">
            <v>74.299400000000006</v>
          </cell>
          <cell r="CQ635">
            <v>164.91679999999997</v>
          </cell>
          <cell r="CR635">
            <v>322.0499999999999</v>
          </cell>
          <cell r="CS635">
            <v>421.97999999999985</v>
          </cell>
          <cell r="CT635">
            <v>55.510000000000005</v>
          </cell>
          <cell r="CU635">
            <v>47.239999999999917</v>
          </cell>
          <cell r="CV635">
            <v>541.61000000000024</v>
          </cell>
          <cell r="CW635">
            <v>452.36000000000007</v>
          </cell>
          <cell r="CX635">
            <v>46.519999999999982</v>
          </cell>
          <cell r="CY635">
            <v>85.79000000000002</v>
          </cell>
        </row>
        <row r="636">
          <cell r="A636">
            <v>42273</v>
          </cell>
          <cell r="B636">
            <v>26</v>
          </cell>
          <cell r="C636">
            <v>9</v>
          </cell>
          <cell r="D636">
            <v>2015</v>
          </cell>
          <cell r="E636" t="str">
            <v>2692015</v>
          </cell>
          <cell r="F636">
            <v>219.66</v>
          </cell>
          <cell r="H636">
            <v>853.43</v>
          </cell>
          <cell r="I636">
            <v>13.6</v>
          </cell>
          <cell r="J636">
            <v>1</v>
          </cell>
          <cell r="K636">
            <v>138.25</v>
          </cell>
          <cell r="M636">
            <v>1491.95</v>
          </cell>
          <cell r="N636">
            <v>34.950000000000003</v>
          </cell>
          <cell r="O636">
            <v>3.51</v>
          </cell>
          <cell r="P636">
            <v>166.14</v>
          </cell>
          <cell r="R636">
            <v>2250.4299999999998</v>
          </cell>
          <cell r="S636">
            <v>12.62</v>
          </cell>
          <cell r="T636">
            <v>3.98</v>
          </cell>
          <cell r="U636">
            <v>144.16999999999999</v>
          </cell>
          <cell r="W636">
            <v>2205.62</v>
          </cell>
          <cell r="X636">
            <v>37.78</v>
          </cell>
          <cell r="Y636">
            <v>5.93</v>
          </cell>
          <cell r="Z636">
            <v>90.8</v>
          </cell>
          <cell r="AB636">
            <v>3547.74</v>
          </cell>
          <cell r="AC636">
            <v>22.16</v>
          </cell>
          <cell r="AD636">
            <v>5.01</v>
          </cell>
          <cell r="AE636">
            <v>104.01</v>
          </cell>
          <cell r="AG636">
            <v>645.79999999999995</v>
          </cell>
          <cell r="AH636">
            <v>5.07</v>
          </cell>
          <cell r="AI636">
            <v>3.27</v>
          </cell>
          <cell r="AJ636">
            <v>58.54</v>
          </cell>
          <cell r="AL636">
            <v>17.46</v>
          </cell>
          <cell r="AM636">
            <v>4.66</v>
          </cell>
          <cell r="AN636">
            <v>3.98</v>
          </cell>
          <cell r="AO636">
            <v>89.25</v>
          </cell>
          <cell r="AQ636">
            <v>261.35000000000002</v>
          </cell>
          <cell r="AR636">
            <v>3.37</v>
          </cell>
          <cell r="AS636">
            <v>1.25</v>
          </cell>
          <cell r="AT636">
            <v>376.07</v>
          </cell>
          <cell r="AV636">
            <v>43.03</v>
          </cell>
          <cell r="AW636">
            <v>0.32</v>
          </cell>
          <cell r="AX636">
            <v>0.28000000000000003</v>
          </cell>
          <cell r="AY636">
            <v>175.27</v>
          </cell>
          <cell r="BA636">
            <v>42.07</v>
          </cell>
          <cell r="BB636">
            <v>4.5999999999999996</v>
          </cell>
          <cell r="BC636">
            <v>0.5</v>
          </cell>
          <cell r="BD636">
            <v>277.05</v>
          </cell>
          <cell r="BF636">
            <v>45.99</v>
          </cell>
          <cell r="BG636">
            <v>0.13</v>
          </cell>
          <cell r="BH636">
            <v>0.28999999999999998</v>
          </cell>
          <cell r="BI636">
            <v>138.94</v>
          </cell>
          <cell r="BK636">
            <v>326.47000000000003</v>
          </cell>
          <cell r="BL636">
            <v>0.62</v>
          </cell>
          <cell r="BM636">
            <v>0</v>
          </cell>
          <cell r="BN636">
            <v>746.18</v>
          </cell>
          <cell r="BP636">
            <v>27.32</v>
          </cell>
          <cell r="BQ636">
            <v>0.3</v>
          </cell>
          <cell r="BR636">
            <v>0</v>
          </cell>
          <cell r="BX636">
            <v>0</v>
          </cell>
          <cell r="BZ636">
            <v>1291.9600000000003</v>
          </cell>
          <cell r="CA636">
            <v>2360</v>
          </cell>
          <cell r="CB636">
            <v>2705.62</v>
          </cell>
          <cell r="CC636">
            <v>4059.7900000000027</v>
          </cell>
          <cell r="CD636">
            <v>1586.0500000000002</v>
          </cell>
          <cell r="CE636">
            <v>1813.1299999999997</v>
          </cell>
          <cell r="CF636">
            <v>3448.4328000000014</v>
          </cell>
          <cell r="CG636">
            <v>3145.2022999999986</v>
          </cell>
          <cell r="CH636">
            <v>1628.5100000000004</v>
          </cell>
          <cell r="CI636">
            <v>1259.3200000000011</v>
          </cell>
          <cell r="CJ636">
            <v>984.16999999999985</v>
          </cell>
          <cell r="CK636">
            <v>1430.7399999999993</v>
          </cell>
          <cell r="CL636">
            <v>1703.8499999999997</v>
          </cell>
          <cell r="CM636">
            <v>1687.3199999999988</v>
          </cell>
          <cell r="CN636">
            <v>472.96</v>
          </cell>
          <cell r="CO636">
            <v>544.4799999999999</v>
          </cell>
          <cell r="CP636">
            <v>74.619399999999999</v>
          </cell>
          <cell r="CQ636">
            <v>165.19679999999997</v>
          </cell>
          <cell r="CR636">
            <v>326.64999999999992</v>
          </cell>
          <cell r="CS636">
            <v>422.47999999999985</v>
          </cell>
          <cell r="CT636">
            <v>55.640000000000008</v>
          </cell>
          <cell r="CU636">
            <v>47.529999999999916</v>
          </cell>
          <cell r="CV636">
            <v>542.23000000000025</v>
          </cell>
          <cell r="CW636">
            <v>452.36000000000007</v>
          </cell>
          <cell r="CX636">
            <v>46.819999999999979</v>
          </cell>
          <cell r="CY636">
            <v>85.79000000000002</v>
          </cell>
        </row>
        <row r="637">
          <cell r="A637">
            <v>42274</v>
          </cell>
          <cell r="B637">
            <v>27</v>
          </cell>
          <cell r="C637">
            <v>9</v>
          </cell>
          <cell r="D637">
            <v>2015</v>
          </cell>
          <cell r="E637" t="str">
            <v>2792015</v>
          </cell>
          <cell r="F637">
            <v>219.74</v>
          </cell>
          <cell r="H637">
            <v>864.36</v>
          </cell>
          <cell r="I637">
            <v>12.28</v>
          </cell>
          <cell r="J637">
            <v>1</v>
          </cell>
          <cell r="K637">
            <v>138.37</v>
          </cell>
          <cell r="M637">
            <v>1512.63</v>
          </cell>
          <cell r="N637">
            <v>25.73</v>
          </cell>
          <cell r="O637">
            <v>4.5</v>
          </cell>
          <cell r="P637">
            <v>166.17</v>
          </cell>
          <cell r="R637">
            <v>2260.5100000000002</v>
          </cell>
          <cell r="S637">
            <v>16.989999999999998</v>
          </cell>
          <cell r="T637">
            <v>3.99</v>
          </cell>
          <cell r="U637">
            <v>144.22999999999999</v>
          </cell>
          <cell r="W637">
            <v>2222.65</v>
          </cell>
          <cell r="X637">
            <v>23.68</v>
          </cell>
          <cell r="Y637">
            <v>5.93</v>
          </cell>
          <cell r="Z637">
            <v>90.96</v>
          </cell>
          <cell r="AB637">
            <v>3574.6</v>
          </cell>
          <cell r="AC637">
            <v>32.31</v>
          </cell>
          <cell r="AD637">
            <v>5.04</v>
          </cell>
          <cell r="AE637">
            <v>103.98</v>
          </cell>
          <cell r="AG637">
            <v>644.54</v>
          </cell>
          <cell r="AH637">
            <v>3.2</v>
          </cell>
          <cell r="AI637">
            <v>4.34</v>
          </cell>
          <cell r="AJ637">
            <v>58.81</v>
          </cell>
          <cell r="AL637">
            <v>19.47</v>
          </cell>
          <cell r="AM637">
            <v>6.02</v>
          </cell>
          <cell r="AN637">
            <v>3.99</v>
          </cell>
          <cell r="AO637">
            <v>89.23</v>
          </cell>
          <cell r="AQ637">
            <v>260.77999999999997</v>
          </cell>
          <cell r="AR637">
            <v>0.82</v>
          </cell>
          <cell r="AS637">
            <v>1.25</v>
          </cell>
          <cell r="AT637">
            <v>376.07</v>
          </cell>
          <cell r="AV637">
            <v>43.03</v>
          </cell>
          <cell r="AW637">
            <v>0.28999999999999998</v>
          </cell>
          <cell r="AX637">
            <v>0.25</v>
          </cell>
          <cell r="AY637">
            <v>175.29</v>
          </cell>
          <cell r="BA637">
            <v>45.27</v>
          </cell>
          <cell r="BB637">
            <v>4.62</v>
          </cell>
          <cell r="BC637">
            <v>0.5</v>
          </cell>
          <cell r="BD637">
            <v>277.04000000000002</v>
          </cell>
          <cell r="BF637">
            <v>45.88</v>
          </cell>
          <cell r="BG637">
            <v>0.25</v>
          </cell>
          <cell r="BH637">
            <v>0.3</v>
          </cell>
          <cell r="BI637">
            <v>138.94999999999999</v>
          </cell>
          <cell r="BK637">
            <v>328.56</v>
          </cell>
          <cell r="BL637">
            <v>2.71</v>
          </cell>
          <cell r="BM637">
            <v>0</v>
          </cell>
          <cell r="BN637">
            <v>746.24</v>
          </cell>
          <cell r="BP637">
            <v>27.61</v>
          </cell>
          <cell r="BQ637">
            <v>0.3</v>
          </cell>
          <cell r="BR637">
            <v>0</v>
          </cell>
          <cell r="BX637">
            <v>0</v>
          </cell>
          <cell r="BZ637">
            <v>1304.2400000000002</v>
          </cell>
          <cell r="CA637">
            <v>2361</v>
          </cell>
          <cell r="CB637">
            <v>2731.35</v>
          </cell>
          <cell r="CC637">
            <v>4064.2900000000027</v>
          </cell>
          <cell r="CD637">
            <v>1603.0400000000002</v>
          </cell>
          <cell r="CE637">
            <v>1817.1199999999997</v>
          </cell>
          <cell r="CF637">
            <v>3472.1128000000012</v>
          </cell>
          <cell r="CG637">
            <v>3151.1322999999984</v>
          </cell>
          <cell r="CH637">
            <v>1660.8200000000004</v>
          </cell>
          <cell r="CI637">
            <v>1264.360000000001</v>
          </cell>
          <cell r="CJ637">
            <v>987.36999999999989</v>
          </cell>
          <cell r="CK637">
            <v>1435.0799999999992</v>
          </cell>
          <cell r="CL637">
            <v>1709.8699999999997</v>
          </cell>
          <cell r="CM637">
            <v>1691.3099999999988</v>
          </cell>
          <cell r="CN637">
            <v>473.78</v>
          </cell>
          <cell r="CO637">
            <v>545.7299999999999</v>
          </cell>
          <cell r="CP637">
            <v>74.909400000000005</v>
          </cell>
          <cell r="CQ637">
            <v>165.44679999999997</v>
          </cell>
          <cell r="CR637">
            <v>331.26999999999992</v>
          </cell>
          <cell r="CS637">
            <v>422.97999999999985</v>
          </cell>
          <cell r="CT637">
            <v>55.890000000000008</v>
          </cell>
          <cell r="CU637">
            <v>47.829999999999913</v>
          </cell>
          <cell r="CV637">
            <v>544.94000000000028</v>
          </cell>
          <cell r="CW637">
            <v>452.36000000000007</v>
          </cell>
          <cell r="CX637">
            <v>47.119999999999976</v>
          </cell>
          <cell r="CY637">
            <v>85.79000000000002</v>
          </cell>
        </row>
        <row r="638">
          <cell r="A638">
            <v>42275</v>
          </cell>
          <cell r="B638">
            <v>28</v>
          </cell>
          <cell r="C638">
            <v>9</v>
          </cell>
          <cell r="D638">
            <v>2015</v>
          </cell>
          <cell r="E638" t="str">
            <v>2892015</v>
          </cell>
          <cell r="F638">
            <v>219.8</v>
          </cell>
          <cell r="H638">
            <v>872.57</v>
          </cell>
          <cell r="I638">
            <v>9.5399999999999991</v>
          </cell>
          <cell r="J638">
            <v>1</v>
          </cell>
          <cell r="K638">
            <v>138.46</v>
          </cell>
          <cell r="M638">
            <v>1528.18</v>
          </cell>
          <cell r="N638">
            <v>20.58</v>
          </cell>
          <cell r="O638">
            <v>4.47</v>
          </cell>
          <cell r="P638">
            <v>166.19</v>
          </cell>
          <cell r="R638">
            <v>2267.23</v>
          </cell>
          <cell r="S638">
            <v>9.5299999999999994</v>
          </cell>
          <cell r="T638">
            <v>4.03</v>
          </cell>
          <cell r="U638">
            <v>144.29</v>
          </cell>
          <cell r="W638">
            <v>2239.7199999999998</v>
          </cell>
          <cell r="X638">
            <v>23.78</v>
          </cell>
          <cell r="Y638">
            <v>6</v>
          </cell>
          <cell r="Z638">
            <v>91.4</v>
          </cell>
          <cell r="AB638">
            <v>3648.98</v>
          </cell>
          <cell r="AC638">
            <v>77.31</v>
          </cell>
          <cell r="AD638">
            <v>2.5</v>
          </cell>
          <cell r="AE638">
            <v>103.95</v>
          </cell>
          <cell r="AG638">
            <v>643.27</v>
          </cell>
          <cell r="AH638">
            <v>3.21</v>
          </cell>
          <cell r="AI638">
            <v>4.3499999999999996</v>
          </cell>
          <cell r="AJ638">
            <v>58.56</v>
          </cell>
          <cell r="AL638">
            <v>17.61</v>
          </cell>
          <cell r="AM638">
            <v>2.19</v>
          </cell>
          <cell r="AN638">
            <v>4.03</v>
          </cell>
          <cell r="AO638">
            <v>89.34</v>
          </cell>
          <cell r="AQ638">
            <v>263.91000000000003</v>
          </cell>
          <cell r="AR638">
            <v>5.26</v>
          </cell>
          <cell r="AS638">
            <v>2.06</v>
          </cell>
          <cell r="AT638">
            <v>376.07</v>
          </cell>
          <cell r="AV638">
            <v>43.03</v>
          </cell>
          <cell r="AW638">
            <v>0.28999999999999998</v>
          </cell>
          <cell r="AX638">
            <v>0.25</v>
          </cell>
          <cell r="AY638">
            <v>175.31</v>
          </cell>
          <cell r="BA638">
            <v>48.48</v>
          </cell>
          <cell r="BB638">
            <v>4.63</v>
          </cell>
          <cell r="BC638">
            <v>0.5</v>
          </cell>
          <cell r="BD638">
            <v>277.02</v>
          </cell>
          <cell r="BF638">
            <v>45.67</v>
          </cell>
          <cell r="BG638">
            <v>0.14000000000000001</v>
          </cell>
          <cell r="BH638">
            <v>0.3</v>
          </cell>
          <cell r="BI638">
            <v>138.96</v>
          </cell>
          <cell r="BK638">
            <v>330.65</v>
          </cell>
          <cell r="BL638">
            <v>2.71</v>
          </cell>
          <cell r="BM638">
            <v>0</v>
          </cell>
          <cell r="BN638">
            <v>746.5</v>
          </cell>
          <cell r="BP638">
            <v>28.89</v>
          </cell>
          <cell r="BQ638">
            <v>1.29</v>
          </cell>
          <cell r="BR638">
            <v>0</v>
          </cell>
          <cell r="BX638">
            <v>0</v>
          </cell>
          <cell r="BZ638">
            <v>1313.7800000000002</v>
          </cell>
          <cell r="CA638">
            <v>2362</v>
          </cell>
          <cell r="CB638">
            <v>2751.93</v>
          </cell>
          <cell r="CC638">
            <v>4068.7600000000025</v>
          </cell>
          <cell r="CD638">
            <v>1612.5700000000002</v>
          </cell>
          <cell r="CE638">
            <v>1821.1499999999996</v>
          </cell>
          <cell r="CF638">
            <v>3495.8928000000014</v>
          </cell>
          <cell r="CG638">
            <v>3157.1322999999984</v>
          </cell>
          <cell r="CH638">
            <v>1738.1300000000003</v>
          </cell>
          <cell r="CI638">
            <v>1266.860000000001</v>
          </cell>
          <cell r="CJ638">
            <v>990.57999999999993</v>
          </cell>
          <cell r="CK638">
            <v>1439.4299999999992</v>
          </cell>
          <cell r="CL638">
            <v>1712.0599999999997</v>
          </cell>
          <cell r="CM638">
            <v>1695.3399999999988</v>
          </cell>
          <cell r="CN638">
            <v>479.03999999999996</v>
          </cell>
          <cell r="CO638">
            <v>547.78999999999985</v>
          </cell>
          <cell r="CP638">
            <v>75.199400000000011</v>
          </cell>
          <cell r="CQ638">
            <v>165.69679999999997</v>
          </cell>
          <cell r="CR638">
            <v>335.89999999999992</v>
          </cell>
          <cell r="CS638">
            <v>423.47999999999985</v>
          </cell>
          <cell r="CT638">
            <v>56.030000000000008</v>
          </cell>
          <cell r="CU638">
            <v>48.12999999999991</v>
          </cell>
          <cell r="CV638">
            <v>547.65000000000032</v>
          </cell>
          <cell r="CW638">
            <v>452.36000000000007</v>
          </cell>
          <cell r="CX638">
            <v>48.409999999999975</v>
          </cell>
          <cell r="CY638">
            <v>85.79000000000002</v>
          </cell>
        </row>
        <row r="639">
          <cell r="A639">
            <v>42276</v>
          </cell>
          <cell r="B639">
            <v>29</v>
          </cell>
          <cell r="C639">
            <v>9</v>
          </cell>
          <cell r="D639">
            <v>2015</v>
          </cell>
          <cell r="E639" t="str">
            <v>2992015</v>
          </cell>
          <cell r="F639">
            <v>219.9</v>
          </cell>
          <cell r="H639">
            <v>886.27</v>
          </cell>
          <cell r="I639">
            <v>14.98</v>
          </cell>
          <cell r="J639">
            <v>1</v>
          </cell>
          <cell r="K639">
            <v>138.58000000000001</v>
          </cell>
          <cell r="M639">
            <v>1548.97</v>
          </cell>
          <cell r="N639">
            <v>25.87</v>
          </cell>
          <cell r="O639">
            <v>4.5199999999999996</v>
          </cell>
          <cell r="P639">
            <v>166.21</v>
          </cell>
          <cell r="R639">
            <v>2273.9499999999998</v>
          </cell>
          <cell r="S639">
            <v>11.74</v>
          </cell>
          <cell r="T639">
            <v>4</v>
          </cell>
          <cell r="U639">
            <v>144.32</v>
          </cell>
          <cell r="W639">
            <v>2248.27</v>
          </cell>
          <cell r="X639">
            <v>21.23</v>
          </cell>
          <cell r="Y639">
            <v>11.97</v>
          </cell>
          <cell r="Z639">
            <v>91.68</v>
          </cell>
          <cell r="AB639">
            <v>3696.71</v>
          </cell>
          <cell r="AC639">
            <v>48.16</v>
          </cell>
          <cell r="AD639">
            <v>0</v>
          </cell>
          <cell r="AE639">
            <v>103.91</v>
          </cell>
          <cell r="AG639">
            <v>641.59</v>
          </cell>
          <cell r="AH639">
            <v>2.79</v>
          </cell>
          <cell r="AI639">
            <v>4.3499999999999996</v>
          </cell>
          <cell r="AJ639">
            <v>58.53</v>
          </cell>
          <cell r="AL639">
            <v>17.39</v>
          </cell>
          <cell r="AM639">
            <v>3.8</v>
          </cell>
          <cell r="AN639">
            <v>4</v>
          </cell>
          <cell r="AO639">
            <v>89.31</v>
          </cell>
          <cell r="AQ639">
            <v>263.05</v>
          </cell>
          <cell r="AR639">
            <v>0.88</v>
          </cell>
          <cell r="AS639">
            <v>1.7</v>
          </cell>
          <cell r="AT639">
            <v>376.06</v>
          </cell>
          <cell r="AV639">
            <v>42.97</v>
          </cell>
          <cell r="AW639">
            <v>0.25</v>
          </cell>
          <cell r="AX639">
            <v>0.27</v>
          </cell>
          <cell r="AY639">
            <v>175.33</v>
          </cell>
          <cell r="BA639">
            <v>51.7</v>
          </cell>
          <cell r="BB639">
            <v>4.66</v>
          </cell>
          <cell r="BC639">
            <v>0.52</v>
          </cell>
          <cell r="BD639">
            <v>277.02</v>
          </cell>
          <cell r="BF639">
            <v>45.67</v>
          </cell>
          <cell r="BG639">
            <v>0.2</v>
          </cell>
          <cell r="BH639">
            <v>0.15</v>
          </cell>
          <cell r="BI639">
            <v>138.97999999999999</v>
          </cell>
          <cell r="BK639">
            <v>334.84</v>
          </cell>
          <cell r="BL639">
            <v>4.8099999999999996</v>
          </cell>
          <cell r="BM639">
            <v>0</v>
          </cell>
          <cell r="BN639">
            <v>746.65</v>
          </cell>
          <cell r="BP639">
            <v>29.64</v>
          </cell>
          <cell r="BQ639">
            <v>0.76</v>
          </cell>
          <cell r="BR639">
            <v>0</v>
          </cell>
          <cell r="BX639">
            <v>0</v>
          </cell>
          <cell r="BZ639">
            <v>1328.7600000000002</v>
          </cell>
          <cell r="CA639">
            <v>2363</v>
          </cell>
          <cell r="CB639">
            <v>2777.7999999999997</v>
          </cell>
          <cell r="CC639">
            <v>4073.2800000000025</v>
          </cell>
          <cell r="CD639">
            <v>1624.3100000000002</v>
          </cell>
          <cell r="CE639">
            <v>1825.1499999999996</v>
          </cell>
          <cell r="CF639">
            <v>3517.1228000000015</v>
          </cell>
          <cell r="CG639">
            <v>3169.1022999999982</v>
          </cell>
          <cell r="CH639">
            <v>1786.2900000000004</v>
          </cell>
          <cell r="CI639">
            <v>1266.860000000001</v>
          </cell>
          <cell r="CJ639">
            <v>993.36999999999989</v>
          </cell>
          <cell r="CK639">
            <v>1443.7799999999991</v>
          </cell>
          <cell r="CL639">
            <v>1715.8599999999997</v>
          </cell>
          <cell r="CM639">
            <v>1699.3399999999988</v>
          </cell>
          <cell r="CN639">
            <v>479.91999999999996</v>
          </cell>
          <cell r="CO639">
            <v>549.4899999999999</v>
          </cell>
          <cell r="CP639">
            <v>75.449400000000011</v>
          </cell>
          <cell r="CQ639">
            <v>165.96679999999998</v>
          </cell>
          <cell r="CR639">
            <v>340.55999999999995</v>
          </cell>
          <cell r="CS639">
            <v>423.99999999999983</v>
          </cell>
          <cell r="CT639">
            <v>56.230000000000011</v>
          </cell>
          <cell r="CU639">
            <v>48.279999999999909</v>
          </cell>
          <cell r="CV639">
            <v>552.46000000000026</v>
          </cell>
          <cell r="CW639">
            <v>452.36000000000007</v>
          </cell>
          <cell r="CX639">
            <v>49.169999999999973</v>
          </cell>
          <cell r="CY639">
            <v>85.79000000000002</v>
          </cell>
        </row>
        <row r="640">
          <cell r="A640">
            <v>42277</v>
          </cell>
          <cell r="B640">
            <v>30</v>
          </cell>
          <cell r="C640">
            <v>9</v>
          </cell>
          <cell r="D640">
            <v>2015</v>
          </cell>
          <cell r="E640" t="str">
            <v>3092015</v>
          </cell>
          <cell r="F640">
            <v>219.99</v>
          </cell>
          <cell r="H640">
            <v>898.62</v>
          </cell>
          <cell r="I640">
            <v>13.67</v>
          </cell>
          <cell r="J640">
            <v>1</v>
          </cell>
          <cell r="K640">
            <v>138.69</v>
          </cell>
          <cell r="M640">
            <v>1568.09</v>
          </cell>
          <cell r="N640">
            <v>24.15</v>
          </cell>
          <cell r="O640">
            <v>4.47</v>
          </cell>
          <cell r="P640">
            <v>166.24</v>
          </cell>
          <cell r="R640">
            <v>2284.04</v>
          </cell>
          <cell r="S640">
            <v>16.54</v>
          </cell>
          <cell r="T640">
            <v>4.01</v>
          </cell>
          <cell r="U640">
            <v>144.36000000000001</v>
          </cell>
          <cell r="W640">
            <v>2259.6799999999998</v>
          </cell>
          <cell r="X640">
            <v>24.15</v>
          </cell>
          <cell r="Y640">
            <v>12.02</v>
          </cell>
          <cell r="Z640">
            <v>91.82</v>
          </cell>
          <cell r="AB640">
            <v>3720.7</v>
          </cell>
          <cell r="AC640">
            <v>24.41</v>
          </cell>
          <cell r="AD640">
            <v>0</v>
          </cell>
          <cell r="AE640">
            <v>103.85</v>
          </cell>
          <cell r="AG640">
            <v>639.07000000000005</v>
          </cell>
          <cell r="AH640">
            <v>2.11</v>
          </cell>
          <cell r="AI640">
            <v>4.51</v>
          </cell>
          <cell r="AJ640">
            <v>58.78</v>
          </cell>
          <cell r="AL640">
            <v>19.25</v>
          </cell>
          <cell r="AM640">
            <v>5.88</v>
          </cell>
          <cell r="AN640">
            <v>4.01</v>
          </cell>
          <cell r="AO640">
            <v>89.32</v>
          </cell>
          <cell r="AQ640">
            <v>263.33999999999997</v>
          </cell>
          <cell r="AR640">
            <v>3.11</v>
          </cell>
          <cell r="AS640">
            <v>2.75</v>
          </cell>
          <cell r="AT640">
            <v>376.04</v>
          </cell>
          <cell r="AV640">
            <v>42.86</v>
          </cell>
          <cell r="AW640">
            <v>0.27</v>
          </cell>
          <cell r="AX640">
            <v>0.34</v>
          </cell>
          <cell r="AY640">
            <v>175.36</v>
          </cell>
          <cell r="BA640">
            <v>56.56</v>
          </cell>
          <cell r="BB640">
            <v>6.28</v>
          </cell>
          <cell r="BC640">
            <v>0.5</v>
          </cell>
          <cell r="BD640">
            <v>277.02999999999997</v>
          </cell>
          <cell r="BF640">
            <v>45.78</v>
          </cell>
          <cell r="BG640">
            <v>0.16</v>
          </cell>
          <cell r="BH640">
            <v>0</v>
          </cell>
          <cell r="BI640">
            <v>139.07</v>
          </cell>
          <cell r="BK640">
            <v>353.8</v>
          </cell>
          <cell r="BL640">
            <v>19.59</v>
          </cell>
          <cell r="BM640">
            <v>0</v>
          </cell>
          <cell r="BN640">
            <v>746.72</v>
          </cell>
          <cell r="BP640">
            <v>29.99</v>
          </cell>
          <cell r="BQ640">
            <v>0.37</v>
          </cell>
          <cell r="BR640">
            <v>0</v>
          </cell>
          <cell r="BX640">
            <v>0</v>
          </cell>
          <cell r="BZ640">
            <v>1342.4300000000003</v>
          </cell>
          <cell r="CA640">
            <v>2364</v>
          </cell>
          <cell r="CB640">
            <v>2801.95</v>
          </cell>
          <cell r="CC640">
            <v>4077.7500000000023</v>
          </cell>
          <cell r="CD640">
            <v>1640.8500000000001</v>
          </cell>
          <cell r="CE640">
            <v>1829.1599999999996</v>
          </cell>
          <cell r="CF640">
            <v>3541.2728000000016</v>
          </cell>
          <cell r="CG640">
            <v>3181.1222999999982</v>
          </cell>
          <cell r="CH640">
            <v>1810.7000000000005</v>
          </cell>
          <cell r="CI640">
            <v>1266.860000000001</v>
          </cell>
          <cell r="CJ640">
            <v>995.4799999999999</v>
          </cell>
          <cell r="CK640">
            <v>1448.2899999999991</v>
          </cell>
          <cell r="CL640">
            <v>1721.7399999999998</v>
          </cell>
          <cell r="CM640">
            <v>1703.3499999999988</v>
          </cell>
          <cell r="CN640">
            <v>483.03</v>
          </cell>
          <cell r="CO640">
            <v>552.2399999999999</v>
          </cell>
          <cell r="CP640">
            <v>75.719400000000007</v>
          </cell>
          <cell r="CQ640">
            <v>166.30679999999998</v>
          </cell>
          <cell r="CR640">
            <v>346.83999999999992</v>
          </cell>
          <cell r="CS640">
            <v>424.49999999999983</v>
          </cell>
          <cell r="CT640">
            <v>56.390000000000008</v>
          </cell>
          <cell r="CU640">
            <v>48.279999999999909</v>
          </cell>
          <cell r="CV640">
            <v>572.0500000000003</v>
          </cell>
          <cell r="CW640">
            <v>452.36000000000007</v>
          </cell>
          <cell r="CX640">
            <v>49.539999999999971</v>
          </cell>
          <cell r="CY640">
            <v>85.79000000000002</v>
          </cell>
        </row>
        <row r="641">
          <cell r="A641">
            <v>42278</v>
          </cell>
          <cell r="B641">
            <v>1</v>
          </cell>
          <cell r="C641">
            <v>10</v>
          </cell>
          <cell r="D641">
            <v>2015</v>
          </cell>
          <cell r="E641" t="str">
            <v>1102015</v>
          </cell>
          <cell r="F641">
            <v>220.08</v>
          </cell>
          <cell r="H641">
            <v>911</v>
          </cell>
          <cell r="I641">
            <v>13.67</v>
          </cell>
          <cell r="J641">
            <v>1</v>
          </cell>
          <cell r="K641">
            <v>138.75</v>
          </cell>
          <cell r="M641">
            <v>1578.54</v>
          </cell>
          <cell r="N641">
            <v>15.53</v>
          </cell>
          <cell r="O641">
            <v>4.5199999999999996</v>
          </cell>
          <cell r="P641">
            <v>166.27</v>
          </cell>
          <cell r="R641">
            <v>2294.14</v>
          </cell>
          <cell r="S641">
            <v>16.03</v>
          </cell>
          <cell r="T641">
            <v>3.98</v>
          </cell>
          <cell r="U641">
            <v>144.41</v>
          </cell>
          <cell r="W641">
            <v>2273.96</v>
          </cell>
          <cell r="X641">
            <v>26.98</v>
          </cell>
          <cell r="Y641">
            <v>11.98</v>
          </cell>
          <cell r="Z641">
            <v>91.9</v>
          </cell>
          <cell r="AB641">
            <v>3734.44</v>
          </cell>
          <cell r="AC641">
            <v>16.760000000000002</v>
          </cell>
          <cell r="AD641">
            <v>2.59</v>
          </cell>
          <cell r="AE641">
            <v>103.85</v>
          </cell>
          <cell r="AG641">
            <v>639.07000000000005</v>
          </cell>
          <cell r="AH641">
            <v>4.53</v>
          </cell>
          <cell r="AI641">
            <v>4.4000000000000004</v>
          </cell>
          <cell r="AJ641">
            <v>58.87</v>
          </cell>
          <cell r="AL641">
            <v>19.91</v>
          </cell>
          <cell r="AM641">
            <v>4.66</v>
          </cell>
          <cell r="AN641">
            <v>3.98</v>
          </cell>
          <cell r="AO641">
            <v>89.3</v>
          </cell>
          <cell r="AQ641">
            <v>262.77</v>
          </cell>
          <cell r="AR641">
            <v>1.72</v>
          </cell>
          <cell r="AS641">
            <v>2.12</v>
          </cell>
          <cell r="AT641">
            <v>376.02</v>
          </cell>
          <cell r="AV641">
            <v>42.74</v>
          </cell>
          <cell r="AW641">
            <v>0.23</v>
          </cell>
          <cell r="AX641">
            <v>0.3</v>
          </cell>
          <cell r="AY641">
            <v>175.38</v>
          </cell>
          <cell r="BA641">
            <v>59.81</v>
          </cell>
          <cell r="BB641">
            <v>4.68</v>
          </cell>
          <cell r="BC641">
            <v>0.51</v>
          </cell>
          <cell r="BD641">
            <v>277.05</v>
          </cell>
          <cell r="BF641">
            <v>45.99</v>
          </cell>
          <cell r="BG641">
            <v>0.27</v>
          </cell>
          <cell r="BH641">
            <v>0</v>
          </cell>
          <cell r="BI641">
            <v>139.1</v>
          </cell>
          <cell r="BK641">
            <v>360.16</v>
          </cell>
          <cell r="BL641">
            <v>7</v>
          </cell>
          <cell r="BM641">
            <v>0</v>
          </cell>
          <cell r="BN641">
            <v>746.76</v>
          </cell>
          <cell r="BP641">
            <v>30.2</v>
          </cell>
          <cell r="BQ641">
            <v>0.21</v>
          </cell>
          <cell r="BR641">
            <v>0</v>
          </cell>
          <cell r="BX641">
            <v>0</v>
          </cell>
          <cell r="BZ641">
            <v>1356.1000000000004</v>
          </cell>
          <cell r="CA641">
            <v>2365</v>
          </cell>
          <cell r="CB641">
            <v>2817.48</v>
          </cell>
          <cell r="CC641">
            <v>4082.2700000000023</v>
          </cell>
          <cell r="CD641">
            <v>1656.88</v>
          </cell>
          <cell r="CE641">
            <v>1833.1399999999996</v>
          </cell>
          <cell r="CF641">
            <v>3568.2528000000016</v>
          </cell>
          <cell r="CG641">
            <v>3193.1022999999982</v>
          </cell>
          <cell r="CH641">
            <v>1827.4600000000005</v>
          </cell>
          <cell r="CI641">
            <v>1269.450000000001</v>
          </cell>
          <cell r="CJ641">
            <v>1000.0099999999999</v>
          </cell>
          <cell r="CK641">
            <v>1452.6899999999991</v>
          </cell>
          <cell r="CL641">
            <v>1726.3999999999999</v>
          </cell>
          <cell r="CM641">
            <v>1707.3299999999988</v>
          </cell>
          <cell r="CN641">
            <v>484.75</v>
          </cell>
          <cell r="CO641">
            <v>554.3599999999999</v>
          </cell>
          <cell r="CP641">
            <v>75.949400000000011</v>
          </cell>
          <cell r="CQ641">
            <v>166.60679999999999</v>
          </cell>
          <cell r="CR641">
            <v>351.51999999999992</v>
          </cell>
          <cell r="CS641">
            <v>425.00999999999982</v>
          </cell>
          <cell r="CT641">
            <v>56.660000000000011</v>
          </cell>
          <cell r="CU641">
            <v>48.279999999999909</v>
          </cell>
          <cell r="CV641">
            <v>579.0500000000003</v>
          </cell>
          <cell r="CW641">
            <v>452.36000000000007</v>
          </cell>
          <cell r="CX641">
            <v>49.749999999999972</v>
          </cell>
          <cell r="CY641">
            <v>85.79000000000002</v>
          </cell>
        </row>
        <row r="642">
          <cell r="A642">
            <v>42279</v>
          </cell>
          <cell r="B642">
            <v>2</v>
          </cell>
          <cell r="C642">
            <v>10</v>
          </cell>
          <cell r="D642">
            <v>2015</v>
          </cell>
          <cell r="E642" t="str">
            <v>2102015</v>
          </cell>
          <cell r="F642">
            <v>220.16</v>
          </cell>
          <cell r="H642">
            <v>922.02</v>
          </cell>
          <cell r="I642">
            <v>12.38</v>
          </cell>
          <cell r="J642">
            <v>1</v>
          </cell>
          <cell r="K642">
            <v>138.88999999999999</v>
          </cell>
          <cell r="M642">
            <v>1602.99</v>
          </cell>
          <cell r="N642">
            <v>29.52</v>
          </cell>
          <cell r="O642">
            <v>4.51</v>
          </cell>
          <cell r="P642">
            <v>166.35</v>
          </cell>
          <cell r="R642">
            <v>2321.08</v>
          </cell>
          <cell r="S642">
            <v>27.22</v>
          </cell>
          <cell r="T642">
            <v>4.01</v>
          </cell>
          <cell r="U642">
            <v>144.44999999999999</v>
          </cell>
          <cell r="W642">
            <v>2285.41</v>
          </cell>
          <cell r="X642">
            <v>24.2</v>
          </cell>
          <cell r="Y642">
            <v>11.97</v>
          </cell>
          <cell r="Z642">
            <v>91.91</v>
          </cell>
          <cell r="AB642">
            <v>3736.16</v>
          </cell>
          <cell r="AC642">
            <v>12.35</v>
          </cell>
          <cell r="AD642">
            <v>10.199999999999999</v>
          </cell>
          <cell r="AE642">
            <v>103.84</v>
          </cell>
          <cell r="AG642">
            <v>638.65</v>
          </cell>
          <cell r="AH642">
            <v>5.18</v>
          </cell>
          <cell r="AI642">
            <v>5.48</v>
          </cell>
          <cell r="AJ642">
            <v>58.27</v>
          </cell>
          <cell r="AL642">
            <v>15.46</v>
          </cell>
          <cell r="AM642">
            <v>0</v>
          </cell>
          <cell r="AN642">
            <v>4.01</v>
          </cell>
          <cell r="AO642">
            <v>89.31</v>
          </cell>
          <cell r="AQ642">
            <v>263.05</v>
          </cell>
          <cell r="AR642">
            <v>2.1</v>
          </cell>
          <cell r="AS642">
            <v>1.74</v>
          </cell>
          <cell r="AT642">
            <v>376</v>
          </cell>
          <cell r="AV642">
            <v>42.63</v>
          </cell>
          <cell r="AW642">
            <v>0.23</v>
          </cell>
          <cell r="AX642">
            <v>0.3</v>
          </cell>
          <cell r="AY642">
            <v>175.39</v>
          </cell>
          <cell r="BA642">
            <v>61.45</v>
          </cell>
          <cell r="BB642">
            <v>3.15</v>
          </cell>
          <cell r="BC642">
            <v>0.51</v>
          </cell>
          <cell r="BD642">
            <v>277.06</v>
          </cell>
          <cell r="BF642">
            <v>46.1</v>
          </cell>
          <cell r="BG642">
            <v>0.17</v>
          </cell>
          <cell r="BH642">
            <v>0</v>
          </cell>
          <cell r="BI642">
            <v>139.11000000000001</v>
          </cell>
          <cell r="BK642">
            <v>362.29</v>
          </cell>
          <cell r="BL642">
            <v>2.84</v>
          </cell>
          <cell r="BM642">
            <v>0</v>
          </cell>
          <cell r="BN642">
            <v>746.8</v>
          </cell>
          <cell r="BP642">
            <v>30.4</v>
          </cell>
          <cell r="BQ642">
            <v>0.22</v>
          </cell>
          <cell r="BR642">
            <v>0</v>
          </cell>
          <cell r="BX642">
            <v>0</v>
          </cell>
          <cell r="BZ642">
            <v>1368.4800000000005</v>
          </cell>
          <cell r="CA642">
            <v>2366</v>
          </cell>
          <cell r="CB642">
            <v>2847</v>
          </cell>
          <cell r="CC642">
            <v>4086.7800000000025</v>
          </cell>
          <cell r="CD642">
            <v>1684.1000000000001</v>
          </cell>
          <cell r="CE642">
            <v>1837.1499999999996</v>
          </cell>
          <cell r="CF642">
            <v>3592.4528000000014</v>
          </cell>
          <cell r="CG642">
            <v>3205.072299999998</v>
          </cell>
          <cell r="CH642">
            <v>1839.8100000000004</v>
          </cell>
          <cell r="CI642">
            <v>1279.650000000001</v>
          </cell>
          <cell r="CJ642">
            <v>1005.1899999999998</v>
          </cell>
          <cell r="CK642">
            <v>1458.1699999999992</v>
          </cell>
          <cell r="CL642">
            <v>1726.3999999999999</v>
          </cell>
          <cell r="CM642">
            <v>1711.3399999999988</v>
          </cell>
          <cell r="CN642">
            <v>486.85</v>
          </cell>
          <cell r="CO642">
            <v>556.09999999999991</v>
          </cell>
          <cell r="CP642">
            <v>76.179400000000015</v>
          </cell>
          <cell r="CQ642">
            <v>166.9068</v>
          </cell>
          <cell r="CR642">
            <v>354.6699999999999</v>
          </cell>
          <cell r="CS642">
            <v>425.51999999999981</v>
          </cell>
          <cell r="CT642">
            <v>56.830000000000013</v>
          </cell>
          <cell r="CU642">
            <v>48.279999999999909</v>
          </cell>
          <cell r="CV642">
            <v>581.89000000000033</v>
          </cell>
          <cell r="CW642">
            <v>452.36000000000007</v>
          </cell>
          <cell r="CX642">
            <v>49.96999999999997</v>
          </cell>
          <cell r="CY642">
            <v>85.79000000000002</v>
          </cell>
        </row>
        <row r="643">
          <cell r="A643">
            <v>42280</v>
          </cell>
          <cell r="B643">
            <v>3</v>
          </cell>
          <cell r="C643">
            <v>10</v>
          </cell>
          <cell r="D643">
            <v>2015</v>
          </cell>
          <cell r="E643" t="str">
            <v>3102015</v>
          </cell>
          <cell r="F643">
            <v>220.22</v>
          </cell>
          <cell r="H643">
            <v>930.29</v>
          </cell>
          <cell r="I643">
            <v>9.5</v>
          </cell>
          <cell r="J643">
            <v>1</v>
          </cell>
          <cell r="K643">
            <v>139</v>
          </cell>
          <cell r="M643">
            <v>1622.26</v>
          </cell>
          <cell r="N643">
            <v>24.33</v>
          </cell>
          <cell r="O643">
            <v>4.5</v>
          </cell>
          <cell r="P643">
            <v>166.4</v>
          </cell>
          <cell r="R643">
            <v>2337.94</v>
          </cell>
          <cell r="S643">
            <v>22.18</v>
          </cell>
          <cell r="T643">
            <v>4.05</v>
          </cell>
          <cell r="U643">
            <v>144.53</v>
          </cell>
          <cell r="W643">
            <v>2308.35</v>
          </cell>
          <cell r="X643">
            <v>35.770000000000003</v>
          </cell>
          <cell r="Y643">
            <v>12.05</v>
          </cell>
          <cell r="Z643">
            <v>91.91</v>
          </cell>
          <cell r="AB643">
            <v>3736.16</v>
          </cell>
          <cell r="AC643">
            <v>10.73</v>
          </cell>
          <cell r="AD643">
            <v>10.31</v>
          </cell>
          <cell r="AE643">
            <v>103.76</v>
          </cell>
          <cell r="AG643">
            <v>635.29999999999995</v>
          </cell>
          <cell r="AH643">
            <v>2.88</v>
          </cell>
          <cell r="AI643">
            <v>6.12</v>
          </cell>
          <cell r="AJ643">
            <v>58.3</v>
          </cell>
          <cell r="AL643">
            <v>15.68</v>
          </cell>
          <cell r="AM643">
            <v>4.29</v>
          </cell>
          <cell r="AN643">
            <v>4.05</v>
          </cell>
          <cell r="AO643">
            <v>89.36</v>
          </cell>
          <cell r="AQ643">
            <v>264.48</v>
          </cell>
          <cell r="AR643">
            <v>2.9</v>
          </cell>
          <cell r="AS643">
            <v>1.4</v>
          </cell>
          <cell r="AT643">
            <v>376.03</v>
          </cell>
          <cell r="AV643">
            <v>42.8</v>
          </cell>
          <cell r="AW643">
            <v>0.49</v>
          </cell>
          <cell r="AX643">
            <v>0.28000000000000003</v>
          </cell>
          <cell r="AY643">
            <v>175.41</v>
          </cell>
          <cell r="BA643">
            <v>64.72</v>
          </cell>
          <cell r="BB643">
            <v>4.78</v>
          </cell>
          <cell r="BC643">
            <v>0.5</v>
          </cell>
          <cell r="BD643">
            <v>277.08</v>
          </cell>
          <cell r="BF643">
            <v>46.32</v>
          </cell>
          <cell r="BG643">
            <v>0.28000000000000003</v>
          </cell>
          <cell r="BH643">
            <v>0</v>
          </cell>
          <cell r="BI643">
            <v>139.19</v>
          </cell>
          <cell r="BK643">
            <v>379.39</v>
          </cell>
          <cell r="BL643">
            <v>17.82</v>
          </cell>
          <cell r="BM643">
            <v>0</v>
          </cell>
          <cell r="BN643">
            <v>746.82</v>
          </cell>
          <cell r="BP643">
            <v>30.5</v>
          </cell>
          <cell r="BQ643">
            <v>0.12</v>
          </cell>
          <cell r="BR643">
            <v>0</v>
          </cell>
          <cell r="BX643">
            <v>0</v>
          </cell>
          <cell r="BZ643">
            <v>1377.9800000000005</v>
          </cell>
          <cell r="CA643">
            <v>2367</v>
          </cell>
          <cell r="CB643">
            <v>2871.33</v>
          </cell>
          <cell r="CC643">
            <v>4091.2800000000025</v>
          </cell>
          <cell r="CD643">
            <v>1706.2800000000002</v>
          </cell>
          <cell r="CE643">
            <v>1841.1999999999996</v>
          </cell>
          <cell r="CF643">
            <v>3628.2228000000014</v>
          </cell>
          <cell r="CG643">
            <v>3217.1222999999982</v>
          </cell>
          <cell r="CH643">
            <v>1850.5400000000004</v>
          </cell>
          <cell r="CI643">
            <v>1289.9600000000009</v>
          </cell>
          <cell r="CJ643">
            <v>1008.0699999999998</v>
          </cell>
          <cell r="CK643">
            <v>1464.2899999999991</v>
          </cell>
          <cell r="CL643">
            <v>1730.6899999999998</v>
          </cell>
          <cell r="CM643">
            <v>1715.3899999999987</v>
          </cell>
          <cell r="CN643">
            <v>489.75</v>
          </cell>
          <cell r="CO643">
            <v>557.49999999999989</v>
          </cell>
          <cell r="CP643">
            <v>76.66940000000001</v>
          </cell>
          <cell r="CQ643">
            <v>167.18680000000001</v>
          </cell>
          <cell r="CR643">
            <v>359.44999999999987</v>
          </cell>
          <cell r="CS643">
            <v>426.01999999999981</v>
          </cell>
          <cell r="CT643">
            <v>57.110000000000014</v>
          </cell>
          <cell r="CU643">
            <v>48.279999999999909</v>
          </cell>
          <cell r="CV643">
            <v>599.71000000000038</v>
          </cell>
          <cell r="CW643">
            <v>452.36000000000007</v>
          </cell>
          <cell r="CX643">
            <v>50.089999999999968</v>
          </cell>
          <cell r="CY643">
            <v>85.79000000000002</v>
          </cell>
        </row>
        <row r="644">
          <cell r="A644">
            <v>42281</v>
          </cell>
          <cell r="B644">
            <v>4</v>
          </cell>
          <cell r="C644">
            <v>10</v>
          </cell>
          <cell r="D644">
            <v>2015</v>
          </cell>
          <cell r="E644" t="str">
            <v>4102015</v>
          </cell>
          <cell r="F644">
            <v>220.3</v>
          </cell>
          <cell r="H644">
            <v>941.34</v>
          </cell>
          <cell r="I644">
            <v>12.01</v>
          </cell>
          <cell r="J644">
            <v>1</v>
          </cell>
          <cell r="K644">
            <v>139.12</v>
          </cell>
          <cell r="M644">
            <v>1643.35</v>
          </cell>
          <cell r="N644">
            <v>26.16</v>
          </cell>
          <cell r="O644">
            <v>4.51</v>
          </cell>
          <cell r="P644">
            <v>166.46</v>
          </cell>
          <cell r="R644">
            <v>2358.1999999999998</v>
          </cell>
          <cell r="S644">
            <v>27.21</v>
          </cell>
          <cell r="T644">
            <v>3.97</v>
          </cell>
          <cell r="U644">
            <v>144.59</v>
          </cell>
          <cell r="W644">
            <v>2325.59</v>
          </cell>
          <cell r="X644">
            <v>24.06</v>
          </cell>
          <cell r="Y644">
            <v>6.03</v>
          </cell>
          <cell r="Z644">
            <v>91.88</v>
          </cell>
          <cell r="AB644">
            <v>3731</v>
          </cell>
          <cell r="AC644">
            <v>12.16</v>
          </cell>
          <cell r="AD644">
            <v>16.89</v>
          </cell>
          <cell r="AE644">
            <v>103.67</v>
          </cell>
          <cell r="AG644">
            <v>631.54</v>
          </cell>
          <cell r="AH644">
            <v>2.5499999999999998</v>
          </cell>
          <cell r="AI644">
            <v>6.2</v>
          </cell>
          <cell r="AJ644">
            <v>58.73</v>
          </cell>
          <cell r="AL644">
            <v>18.87</v>
          </cell>
          <cell r="AM644">
            <v>7.18</v>
          </cell>
          <cell r="AN644">
            <v>3.97</v>
          </cell>
          <cell r="AO644">
            <v>89.5</v>
          </cell>
          <cell r="AQ644">
            <v>268.48</v>
          </cell>
          <cell r="AR644">
            <v>5.16</v>
          </cell>
          <cell r="AS644">
            <v>1.04</v>
          </cell>
          <cell r="AT644">
            <v>376.1</v>
          </cell>
          <cell r="AV644">
            <v>43.2</v>
          </cell>
          <cell r="AW644">
            <v>0.69</v>
          </cell>
          <cell r="AX644">
            <v>0.25</v>
          </cell>
          <cell r="AY644">
            <v>175.42</v>
          </cell>
          <cell r="BA644">
            <v>66.36</v>
          </cell>
          <cell r="BB644">
            <v>3.15</v>
          </cell>
          <cell r="BC644">
            <v>0.5</v>
          </cell>
          <cell r="BD644">
            <v>277.10000000000002</v>
          </cell>
          <cell r="BF644">
            <v>46.54</v>
          </cell>
          <cell r="BG644">
            <v>0.28000000000000003</v>
          </cell>
          <cell r="BH644">
            <v>0</v>
          </cell>
          <cell r="BI644">
            <v>139.29</v>
          </cell>
          <cell r="BK644">
            <v>400.98</v>
          </cell>
          <cell r="BL644">
            <v>22.32</v>
          </cell>
          <cell r="BM644">
            <v>0</v>
          </cell>
          <cell r="BN644">
            <v>746.89</v>
          </cell>
          <cell r="BP644">
            <v>30.86</v>
          </cell>
          <cell r="BQ644">
            <v>0.37</v>
          </cell>
          <cell r="BR644">
            <v>0</v>
          </cell>
          <cell r="BX644">
            <v>0</v>
          </cell>
          <cell r="BZ644">
            <v>1389.9900000000005</v>
          </cell>
          <cell r="CA644">
            <v>2368</v>
          </cell>
          <cell r="CB644">
            <v>2897.49</v>
          </cell>
          <cell r="CC644">
            <v>4095.7900000000027</v>
          </cell>
          <cell r="CD644">
            <v>1733.4900000000002</v>
          </cell>
          <cell r="CE644">
            <v>1845.1699999999996</v>
          </cell>
          <cell r="CF644">
            <v>3652.2828000000013</v>
          </cell>
          <cell r="CG644">
            <v>3223.1522999999984</v>
          </cell>
          <cell r="CH644">
            <v>1862.7000000000005</v>
          </cell>
          <cell r="CI644">
            <v>1306.850000000001</v>
          </cell>
          <cell r="CJ644">
            <v>1010.6199999999998</v>
          </cell>
          <cell r="CK644">
            <v>1470.4899999999991</v>
          </cell>
          <cell r="CL644">
            <v>1737.87</v>
          </cell>
          <cell r="CM644">
            <v>1719.3599999999988</v>
          </cell>
          <cell r="CN644">
            <v>494.91</v>
          </cell>
          <cell r="CO644">
            <v>558.53999999999985</v>
          </cell>
          <cell r="CP644">
            <v>77.359400000000008</v>
          </cell>
          <cell r="CQ644">
            <v>167.43680000000001</v>
          </cell>
          <cell r="CR644">
            <v>362.59999999999985</v>
          </cell>
          <cell r="CS644">
            <v>426.51999999999981</v>
          </cell>
          <cell r="CT644">
            <v>57.390000000000015</v>
          </cell>
          <cell r="CU644">
            <v>48.279999999999909</v>
          </cell>
          <cell r="CV644">
            <v>622.03000000000043</v>
          </cell>
          <cell r="CW644">
            <v>452.36000000000007</v>
          </cell>
          <cell r="CX644">
            <v>50.459999999999965</v>
          </cell>
          <cell r="CY644">
            <v>85.79000000000002</v>
          </cell>
        </row>
        <row r="645">
          <cell r="A645">
            <v>42282</v>
          </cell>
          <cell r="B645">
            <v>5</v>
          </cell>
          <cell r="C645">
            <v>10</v>
          </cell>
          <cell r="D645">
            <v>2015</v>
          </cell>
          <cell r="E645" t="str">
            <v>5102015</v>
          </cell>
          <cell r="F645">
            <v>220.41</v>
          </cell>
          <cell r="H645">
            <v>956.55</v>
          </cell>
          <cell r="I645">
            <v>16.54</v>
          </cell>
          <cell r="J645">
            <v>1</v>
          </cell>
          <cell r="K645">
            <v>139.22999999999999</v>
          </cell>
          <cell r="M645">
            <v>1662.74</v>
          </cell>
          <cell r="N645">
            <v>24.49</v>
          </cell>
          <cell r="O645">
            <v>4.54</v>
          </cell>
          <cell r="P645">
            <v>166.54</v>
          </cell>
          <cell r="R645">
            <v>2385.23</v>
          </cell>
          <cell r="S645">
            <v>28.17</v>
          </cell>
          <cell r="T645">
            <v>3.98</v>
          </cell>
          <cell r="U645">
            <v>144.71</v>
          </cell>
          <cell r="W645">
            <v>2360.1799999999998</v>
          </cell>
          <cell r="X645">
            <v>41.38</v>
          </cell>
          <cell r="Y645">
            <v>6</v>
          </cell>
          <cell r="Z645">
            <v>91.86</v>
          </cell>
          <cell r="AB645">
            <v>3727.57</v>
          </cell>
          <cell r="AC645">
            <v>11.81</v>
          </cell>
          <cell r="AD645">
            <v>14.82</v>
          </cell>
          <cell r="AE645">
            <v>103.6</v>
          </cell>
          <cell r="AG645">
            <v>628.62</v>
          </cell>
          <cell r="AH645">
            <v>3.27</v>
          </cell>
          <cell r="AI645">
            <v>6.08</v>
          </cell>
          <cell r="AJ645">
            <v>58.15</v>
          </cell>
          <cell r="AL645">
            <v>14.56</v>
          </cell>
          <cell r="AM645">
            <v>0</v>
          </cell>
          <cell r="AN645">
            <v>3.98</v>
          </cell>
          <cell r="AO645">
            <v>89.6</v>
          </cell>
          <cell r="AQ645">
            <v>271.36</v>
          </cell>
          <cell r="AR645">
            <v>3.82</v>
          </cell>
          <cell r="AS645">
            <v>0.83</v>
          </cell>
          <cell r="AT645">
            <v>376.16</v>
          </cell>
          <cell r="AV645">
            <v>43.55</v>
          </cell>
          <cell r="AW645">
            <v>0.66</v>
          </cell>
          <cell r="AX645">
            <v>0.28000000000000003</v>
          </cell>
          <cell r="AY645">
            <v>175.46</v>
          </cell>
          <cell r="BA645">
            <v>72.95</v>
          </cell>
          <cell r="BB645">
            <v>8.11</v>
          </cell>
          <cell r="BC645">
            <v>0.5</v>
          </cell>
          <cell r="BD645">
            <v>277.12</v>
          </cell>
          <cell r="BF645">
            <v>46.75</v>
          </cell>
          <cell r="BG645">
            <v>0.28000000000000003</v>
          </cell>
          <cell r="BH645">
            <v>0</v>
          </cell>
          <cell r="BI645">
            <v>139.5</v>
          </cell>
          <cell r="BK645">
            <v>447.1</v>
          </cell>
          <cell r="BL645">
            <v>46.87</v>
          </cell>
          <cell r="BM645">
            <v>0</v>
          </cell>
          <cell r="BN645">
            <v>747.01</v>
          </cell>
          <cell r="BP645">
            <v>31.47</v>
          </cell>
          <cell r="BQ645">
            <v>0.63</v>
          </cell>
          <cell r="BR645">
            <v>0</v>
          </cell>
          <cell r="BX645">
            <v>0</v>
          </cell>
          <cell r="BZ645">
            <v>1406.5300000000004</v>
          </cell>
          <cell r="CA645">
            <v>2369</v>
          </cell>
          <cell r="CB645">
            <v>2921.9799999999996</v>
          </cell>
          <cell r="CC645">
            <v>4100.3300000000027</v>
          </cell>
          <cell r="CD645">
            <v>1761.6600000000003</v>
          </cell>
          <cell r="CE645">
            <v>1849.1499999999996</v>
          </cell>
          <cell r="CF645">
            <v>3693.6628000000014</v>
          </cell>
          <cell r="CG645">
            <v>3229.1522999999984</v>
          </cell>
          <cell r="CH645">
            <v>1874.5100000000004</v>
          </cell>
          <cell r="CI645">
            <v>1321.670000000001</v>
          </cell>
          <cell r="CJ645">
            <v>1013.8899999999998</v>
          </cell>
          <cell r="CK645">
            <v>1476.569999999999</v>
          </cell>
          <cell r="CL645">
            <v>1737.87</v>
          </cell>
          <cell r="CM645">
            <v>1723.3399999999988</v>
          </cell>
          <cell r="CN645">
            <v>498.73</v>
          </cell>
          <cell r="CO645">
            <v>559.36999999999989</v>
          </cell>
          <cell r="CP645">
            <v>78.019400000000005</v>
          </cell>
          <cell r="CQ645">
            <v>167.71680000000001</v>
          </cell>
          <cell r="CR645">
            <v>370.70999999999987</v>
          </cell>
          <cell r="CS645">
            <v>427.01999999999981</v>
          </cell>
          <cell r="CT645">
            <v>57.670000000000016</v>
          </cell>
          <cell r="CU645">
            <v>48.279999999999909</v>
          </cell>
          <cell r="CV645">
            <v>668.90000000000043</v>
          </cell>
          <cell r="CW645">
            <v>452.36000000000007</v>
          </cell>
          <cell r="CX645">
            <v>51.089999999999968</v>
          </cell>
          <cell r="CY645">
            <v>85.79000000000002</v>
          </cell>
        </row>
        <row r="646">
          <cell r="A646">
            <v>42283</v>
          </cell>
          <cell r="B646">
            <v>6</v>
          </cell>
          <cell r="C646">
            <v>10</v>
          </cell>
          <cell r="D646">
            <v>2015</v>
          </cell>
          <cell r="E646" t="str">
            <v>6102015</v>
          </cell>
          <cell r="F646">
            <v>220.5</v>
          </cell>
          <cell r="H646">
            <v>969.03</v>
          </cell>
          <cell r="I646">
            <v>13.82</v>
          </cell>
          <cell r="J646">
            <v>1</v>
          </cell>
          <cell r="K646">
            <v>139.33000000000001</v>
          </cell>
          <cell r="M646">
            <v>1680.42</v>
          </cell>
          <cell r="N646">
            <v>22.71</v>
          </cell>
          <cell r="O646">
            <v>4.4800000000000004</v>
          </cell>
          <cell r="P646">
            <v>166.61</v>
          </cell>
          <cell r="R646">
            <v>2408.92</v>
          </cell>
          <cell r="S646">
            <v>26.54</v>
          </cell>
          <cell r="T646">
            <v>4</v>
          </cell>
          <cell r="U646">
            <v>144.82</v>
          </cell>
          <cell r="W646">
            <v>2392.02</v>
          </cell>
          <cell r="X646">
            <v>38.659999999999997</v>
          </cell>
          <cell r="Y646">
            <v>6.04</v>
          </cell>
          <cell r="Z646">
            <v>91.83</v>
          </cell>
          <cell r="AB646">
            <v>3722.42</v>
          </cell>
          <cell r="AC646">
            <v>9.84</v>
          </cell>
          <cell r="AD646">
            <v>14.56</v>
          </cell>
          <cell r="AE646">
            <v>103.55</v>
          </cell>
          <cell r="AG646">
            <v>626.54</v>
          </cell>
          <cell r="AH646">
            <v>4.17</v>
          </cell>
          <cell r="AI646">
            <v>6.14</v>
          </cell>
          <cell r="AJ646">
            <v>58.3</v>
          </cell>
          <cell r="AL646">
            <v>15.68</v>
          </cell>
          <cell r="AM646">
            <v>5.13</v>
          </cell>
          <cell r="AN646">
            <v>4</v>
          </cell>
          <cell r="AO646">
            <v>89.69</v>
          </cell>
          <cell r="AQ646">
            <v>273.95999999999998</v>
          </cell>
          <cell r="AR646">
            <v>3.11</v>
          </cell>
          <cell r="AS646">
            <v>0.41</v>
          </cell>
          <cell r="AT646">
            <v>376.2</v>
          </cell>
          <cell r="AV646">
            <v>43.78</v>
          </cell>
          <cell r="AW646">
            <v>0.56000000000000005</v>
          </cell>
          <cell r="AX646">
            <v>0.28999999999999998</v>
          </cell>
          <cell r="AY646">
            <v>175.48</v>
          </cell>
          <cell r="BA646">
            <v>76.260000000000005</v>
          </cell>
          <cell r="BB646">
            <v>4.84</v>
          </cell>
          <cell r="BC646">
            <v>0.51</v>
          </cell>
          <cell r="BD646">
            <v>277.14</v>
          </cell>
          <cell r="BF646">
            <v>46.97</v>
          </cell>
          <cell r="BG646">
            <v>0.28000000000000003</v>
          </cell>
          <cell r="BH646">
            <v>0</v>
          </cell>
          <cell r="BI646">
            <v>139.6</v>
          </cell>
          <cell r="BK646">
            <v>469.44</v>
          </cell>
          <cell r="BL646">
            <v>23.09</v>
          </cell>
          <cell r="BM646">
            <v>0</v>
          </cell>
          <cell r="BN646">
            <v>747.15</v>
          </cell>
          <cell r="BP646">
            <v>32.200000000000003</v>
          </cell>
          <cell r="BQ646">
            <v>0.74</v>
          </cell>
          <cell r="BR646">
            <v>0</v>
          </cell>
          <cell r="BX646">
            <v>0</v>
          </cell>
          <cell r="BZ646">
            <v>1420.3500000000004</v>
          </cell>
          <cell r="CA646">
            <v>2370</v>
          </cell>
          <cell r="CB646">
            <v>2944.6899999999996</v>
          </cell>
          <cell r="CC646">
            <v>4104.8100000000022</v>
          </cell>
          <cell r="CD646">
            <v>1788.2000000000003</v>
          </cell>
          <cell r="CE646">
            <v>1853.1499999999996</v>
          </cell>
          <cell r="CF646">
            <v>3732.3228000000013</v>
          </cell>
          <cell r="CG646">
            <v>3235.1922999999983</v>
          </cell>
          <cell r="CH646">
            <v>1884.3500000000004</v>
          </cell>
          <cell r="CI646">
            <v>1336.2300000000009</v>
          </cell>
          <cell r="CJ646">
            <v>1018.0599999999997</v>
          </cell>
          <cell r="CK646">
            <v>1482.7099999999991</v>
          </cell>
          <cell r="CL646">
            <v>1743</v>
          </cell>
          <cell r="CM646">
            <v>1727.3399999999988</v>
          </cell>
          <cell r="CN646">
            <v>501.84000000000003</v>
          </cell>
          <cell r="CO646">
            <v>559.77999999999986</v>
          </cell>
          <cell r="CP646">
            <v>78.579400000000007</v>
          </cell>
          <cell r="CQ646">
            <v>168.0068</v>
          </cell>
          <cell r="CR646">
            <v>375.54999999999984</v>
          </cell>
          <cell r="CS646">
            <v>427.5299999999998</v>
          </cell>
          <cell r="CT646">
            <v>57.950000000000017</v>
          </cell>
          <cell r="CU646">
            <v>48.279999999999909</v>
          </cell>
          <cell r="CV646">
            <v>691.99000000000046</v>
          </cell>
          <cell r="CW646">
            <v>452.36000000000007</v>
          </cell>
          <cell r="CX646">
            <v>51.82999999999997</v>
          </cell>
          <cell r="CY646">
            <v>85.79000000000002</v>
          </cell>
        </row>
        <row r="647">
          <cell r="A647">
            <v>42284</v>
          </cell>
          <cell r="B647">
            <v>7</v>
          </cell>
          <cell r="C647">
            <v>10</v>
          </cell>
          <cell r="D647">
            <v>2015</v>
          </cell>
          <cell r="E647" t="str">
            <v>7102015</v>
          </cell>
          <cell r="F647">
            <v>220.6</v>
          </cell>
          <cell r="H647">
            <v>982.91</v>
          </cell>
          <cell r="I647">
            <v>15.21</v>
          </cell>
          <cell r="J647">
            <v>1</v>
          </cell>
          <cell r="K647">
            <v>139.41999999999999</v>
          </cell>
          <cell r="M647">
            <v>1696.36</v>
          </cell>
          <cell r="N647">
            <v>20.75</v>
          </cell>
          <cell r="O647">
            <v>4.24</v>
          </cell>
          <cell r="P647">
            <v>166.66</v>
          </cell>
          <cell r="R647">
            <v>2425.86</v>
          </cell>
          <cell r="S647">
            <v>22.99</v>
          </cell>
          <cell r="T647">
            <v>3.95</v>
          </cell>
          <cell r="U647">
            <v>144.88</v>
          </cell>
          <cell r="W647">
            <v>2409.4299999999998</v>
          </cell>
          <cell r="X647">
            <v>24.28</v>
          </cell>
          <cell r="Y647">
            <v>6.08</v>
          </cell>
          <cell r="Z647">
            <v>91.8</v>
          </cell>
          <cell r="AB647">
            <v>3717.27</v>
          </cell>
          <cell r="AC647">
            <v>9.39</v>
          </cell>
          <cell r="AD647">
            <v>14.11</v>
          </cell>
          <cell r="AE647">
            <v>103.42</v>
          </cell>
          <cell r="AG647">
            <v>621.14</v>
          </cell>
          <cell r="AH647">
            <v>3.34</v>
          </cell>
          <cell r="AI647">
            <v>8.6199999999999992</v>
          </cell>
          <cell r="AJ647">
            <v>58.5</v>
          </cell>
          <cell r="AL647">
            <v>17.170000000000002</v>
          </cell>
          <cell r="AM647">
            <v>5.45</v>
          </cell>
          <cell r="AN647">
            <v>3.95</v>
          </cell>
          <cell r="AO647">
            <v>89.75</v>
          </cell>
          <cell r="AQ647">
            <v>275.7</v>
          </cell>
          <cell r="AR647">
            <v>2.25</v>
          </cell>
          <cell r="AS647">
            <v>0.41</v>
          </cell>
          <cell r="AT647">
            <v>376.21</v>
          </cell>
          <cell r="AV647">
            <v>43.83</v>
          </cell>
          <cell r="AW647">
            <v>0.41</v>
          </cell>
          <cell r="AX647">
            <v>0.31</v>
          </cell>
          <cell r="AY647">
            <v>175.54</v>
          </cell>
          <cell r="BA647">
            <v>86.27</v>
          </cell>
          <cell r="BB647">
            <v>11.53</v>
          </cell>
          <cell r="BC647">
            <v>0.51</v>
          </cell>
          <cell r="BD647">
            <v>277.19</v>
          </cell>
          <cell r="BF647">
            <v>47.52</v>
          </cell>
          <cell r="BG647">
            <v>0.61</v>
          </cell>
          <cell r="BH647">
            <v>0</v>
          </cell>
          <cell r="BI647">
            <v>139.66999999999999</v>
          </cell>
          <cell r="BK647">
            <v>485.22</v>
          </cell>
          <cell r="BL647">
            <v>16.54</v>
          </cell>
          <cell r="BM647">
            <v>0</v>
          </cell>
          <cell r="BN647">
            <v>747.24</v>
          </cell>
          <cell r="BP647">
            <v>32.67</v>
          </cell>
          <cell r="BQ647">
            <v>0.48</v>
          </cell>
          <cell r="BR647">
            <v>0</v>
          </cell>
          <cell r="BX647">
            <v>0</v>
          </cell>
          <cell r="BZ647">
            <v>1435.5600000000004</v>
          </cell>
          <cell r="CA647">
            <v>2371</v>
          </cell>
          <cell r="CB647">
            <v>2965.4399999999996</v>
          </cell>
          <cell r="CC647">
            <v>4109.050000000002</v>
          </cell>
          <cell r="CD647">
            <v>1811.1900000000003</v>
          </cell>
          <cell r="CE647">
            <v>1857.0999999999997</v>
          </cell>
          <cell r="CF647">
            <v>3756.6028000000015</v>
          </cell>
          <cell r="CG647">
            <v>3241.2722999999983</v>
          </cell>
          <cell r="CH647">
            <v>1893.7400000000005</v>
          </cell>
          <cell r="CI647">
            <v>1350.3400000000008</v>
          </cell>
          <cell r="CJ647">
            <v>1021.3999999999997</v>
          </cell>
          <cell r="CK647">
            <v>1491.329999999999</v>
          </cell>
          <cell r="CL647">
            <v>1748.45</v>
          </cell>
          <cell r="CM647">
            <v>1731.2899999999988</v>
          </cell>
          <cell r="CN647">
            <v>504.09000000000003</v>
          </cell>
          <cell r="CO647">
            <v>560.18999999999983</v>
          </cell>
          <cell r="CP647">
            <v>78.989400000000003</v>
          </cell>
          <cell r="CQ647">
            <v>168.3168</v>
          </cell>
          <cell r="CR647">
            <v>387.07999999999981</v>
          </cell>
          <cell r="CS647">
            <v>428.03999999999979</v>
          </cell>
          <cell r="CT647">
            <v>58.560000000000016</v>
          </cell>
          <cell r="CU647">
            <v>48.279999999999909</v>
          </cell>
          <cell r="CV647">
            <v>708.53000000000043</v>
          </cell>
          <cell r="CW647">
            <v>452.36000000000007</v>
          </cell>
          <cell r="CX647">
            <v>52.309999999999967</v>
          </cell>
          <cell r="CY647">
            <v>85.79000000000002</v>
          </cell>
        </row>
        <row r="648">
          <cell r="A648">
            <v>42285</v>
          </cell>
          <cell r="B648">
            <v>8</v>
          </cell>
          <cell r="C648">
            <v>10</v>
          </cell>
          <cell r="D648">
            <v>2015</v>
          </cell>
          <cell r="E648" t="str">
            <v>8102015</v>
          </cell>
          <cell r="F648">
            <v>220.66</v>
          </cell>
          <cell r="H648">
            <v>991.25</v>
          </cell>
          <cell r="I648">
            <v>9.68</v>
          </cell>
          <cell r="J648">
            <v>1</v>
          </cell>
          <cell r="K648">
            <v>139.49</v>
          </cell>
          <cell r="M648">
            <v>1708.79</v>
          </cell>
          <cell r="N648">
            <v>17.510000000000002</v>
          </cell>
          <cell r="O648">
            <v>4.5199999999999996</v>
          </cell>
          <cell r="P648">
            <v>166.71</v>
          </cell>
          <cell r="R648">
            <v>2442.81</v>
          </cell>
          <cell r="S648">
            <v>21.99</v>
          </cell>
          <cell r="T648">
            <v>3.95</v>
          </cell>
          <cell r="U648">
            <v>144.93</v>
          </cell>
          <cell r="W648">
            <v>2423.9699999999998</v>
          </cell>
          <cell r="X648">
            <v>27.63</v>
          </cell>
          <cell r="Y648">
            <v>12.3</v>
          </cell>
          <cell r="Z648">
            <v>91.76</v>
          </cell>
          <cell r="AB648">
            <v>3710.41</v>
          </cell>
          <cell r="AC648">
            <v>8.52</v>
          </cell>
          <cell r="AD648">
            <v>14.95</v>
          </cell>
          <cell r="AE648">
            <v>103.31</v>
          </cell>
          <cell r="AG648">
            <v>616.59</v>
          </cell>
          <cell r="AH648">
            <v>4.18</v>
          </cell>
          <cell r="AI648">
            <v>8.6199999999999992</v>
          </cell>
          <cell r="AJ648">
            <v>58.53</v>
          </cell>
          <cell r="AL648">
            <v>17.39</v>
          </cell>
          <cell r="AM648">
            <v>4.1900000000000004</v>
          </cell>
          <cell r="AN648">
            <v>3.95</v>
          </cell>
          <cell r="AO648">
            <v>89.83</v>
          </cell>
          <cell r="AQ648">
            <v>278.02999999999997</v>
          </cell>
          <cell r="AR648">
            <v>3.47</v>
          </cell>
          <cell r="AS648">
            <v>1.69</v>
          </cell>
          <cell r="AT648">
            <v>376.22</v>
          </cell>
          <cell r="AV648">
            <v>43.89</v>
          </cell>
          <cell r="AW648">
            <v>0.42</v>
          </cell>
          <cell r="AX648">
            <v>0.32</v>
          </cell>
          <cell r="AY648">
            <v>175.57</v>
          </cell>
          <cell r="BA648">
            <v>91.31</v>
          </cell>
          <cell r="BB648">
            <v>6.57</v>
          </cell>
          <cell r="BC648">
            <v>0.5</v>
          </cell>
          <cell r="BD648">
            <v>277.27</v>
          </cell>
          <cell r="BF648">
            <v>48.4</v>
          </cell>
          <cell r="BG648">
            <v>0.95</v>
          </cell>
          <cell r="BH648">
            <v>0</v>
          </cell>
          <cell r="BI648">
            <v>139.71</v>
          </cell>
          <cell r="BK648">
            <v>494.3</v>
          </cell>
          <cell r="BL648">
            <v>9.83</v>
          </cell>
          <cell r="BM648">
            <v>0</v>
          </cell>
          <cell r="BN648">
            <v>747.36</v>
          </cell>
          <cell r="BP648">
            <v>33.299999999999997</v>
          </cell>
          <cell r="BQ648">
            <v>0.64</v>
          </cell>
          <cell r="BR648">
            <v>0</v>
          </cell>
          <cell r="BX648">
            <v>0</v>
          </cell>
          <cell r="BZ648">
            <v>1445.2400000000005</v>
          </cell>
          <cell r="CA648">
            <v>2372</v>
          </cell>
          <cell r="CB648">
            <v>2982.95</v>
          </cell>
          <cell r="CC648">
            <v>4113.5700000000024</v>
          </cell>
          <cell r="CD648">
            <v>1833.1800000000003</v>
          </cell>
          <cell r="CE648">
            <v>1861.0499999999997</v>
          </cell>
          <cell r="CF648">
            <v>3784.2328000000016</v>
          </cell>
          <cell r="CG648">
            <v>3253.5722999999984</v>
          </cell>
          <cell r="CH648">
            <v>1902.2600000000004</v>
          </cell>
          <cell r="CI648">
            <v>1365.2900000000009</v>
          </cell>
          <cell r="CJ648">
            <v>1025.5799999999997</v>
          </cell>
          <cell r="CK648">
            <v>1499.9499999999989</v>
          </cell>
          <cell r="CL648">
            <v>1752.64</v>
          </cell>
          <cell r="CM648">
            <v>1735.2399999999989</v>
          </cell>
          <cell r="CN648">
            <v>507.56000000000006</v>
          </cell>
          <cell r="CO648">
            <v>561.87999999999988</v>
          </cell>
          <cell r="CP648">
            <v>79.409400000000005</v>
          </cell>
          <cell r="CQ648">
            <v>168.63679999999999</v>
          </cell>
          <cell r="CR648">
            <v>393.64999999999981</v>
          </cell>
          <cell r="CS648">
            <v>428.53999999999979</v>
          </cell>
          <cell r="CT648">
            <v>59.510000000000019</v>
          </cell>
          <cell r="CU648">
            <v>48.279999999999909</v>
          </cell>
          <cell r="CV648">
            <v>718.36000000000047</v>
          </cell>
          <cell r="CW648">
            <v>452.36000000000007</v>
          </cell>
          <cell r="CX648">
            <v>52.949999999999967</v>
          </cell>
          <cell r="CY648">
            <v>85.79000000000002</v>
          </cell>
        </row>
        <row r="649">
          <cell r="A649">
            <v>42286</v>
          </cell>
          <cell r="B649">
            <v>9</v>
          </cell>
          <cell r="C649">
            <v>10</v>
          </cell>
          <cell r="D649">
            <v>2015</v>
          </cell>
          <cell r="E649" t="str">
            <v>9102015</v>
          </cell>
          <cell r="F649">
            <v>220.71</v>
          </cell>
          <cell r="H649">
            <v>998.21</v>
          </cell>
          <cell r="I649">
            <v>8.17</v>
          </cell>
          <cell r="J649">
            <v>1</v>
          </cell>
          <cell r="K649">
            <v>139.56</v>
          </cell>
          <cell r="M649">
            <v>1721.24</v>
          </cell>
          <cell r="N649">
            <v>16.510000000000002</v>
          </cell>
          <cell r="O649">
            <v>3.5</v>
          </cell>
          <cell r="P649">
            <v>166.75</v>
          </cell>
          <cell r="R649">
            <v>2456.38</v>
          </cell>
          <cell r="S649">
            <v>19.440000000000001</v>
          </cell>
          <cell r="T649">
            <v>3.93</v>
          </cell>
          <cell r="U649">
            <v>144.96</v>
          </cell>
          <cell r="W649">
            <v>2432.6999999999998</v>
          </cell>
          <cell r="X649">
            <v>21.52</v>
          </cell>
          <cell r="Y649">
            <v>11.99</v>
          </cell>
          <cell r="Z649">
            <v>91.72</v>
          </cell>
          <cell r="AB649">
            <v>3703.56</v>
          </cell>
          <cell r="AC649">
            <v>8.74</v>
          </cell>
          <cell r="AD649">
            <v>15.16</v>
          </cell>
          <cell r="AE649">
            <v>103.21</v>
          </cell>
          <cell r="AG649">
            <v>612.47</v>
          </cell>
          <cell r="AH649">
            <v>4.6100000000000003</v>
          </cell>
          <cell r="AI649">
            <v>8.6199999999999992</v>
          </cell>
          <cell r="AJ649">
            <v>58.74</v>
          </cell>
          <cell r="AL649">
            <v>18.95</v>
          </cell>
          <cell r="AM649">
            <v>5.5</v>
          </cell>
          <cell r="AN649">
            <v>3.93</v>
          </cell>
          <cell r="AO649">
            <v>89.89</v>
          </cell>
          <cell r="AQ649">
            <v>279.77999999999997</v>
          </cell>
          <cell r="AR649">
            <v>3.59</v>
          </cell>
          <cell r="AS649">
            <v>1.68</v>
          </cell>
          <cell r="AT649">
            <v>376.22</v>
          </cell>
          <cell r="AV649">
            <v>43.89</v>
          </cell>
          <cell r="AW649">
            <v>0.36</v>
          </cell>
          <cell r="AX649">
            <v>0.32</v>
          </cell>
          <cell r="AY649">
            <v>175.6</v>
          </cell>
          <cell r="BA649">
            <v>96.38</v>
          </cell>
          <cell r="BB649">
            <v>8.11</v>
          </cell>
          <cell r="BC649">
            <v>2.0099999999999998</v>
          </cell>
          <cell r="BD649">
            <v>277.33999999999997</v>
          </cell>
          <cell r="BF649">
            <v>49.18</v>
          </cell>
          <cell r="BG649">
            <v>0.84</v>
          </cell>
          <cell r="BH649">
            <v>0</v>
          </cell>
          <cell r="BI649">
            <v>139.82</v>
          </cell>
          <cell r="BK649">
            <v>519.44000000000005</v>
          </cell>
          <cell r="BL649">
            <v>25.92</v>
          </cell>
          <cell r="BM649">
            <v>0</v>
          </cell>
          <cell r="BN649">
            <v>747.52</v>
          </cell>
          <cell r="BP649">
            <v>34.15</v>
          </cell>
          <cell r="BQ649">
            <v>0.86</v>
          </cell>
          <cell r="BR649">
            <v>0</v>
          </cell>
          <cell r="BX649">
            <v>0</v>
          </cell>
          <cell r="BZ649">
            <v>1453.4100000000005</v>
          </cell>
          <cell r="CA649">
            <v>2373</v>
          </cell>
          <cell r="CB649">
            <v>2999.46</v>
          </cell>
          <cell r="CC649">
            <v>4117.0700000000024</v>
          </cell>
          <cell r="CD649">
            <v>1852.6200000000003</v>
          </cell>
          <cell r="CE649">
            <v>1864.9799999999998</v>
          </cell>
          <cell r="CF649">
            <v>3805.7528000000016</v>
          </cell>
          <cell r="CG649">
            <v>3265.5622999999982</v>
          </cell>
          <cell r="CH649">
            <v>1911.0000000000005</v>
          </cell>
          <cell r="CI649">
            <v>1380.450000000001</v>
          </cell>
          <cell r="CJ649">
            <v>1030.1899999999996</v>
          </cell>
          <cell r="CK649">
            <v>1508.5699999999988</v>
          </cell>
          <cell r="CL649">
            <v>1758.14</v>
          </cell>
          <cell r="CM649">
            <v>1739.1699999999989</v>
          </cell>
          <cell r="CN649">
            <v>511.15000000000003</v>
          </cell>
          <cell r="CO649">
            <v>563.55999999999983</v>
          </cell>
          <cell r="CP649">
            <v>79.769400000000005</v>
          </cell>
          <cell r="CQ649">
            <v>168.95679999999999</v>
          </cell>
          <cell r="CR649">
            <v>401.75999999999982</v>
          </cell>
          <cell r="CS649">
            <v>430.54999999999978</v>
          </cell>
          <cell r="CT649">
            <v>60.350000000000023</v>
          </cell>
          <cell r="CU649">
            <v>48.279999999999909</v>
          </cell>
          <cell r="CV649">
            <v>744.28000000000043</v>
          </cell>
          <cell r="CW649">
            <v>452.36000000000007</v>
          </cell>
          <cell r="CX649">
            <v>53.809999999999967</v>
          </cell>
          <cell r="CY649">
            <v>85.79000000000002</v>
          </cell>
        </row>
        <row r="650">
          <cell r="A650">
            <v>42287</v>
          </cell>
          <cell r="B650">
            <v>10</v>
          </cell>
          <cell r="C650">
            <v>10</v>
          </cell>
          <cell r="D650">
            <v>2015</v>
          </cell>
          <cell r="E650" t="str">
            <v>10102015</v>
          </cell>
          <cell r="F650">
            <v>220.76</v>
          </cell>
          <cell r="H650">
            <v>1005.17</v>
          </cell>
          <cell r="I650">
            <v>8.3000000000000007</v>
          </cell>
          <cell r="J650">
            <v>1</v>
          </cell>
          <cell r="K650">
            <v>139.65</v>
          </cell>
          <cell r="M650">
            <v>1737.28</v>
          </cell>
          <cell r="N650">
            <v>20.079999999999998</v>
          </cell>
          <cell r="O650">
            <v>3.48</v>
          </cell>
          <cell r="P650">
            <v>166.79</v>
          </cell>
          <cell r="R650">
            <v>2469.9699999999998</v>
          </cell>
          <cell r="S650">
            <v>16.78</v>
          </cell>
          <cell r="T650">
            <v>3.98</v>
          </cell>
          <cell r="U650">
            <v>144.96</v>
          </cell>
          <cell r="W650">
            <v>2432.6999999999998</v>
          </cell>
          <cell r="X650">
            <v>12.87</v>
          </cell>
          <cell r="Y650">
            <v>12.08</v>
          </cell>
          <cell r="Z650">
            <v>91.68</v>
          </cell>
          <cell r="AB650">
            <v>3696.71</v>
          </cell>
          <cell r="AC650">
            <v>7.17</v>
          </cell>
          <cell r="AD650">
            <v>13.59</v>
          </cell>
          <cell r="AE650">
            <v>103.16</v>
          </cell>
          <cell r="AG650">
            <v>610.41</v>
          </cell>
          <cell r="AH650">
            <v>6.67</v>
          </cell>
          <cell r="AI650">
            <v>8.61</v>
          </cell>
          <cell r="AJ650">
            <v>58.45</v>
          </cell>
          <cell r="AL650">
            <v>16.79</v>
          </cell>
          <cell r="AM650">
            <v>1.84</v>
          </cell>
          <cell r="AN650">
            <v>3.98</v>
          </cell>
          <cell r="AO650">
            <v>89.89</v>
          </cell>
          <cell r="AQ650">
            <v>279.77999999999997</v>
          </cell>
          <cell r="AR650">
            <v>1.76</v>
          </cell>
          <cell r="AS650">
            <v>1.68</v>
          </cell>
          <cell r="AT650">
            <v>376.24</v>
          </cell>
          <cell r="AV650">
            <v>44.01</v>
          </cell>
          <cell r="AW650">
            <v>0.46</v>
          </cell>
          <cell r="AX650">
            <v>0.31</v>
          </cell>
          <cell r="AY650">
            <v>175.64</v>
          </cell>
          <cell r="BA650">
            <v>103.18</v>
          </cell>
          <cell r="BB650">
            <v>9.83</v>
          </cell>
          <cell r="BC650">
            <v>2</v>
          </cell>
          <cell r="BD650">
            <v>277.39</v>
          </cell>
          <cell r="BF650">
            <v>49.75</v>
          </cell>
          <cell r="BG650">
            <v>0.62</v>
          </cell>
          <cell r="BH650">
            <v>0</v>
          </cell>
          <cell r="BI650">
            <v>139.9</v>
          </cell>
          <cell r="BK650">
            <v>537.91</v>
          </cell>
          <cell r="BL650">
            <v>19.25</v>
          </cell>
          <cell r="BM650">
            <v>0</v>
          </cell>
          <cell r="BN650">
            <v>747.8</v>
          </cell>
          <cell r="BP650">
            <v>35.659999999999997</v>
          </cell>
          <cell r="BQ650">
            <v>1.52</v>
          </cell>
          <cell r="BR650">
            <v>0</v>
          </cell>
          <cell r="BX650">
            <v>0</v>
          </cell>
          <cell r="BZ650">
            <v>1461.7100000000005</v>
          </cell>
          <cell r="CA650">
            <v>2374</v>
          </cell>
          <cell r="CB650">
            <v>3019.54</v>
          </cell>
          <cell r="CC650">
            <v>4120.550000000002</v>
          </cell>
          <cell r="CD650">
            <v>1869.4000000000003</v>
          </cell>
          <cell r="CE650">
            <v>1868.9599999999998</v>
          </cell>
          <cell r="CF650">
            <v>3818.6228000000015</v>
          </cell>
          <cell r="CG650">
            <v>3277.6422999999982</v>
          </cell>
          <cell r="CH650">
            <v>1918.1700000000005</v>
          </cell>
          <cell r="CI650">
            <v>1394.0400000000009</v>
          </cell>
          <cell r="CJ650">
            <v>1036.8599999999997</v>
          </cell>
          <cell r="CK650">
            <v>1517.1799999999987</v>
          </cell>
          <cell r="CL650">
            <v>1759.98</v>
          </cell>
          <cell r="CM650">
            <v>1743.149999999999</v>
          </cell>
          <cell r="CN650">
            <v>512.91000000000008</v>
          </cell>
          <cell r="CO650">
            <v>565.23999999999978</v>
          </cell>
          <cell r="CP650">
            <v>80.229399999999998</v>
          </cell>
          <cell r="CQ650">
            <v>169.26679999999999</v>
          </cell>
          <cell r="CR650">
            <v>411.5899999999998</v>
          </cell>
          <cell r="CS650">
            <v>432.54999999999978</v>
          </cell>
          <cell r="CT650">
            <v>60.97000000000002</v>
          </cell>
          <cell r="CU650">
            <v>48.279999999999909</v>
          </cell>
          <cell r="CV650">
            <v>763.53000000000043</v>
          </cell>
          <cell r="CW650">
            <v>452.36000000000007</v>
          </cell>
          <cell r="CX650">
            <v>55.32999999999997</v>
          </cell>
          <cell r="CY650">
            <v>85.79000000000002</v>
          </cell>
        </row>
        <row r="651">
          <cell r="A651">
            <v>42288</v>
          </cell>
          <cell r="B651">
            <v>11</v>
          </cell>
          <cell r="C651">
            <v>10</v>
          </cell>
          <cell r="D651">
            <v>2015</v>
          </cell>
          <cell r="E651" t="str">
            <v>11102015</v>
          </cell>
          <cell r="F651">
            <v>220.82</v>
          </cell>
          <cell r="H651">
            <v>1013.54</v>
          </cell>
          <cell r="I651">
            <v>9.69</v>
          </cell>
          <cell r="J651">
            <v>1</v>
          </cell>
          <cell r="K651">
            <v>139.76</v>
          </cell>
          <cell r="M651">
            <v>1756.93</v>
          </cell>
          <cell r="N651">
            <v>23.72</v>
          </cell>
          <cell r="O651">
            <v>3.5</v>
          </cell>
          <cell r="P651">
            <v>166.82</v>
          </cell>
          <cell r="R651">
            <v>2480.16</v>
          </cell>
          <cell r="S651">
            <v>19.05</v>
          </cell>
          <cell r="T651">
            <v>3.98</v>
          </cell>
          <cell r="U651">
            <v>144.99</v>
          </cell>
          <cell r="W651">
            <v>2441.4499999999998</v>
          </cell>
          <cell r="X651">
            <v>21.57</v>
          </cell>
          <cell r="Y651">
            <v>12.03</v>
          </cell>
          <cell r="Z651">
            <v>91.63</v>
          </cell>
          <cell r="AB651">
            <v>3688.17</v>
          </cell>
          <cell r="AC651">
            <v>6.97</v>
          </cell>
          <cell r="AD651">
            <v>15.09</v>
          </cell>
          <cell r="AE651">
            <v>103.28</v>
          </cell>
          <cell r="AG651">
            <v>615.35</v>
          </cell>
          <cell r="AH651">
            <v>13.67</v>
          </cell>
          <cell r="AI651">
            <v>8.6199999999999992</v>
          </cell>
          <cell r="AJ651">
            <v>59.03</v>
          </cell>
          <cell r="AL651">
            <v>21.1</v>
          </cell>
          <cell r="AM651">
            <v>8.31</v>
          </cell>
          <cell r="AN651">
            <v>3.98</v>
          </cell>
          <cell r="AO651">
            <v>89.9</v>
          </cell>
          <cell r="AQ651">
            <v>280.07</v>
          </cell>
          <cell r="AR651">
            <v>2.0499999999999998</v>
          </cell>
          <cell r="AS651">
            <v>1.68</v>
          </cell>
          <cell r="AT651">
            <v>376.32</v>
          </cell>
          <cell r="AV651">
            <v>44.47</v>
          </cell>
          <cell r="AW651">
            <v>0.7</v>
          </cell>
          <cell r="AX651">
            <v>0.2</v>
          </cell>
          <cell r="AY651">
            <v>175.7</v>
          </cell>
          <cell r="BA651">
            <v>113.48</v>
          </cell>
          <cell r="BB651">
            <v>13.34</v>
          </cell>
          <cell r="BC651">
            <v>2.0099999999999998</v>
          </cell>
          <cell r="BD651">
            <v>277.45999999999998</v>
          </cell>
          <cell r="BF651">
            <v>50.54</v>
          </cell>
          <cell r="BG651">
            <v>0.85</v>
          </cell>
          <cell r="BH651">
            <v>0</v>
          </cell>
          <cell r="BI651">
            <v>139.91999999999999</v>
          </cell>
          <cell r="BK651">
            <v>542.54999999999995</v>
          </cell>
          <cell r="BL651">
            <v>5.42</v>
          </cell>
          <cell r="BM651">
            <v>0</v>
          </cell>
          <cell r="BN651">
            <v>748.02</v>
          </cell>
          <cell r="BP651">
            <v>36.86</v>
          </cell>
          <cell r="BQ651">
            <v>1.22</v>
          </cell>
          <cell r="BR651">
            <v>0</v>
          </cell>
          <cell r="BX651">
            <v>0</v>
          </cell>
          <cell r="BZ651">
            <v>1471.4000000000005</v>
          </cell>
          <cell r="CA651">
            <v>2375</v>
          </cell>
          <cell r="CB651">
            <v>3043.2599999999998</v>
          </cell>
          <cell r="CC651">
            <v>4124.050000000002</v>
          </cell>
          <cell r="CD651">
            <v>1888.4500000000003</v>
          </cell>
          <cell r="CE651">
            <v>1872.9399999999998</v>
          </cell>
          <cell r="CF651">
            <v>3840.1928000000016</v>
          </cell>
          <cell r="CG651">
            <v>3289.6722999999984</v>
          </cell>
          <cell r="CH651">
            <v>1925.1400000000006</v>
          </cell>
          <cell r="CI651">
            <v>1409.1300000000008</v>
          </cell>
          <cell r="CJ651">
            <v>1050.5299999999997</v>
          </cell>
          <cell r="CK651">
            <v>1525.7999999999986</v>
          </cell>
          <cell r="CL651">
            <v>1768.29</v>
          </cell>
          <cell r="CM651">
            <v>1747.129999999999</v>
          </cell>
          <cell r="CN651">
            <v>514.96</v>
          </cell>
          <cell r="CO651">
            <v>566.91999999999973</v>
          </cell>
          <cell r="CP651">
            <v>80.929400000000001</v>
          </cell>
          <cell r="CQ651">
            <v>169.46679999999998</v>
          </cell>
          <cell r="CR651">
            <v>424.92999999999978</v>
          </cell>
          <cell r="CS651">
            <v>434.55999999999977</v>
          </cell>
          <cell r="CT651">
            <v>61.820000000000022</v>
          </cell>
          <cell r="CU651">
            <v>48.279999999999909</v>
          </cell>
          <cell r="CV651">
            <v>768.95000000000039</v>
          </cell>
          <cell r="CW651">
            <v>452.36000000000007</v>
          </cell>
          <cell r="CX651">
            <v>56.549999999999969</v>
          </cell>
          <cell r="CY651">
            <v>85.79000000000002</v>
          </cell>
        </row>
        <row r="652">
          <cell r="A652">
            <v>42289</v>
          </cell>
          <cell r="B652">
            <v>12</v>
          </cell>
          <cell r="C652">
            <v>10</v>
          </cell>
          <cell r="D652">
            <v>2015</v>
          </cell>
          <cell r="E652" t="str">
            <v>12102015</v>
          </cell>
          <cell r="F652">
            <v>220.92</v>
          </cell>
          <cell r="H652">
            <v>1027.51</v>
          </cell>
          <cell r="I652">
            <v>15.12</v>
          </cell>
          <cell r="J652">
            <v>1</v>
          </cell>
          <cell r="K652">
            <v>139.91999999999999</v>
          </cell>
          <cell r="M652">
            <v>1785.62</v>
          </cell>
          <cell r="N652">
            <v>32.76</v>
          </cell>
          <cell r="O652">
            <v>3.51</v>
          </cell>
          <cell r="P652">
            <v>166.86</v>
          </cell>
          <cell r="R652">
            <v>2493.7600000000002</v>
          </cell>
          <cell r="S652">
            <v>13.15</v>
          </cell>
          <cell r="T652">
            <v>3.99</v>
          </cell>
          <cell r="U652">
            <v>145.04</v>
          </cell>
          <cell r="W652">
            <v>2456.04</v>
          </cell>
          <cell r="X652">
            <v>27.4</v>
          </cell>
          <cell r="Y652">
            <v>12.01</v>
          </cell>
          <cell r="Z652">
            <v>91.57</v>
          </cell>
          <cell r="AB652">
            <v>3677.92</v>
          </cell>
          <cell r="AC652">
            <v>5.3</v>
          </cell>
          <cell r="AD652">
            <v>15.12</v>
          </cell>
          <cell r="AE652">
            <v>103.31</v>
          </cell>
          <cell r="AG652">
            <v>616.59</v>
          </cell>
          <cell r="AH652">
            <v>8.85</v>
          </cell>
          <cell r="AI652">
            <v>7.5</v>
          </cell>
          <cell r="AJ652">
            <v>58.22</v>
          </cell>
          <cell r="AL652">
            <v>15.08</v>
          </cell>
          <cell r="AM652">
            <v>0</v>
          </cell>
          <cell r="AN652">
            <v>3.99</v>
          </cell>
          <cell r="AO652">
            <v>89.92</v>
          </cell>
          <cell r="AQ652">
            <v>280.64999999999998</v>
          </cell>
          <cell r="AR652">
            <v>2.35</v>
          </cell>
          <cell r="AS652">
            <v>1.68</v>
          </cell>
          <cell r="AT652">
            <v>376.38</v>
          </cell>
          <cell r="AV652">
            <v>44.81</v>
          </cell>
          <cell r="AW652">
            <v>0.48</v>
          </cell>
          <cell r="AX652">
            <v>0.1</v>
          </cell>
          <cell r="AY652">
            <v>175.77</v>
          </cell>
          <cell r="BA652">
            <v>125.63</v>
          </cell>
          <cell r="BB652">
            <v>15.19</v>
          </cell>
          <cell r="BC652">
            <v>2</v>
          </cell>
          <cell r="BD652">
            <v>277.70999999999998</v>
          </cell>
          <cell r="BF652">
            <v>53.41</v>
          </cell>
          <cell r="BG652">
            <v>2.94</v>
          </cell>
          <cell r="BH652">
            <v>0</v>
          </cell>
          <cell r="BI652">
            <v>139.94</v>
          </cell>
          <cell r="BK652">
            <v>547.20000000000005</v>
          </cell>
          <cell r="BL652">
            <v>5.43</v>
          </cell>
          <cell r="BM652">
            <v>0</v>
          </cell>
          <cell r="BN652">
            <v>748.2</v>
          </cell>
          <cell r="BP652">
            <v>37.86</v>
          </cell>
          <cell r="BQ652">
            <v>1.01</v>
          </cell>
          <cell r="BR652">
            <v>0</v>
          </cell>
          <cell r="BX652">
            <v>0</v>
          </cell>
          <cell r="BZ652">
            <v>1486.5200000000004</v>
          </cell>
          <cell r="CA652">
            <v>2376</v>
          </cell>
          <cell r="CB652">
            <v>3076.02</v>
          </cell>
          <cell r="CC652">
            <v>4127.5600000000022</v>
          </cell>
          <cell r="CD652">
            <v>1901.6000000000004</v>
          </cell>
          <cell r="CE652">
            <v>1876.9299999999998</v>
          </cell>
          <cell r="CF652">
            <v>3867.5928000000017</v>
          </cell>
          <cell r="CG652">
            <v>3301.6822999999986</v>
          </cell>
          <cell r="CH652">
            <v>1930.4400000000005</v>
          </cell>
          <cell r="CI652">
            <v>1424.2500000000007</v>
          </cell>
          <cell r="CJ652">
            <v>1059.3799999999997</v>
          </cell>
          <cell r="CK652">
            <v>1533.2999999999986</v>
          </cell>
          <cell r="CL652">
            <v>1768.29</v>
          </cell>
          <cell r="CM652">
            <v>1751.119999999999</v>
          </cell>
          <cell r="CN652">
            <v>517.31000000000006</v>
          </cell>
          <cell r="CO652">
            <v>568.59999999999968</v>
          </cell>
          <cell r="CP652">
            <v>81.409400000000005</v>
          </cell>
          <cell r="CQ652">
            <v>169.56679999999997</v>
          </cell>
          <cell r="CR652">
            <v>440.11999999999978</v>
          </cell>
          <cell r="CS652">
            <v>436.55999999999977</v>
          </cell>
          <cell r="CT652">
            <v>64.760000000000019</v>
          </cell>
          <cell r="CU652">
            <v>48.279999999999909</v>
          </cell>
          <cell r="CV652">
            <v>774.38000000000034</v>
          </cell>
          <cell r="CW652">
            <v>452.36000000000007</v>
          </cell>
          <cell r="CX652">
            <v>57.559999999999967</v>
          </cell>
          <cell r="CY652">
            <v>85.79000000000002</v>
          </cell>
        </row>
        <row r="653">
          <cell r="A653">
            <v>42290</v>
          </cell>
          <cell r="B653">
            <v>13</v>
          </cell>
          <cell r="C653">
            <v>10</v>
          </cell>
          <cell r="D653">
            <v>2015</v>
          </cell>
          <cell r="E653" t="str">
            <v>13102015</v>
          </cell>
          <cell r="F653">
            <v>221.01</v>
          </cell>
          <cell r="H653">
            <v>1040.0999999999999</v>
          </cell>
          <cell r="I653">
            <v>13.94</v>
          </cell>
          <cell r="J653">
            <v>1</v>
          </cell>
          <cell r="K653">
            <v>140.16</v>
          </cell>
          <cell r="M653">
            <v>1828.85</v>
          </cell>
          <cell r="N653">
            <v>46.83</v>
          </cell>
          <cell r="O653">
            <v>3.03</v>
          </cell>
          <cell r="P653">
            <v>166.93</v>
          </cell>
          <cell r="R653">
            <v>2517.58</v>
          </cell>
          <cell r="S653">
            <v>26.15</v>
          </cell>
          <cell r="T653">
            <v>2</v>
          </cell>
          <cell r="U653">
            <v>145.16999999999999</v>
          </cell>
          <cell r="W653">
            <v>2494.09</v>
          </cell>
          <cell r="X653">
            <v>46.82</v>
          </cell>
          <cell r="Y653">
            <v>7.97</v>
          </cell>
          <cell r="Z653">
            <v>91.54</v>
          </cell>
          <cell r="AB653">
            <v>3672.81</v>
          </cell>
          <cell r="AC653">
            <v>9.34</v>
          </cell>
          <cell r="AD653">
            <v>14.03</v>
          </cell>
          <cell r="AE653">
            <v>103.31</v>
          </cell>
          <cell r="AG653">
            <v>616.59</v>
          </cell>
          <cell r="AH653">
            <v>8.7200000000000006</v>
          </cell>
          <cell r="AI653">
            <v>8.61</v>
          </cell>
          <cell r="AJ653">
            <v>58.21</v>
          </cell>
          <cell r="AL653">
            <v>15.01</v>
          </cell>
          <cell r="AM653">
            <v>1.94</v>
          </cell>
          <cell r="AN653">
            <v>2</v>
          </cell>
          <cell r="AO653">
            <v>89.97</v>
          </cell>
          <cell r="AQ653">
            <v>282.12</v>
          </cell>
          <cell r="AR653">
            <v>3.59</v>
          </cell>
          <cell r="AS653">
            <v>1.96</v>
          </cell>
          <cell r="AT653">
            <v>376.43</v>
          </cell>
          <cell r="AV653">
            <v>45.1</v>
          </cell>
          <cell r="AW653">
            <v>0.43</v>
          </cell>
          <cell r="AX653">
            <v>0.1</v>
          </cell>
          <cell r="AY653">
            <v>175.85</v>
          </cell>
          <cell r="BA653">
            <v>139.69</v>
          </cell>
          <cell r="BB653">
            <v>16.61</v>
          </cell>
          <cell r="BC653">
            <v>1.5</v>
          </cell>
          <cell r="BD653">
            <v>277.8</v>
          </cell>
          <cell r="BF653">
            <v>54.46</v>
          </cell>
          <cell r="BG653">
            <v>1.1200000000000001</v>
          </cell>
          <cell r="BH653">
            <v>0</v>
          </cell>
          <cell r="BI653">
            <v>139.96</v>
          </cell>
          <cell r="BK653">
            <v>551.87</v>
          </cell>
          <cell r="BL653">
            <v>5.44</v>
          </cell>
          <cell r="BM653">
            <v>0</v>
          </cell>
          <cell r="BN653">
            <v>748.36</v>
          </cell>
          <cell r="BP653">
            <v>38.76</v>
          </cell>
          <cell r="BQ653">
            <v>0.91</v>
          </cell>
          <cell r="BR653">
            <v>0</v>
          </cell>
          <cell r="BX653">
            <v>0</v>
          </cell>
          <cell r="BZ653">
            <v>1500.4600000000005</v>
          </cell>
          <cell r="CA653">
            <v>2377</v>
          </cell>
          <cell r="CB653">
            <v>3122.85</v>
          </cell>
          <cell r="CC653">
            <v>4130.590000000002</v>
          </cell>
          <cell r="CD653">
            <v>1927.7500000000005</v>
          </cell>
          <cell r="CE653">
            <v>1878.9299999999998</v>
          </cell>
          <cell r="CF653">
            <v>3914.4128000000019</v>
          </cell>
          <cell r="CG653">
            <v>3309.6522999999984</v>
          </cell>
          <cell r="CH653">
            <v>1939.7800000000004</v>
          </cell>
          <cell r="CI653">
            <v>1438.2800000000007</v>
          </cell>
          <cell r="CJ653">
            <v>1068.0999999999997</v>
          </cell>
          <cell r="CK653">
            <v>1541.9099999999985</v>
          </cell>
          <cell r="CL653">
            <v>1770.23</v>
          </cell>
          <cell r="CM653">
            <v>1753.119999999999</v>
          </cell>
          <cell r="CN653">
            <v>520.90000000000009</v>
          </cell>
          <cell r="CO653">
            <v>570.55999999999972</v>
          </cell>
          <cell r="CP653">
            <v>81.839400000000012</v>
          </cell>
          <cell r="CQ653">
            <v>169.66679999999997</v>
          </cell>
          <cell r="CR653">
            <v>456.72999999999979</v>
          </cell>
          <cell r="CS653">
            <v>438.05999999999977</v>
          </cell>
          <cell r="CT653">
            <v>65.880000000000024</v>
          </cell>
          <cell r="CU653">
            <v>48.279999999999909</v>
          </cell>
          <cell r="CV653">
            <v>779.82000000000039</v>
          </cell>
          <cell r="CW653">
            <v>452.36000000000007</v>
          </cell>
          <cell r="CX653">
            <v>58.469999999999963</v>
          </cell>
          <cell r="CY653">
            <v>85.79000000000002</v>
          </cell>
        </row>
        <row r="654">
          <cell r="A654">
            <v>42291</v>
          </cell>
          <cell r="B654">
            <v>14</v>
          </cell>
          <cell r="C654">
            <v>10</v>
          </cell>
          <cell r="D654">
            <v>2015</v>
          </cell>
          <cell r="E654" t="str">
            <v>14102015</v>
          </cell>
          <cell r="F654">
            <v>221.12</v>
          </cell>
          <cell r="H654">
            <v>1055.51</v>
          </cell>
          <cell r="I654">
            <v>16.75</v>
          </cell>
          <cell r="J654">
            <v>1</v>
          </cell>
          <cell r="K654">
            <v>140.34</v>
          </cell>
          <cell r="M654">
            <v>1861.44</v>
          </cell>
          <cell r="N654">
            <v>36.159999999999997</v>
          </cell>
          <cell r="O654">
            <v>2.99</v>
          </cell>
          <cell r="P654">
            <v>167</v>
          </cell>
          <cell r="R654">
            <v>2541.4299999999998</v>
          </cell>
          <cell r="S654">
            <v>29.71</v>
          </cell>
          <cell r="T654">
            <v>1.99</v>
          </cell>
          <cell r="U654">
            <v>145.27000000000001</v>
          </cell>
          <cell r="W654">
            <v>2523.48</v>
          </cell>
          <cell r="X654">
            <v>38.159999999999997</v>
          </cell>
          <cell r="Y654">
            <v>7.97</v>
          </cell>
          <cell r="Z654">
            <v>91.55</v>
          </cell>
          <cell r="AB654">
            <v>3674.51</v>
          </cell>
          <cell r="AC654">
            <v>17.366</v>
          </cell>
          <cell r="AD654">
            <v>15.23</v>
          </cell>
          <cell r="AE654">
            <v>103.35</v>
          </cell>
          <cell r="AG654">
            <v>618.24</v>
          </cell>
          <cell r="AH654">
            <v>7.59</v>
          </cell>
          <cell r="AI654">
            <v>5.83</v>
          </cell>
          <cell r="AJ654">
            <v>58.62</v>
          </cell>
          <cell r="AL654">
            <v>18.059999999999999</v>
          </cell>
          <cell r="AM654">
            <v>5.0599999999999996</v>
          </cell>
          <cell r="AN654">
            <v>1.99</v>
          </cell>
          <cell r="AO654">
            <v>89.96</v>
          </cell>
          <cell r="AQ654">
            <v>281.83</v>
          </cell>
          <cell r="AR654">
            <v>2</v>
          </cell>
          <cell r="AS654">
            <v>2.12</v>
          </cell>
          <cell r="AT654">
            <v>376.41</v>
          </cell>
          <cell r="AV654">
            <v>45.33</v>
          </cell>
          <cell r="AW654">
            <v>0.4</v>
          </cell>
          <cell r="AX654">
            <v>0.13</v>
          </cell>
          <cell r="AY654">
            <v>175.95</v>
          </cell>
          <cell r="BA654">
            <v>157.55000000000001</v>
          </cell>
          <cell r="BB654">
            <v>19.73</v>
          </cell>
          <cell r="BC654">
            <v>0.81</v>
          </cell>
          <cell r="BD654">
            <v>277.85000000000002</v>
          </cell>
          <cell r="BF654">
            <v>55.05</v>
          </cell>
          <cell r="BG654">
            <v>0.66</v>
          </cell>
          <cell r="BH654">
            <v>0</v>
          </cell>
          <cell r="BI654">
            <v>139.97</v>
          </cell>
          <cell r="BK654">
            <v>554.20000000000005</v>
          </cell>
          <cell r="BL654">
            <v>3.12</v>
          </cell>
          <cell r="BM654">
            <v>0</v>
          </cell>
          <cell r="BN654">
            <v>748.46</v>
          </cell>
          <cell r="BP654">
            <v>39.33</v>
          </cell>
          <cell r="BQ654">
            <v>0.57999999999999996</v>
          </cell>
          <cell r="BR654">
            <v>0</v>
          </cell>
          <cell r="BX654">
            <v>0</v>
          </cell>
          <cell r="BZ654">
            <v>1517.2100000000005</v>
          </cell>
          <cell r="CA654">
            <v>2378</v>
          </cell>
          <cell r="CB654">
            <v>3159.0099999999998</v>
          </cell>
          <cell r="CC654">
            <v>4133.5800000000017</v>
          </cell>
          <cell r="CD654">
            <v>1957.4600000000005</v>
          </cell>
          <cell r="CE654">
            <v>1880.9199999999998</v>
          </cell>
          <cell r="CF654">
            <v>3952.5728000000017</v>
          </cell>
          <cell r="CG654">
            <v>3317.6222999999982</v>
          </cell>
          <cell r="CH654">
            <v>1957.1460000000004</v>
          </cell>
          <cell r="CI654">
            <v>1453.5100000000007</v>
          </cell>
          <cell r="CJ654">
            <v>1075.6899999999996</v>
          </cell>
          <cell r="CK654">
            <v>1547.7399999999984</v>
          </cell>
          <cell r="CL654">
            <v>1775.29</v>
          </cell>
          <cell r="CM654">
            <v>1755.109999999999</v>
          </cell>
          <cell r="CN654">
            <v>522.90000000000009</v>
          </cell>
          <cell r="CO654">
            <v>572.67999999999972</v>
          </cell>
          <cell r="CP654">
            <v>82.239400000000018</v>
          </cell>
          <cell r="CQ654">
            <v>169.79679999999996</v>
          </cell>
          <cell r="CR654">
            <v>476.45999999999981</v>
          </cell>
          <cell r="CS654">
            <v>438.86999999999978</v>
          </cell>
          <cell r="CT654">
            <v>66.54000000000002</v>
          </cell>
          <cell r="CU654">
            <v>48.279999999999909</v>
          </cell>
          <cell r="CV654">
            <v>782.9400000000004</v>
          </cell>
          <cell r="CW654">
            <v>452.36000000000007</v>
          </cell>
          <cell r="CX654">
            <v>59.049999999999962</v>
          </cell>
          <cell r="CY654">
            <v>85.79000000000002</v>
          </cell>
        </row>
        <row r="655">
          <cell r="A655">
            <v>42292</v>
          </cell>
          <cell r="B655">
            <v>15</v>
          </cell>
          <cell r="C655">
            <v>10</v>
          </cell>
          <cell r="D655">
            <v>2015</v>
          </cell>
          <cell r="E655" t="str">
            <v>15102015</v>
          </cell>
          <cell r="F655">
            <v>221.23</v>
          </cell>
          <cell r="H655">
            <v>1070.96</v>
          </cell>
          <cell r="I655">
            <v>16.940000000000001</v>
          </cell>
          <cell r="J655">
            <v>1</v>
          </cell>
          <cell r="K655">
            <v>140.47999999999999</v>
          </cell>
          <cell r="M655">
            <v>1886.89</v>
          </cell>
          <cell r="N655">
            <v>29.08</v>
          </cell>
          <cell r="O655">
            <v>3.06</v>
          </cell>
          <cell r="P655">
            <v>167.06</v>
          </cell>
          <cell r="R655">
            <v>2561.89</v>
          </cell>
          <cell r="S655">
            <v>26.84</v>
          </cell>
          <cell r="T655">
            <v>3.97</v>
          </cell>
          <cell r="U655">
            <v>145.35</v>
          </cell>
          <cell r="W655">
            <v>2547.0500000000002</v>
          </cell>
          <cell r="X655">
            <v>30.44</v>
          </cell>
          <cell r="Y655">
            <v>6.06</v>
          </cell>
          <cell r="Z655">
            <v>91.52</v>
          </cell>
          <cell r="AB655">
            <v>3669.4</v>
          </cell>
          <cell r="AC655">
            <v>10.199999999999999</v>
          </cell>
          <cell r="AD655">
            <v>14.89</v>
          </cell>
          <cell r="AE655">
            <v>103.4</v>
          </cell>
          <cell r="AG655">
            <v>620.30999999999995</v>
          </cell>
          <cell r="AH655">
            <v>8.2200000000000006</v>
          </cell>
          <cell r="AI655">
            <v>6.04</v>
          </cell>
          <cell r="AJ655">
            <v>58.96</v>
          </cell>
          <cell r="AL655">
            <v>20.58</v>
          </cell>
          <cell r="AM655">
            <v>6.51</v>
          </cell>
          <cell r="AN655">
            <v>3.97</v>
          </cell>
          <cell r="AO655">
            <v>90</v>
          </cell>
          <cell r="AQ655">
            <v>283</v>
          </cell>
          <cell r="AR655">
            <v>3.47</v>
          </cell>
          <cell r="AS655">
            <v>2.12</v>
          </cell>
          <cell r="AT655">
            <v>376.5</v>
          </cell>
          <cell r="AV655">
            <v>45.5</v>
          </cell>
          <cell r="AW655">
            <v>0.41</v>
          </cell>
          <cell r="AX655">
            <v>0.2</v>
          </cell>
          <cell r="AY655">
            <v>176.05</v>
          </cell>
          <cell r="BA655">
            <v>175.71</v>
          </cell>
          <cell r="BB655">
            <v>20.04</v>
          </cell>
          <cell r="BC655">
            <v>0.81</v>
          </cell>
          <cell r="BD655">
            <v>277.88</v>
          </cell>
          <cell r="BF655">
            <v>55.41</v>
          </cell>
          <cell r="BG655">
            <v>0.42</v>
          </cell>
          <cell r="BH655">
            <v>0</v>
          </cell>
          <cell r="BI655">
            <v>139.97999999999999</v>
          </cell>
          <cell r="BK655">
            <v>556.54</v>
          </cell>
          <cell r="BL655">
            <v>3.12</v>
          </cell>
          <cell r="BM655">
            <v>0</v>
          </cell>
          <cell r="BN655">
            <v>748.54</v>
          </cell>
          <cell r="BP655">
            <v>39.78</v>
          </cell>
          <cell r="BQ655">
            <v>0.47</v>
          </cell>
          <cell r="BR655">
            <v>0</v>
          </cell>
          <cell r="BX655">
            <v>0</v>
          </cell>
          <cell r="BZ655">
            <v>1534.1500000000005</v>
          </cell>
          <cell r="CA655">
            <v>2379</v>
          </cell>
          <cell r="CB655">
            <v>3188.0899999999997</v>
          </cell>
          <cell r="CC655">
            <v>4136.6400000000021</v>
          </cell>
          <cell r="CD655">
            <v>1984.3000000000004</v>
          </cell>
          <cell r="CE655">
            <v>1884.8899999999999</v>
          </cell>
          <cell r="CF655">
            <v>3983.0128000000018</v>
          </cell>
          <cell r="CG655">
            <v>3323.6822999999981</v>
          </cell>
          <cell r="CH655">
            <v>1967.3460000000005</v>
          </cell>
          <cell r="CI655">
            <v>1468.4000000000008</v>
          </cell>
          <cell r="CJ655">
            <v>1083.9099999999996</v>
          </cell>
          <cell r="CK655">
            <v>1553.7799999999984</v>
          </cell>
          <cell r="CL655">
            <v>1781.8</v>
          </cell>
          <cell r="CM655">
            <v>1759.079999999999</v>
          </cell>
          <cell r="CN655">
            <v>526.37000000000012</v>
          </cell>
          <cell r="CO655">
            <v>574.79999999999973</v>
          </cell>
          <cell r="CP655">
            <v>82.649400000000014</v>
          </cell>
          <cell r="CQ655">
            <v>169.99679999999995</v>
          </cell>
          <cell r="CR655">
            <v>496.49999999999983</v>
          </cell>
          <cell r="CS655">
            <v>439.67999999999978</v>
          </cell>
          <cell r="CT655">
            <v>66.960000000000022</v>
          </cell>
          <cell r="CU655">
            <v>48.279999999999909</v>
          </cell>
          <cell r="CV655">
            <v>786.0600000000004</v>
          </cell>
          <cell r="CW655">
            <v>452.36000000000007</v>
          </cell>
          <cell r="CX655">
            <v>59.51999999999996</v>
          </cell>
          <cell r="CY655">
            <v>85.79000000000002</v>
          </cell>
        </row>
        <row r="656">
          <cell r="A656">
            <v>42293</v>
          </cell>
          <cell r="B656">
            <v>16</v>
          </cell>
          <cell r="C656">
            <v>10</v>
          </cell>
          <cell r="D656">
            <v>2015</v>
          </cell>
          <cell r="E656" t="str">
            <v>16102015</v>
          </cell>
          <cell r="F656">
            <v>221.34</v>
          </cell>
          <cell r="H656">
            <v>1086.44</v>
          </cell>
          <cell r="I656">
            <v>16.809999999999999</v>
          </cell>
          <cell r="J656">
            <v>1</v>
          </cell>
          <cell r="K656">
            <v>140.59</v>
          </cell>
          <cell r="M656">
            <v>1906.95</v>
          </cell>
          <cell r="N656">
            <v>23.58</v>
          </cell>
          <cell r="O656">
            <v>2.95</v>
          </cell>
          <cell r="P656">
            <v>167.1</v>
          </cell>
          <cell r="R656">
            <v>2575.5500000000002</v>
          </cell>
          <cell r="S656">
            <v>15.42</v>
          </cell>
          <cell r="T656">
            <v>4.01</v>
          </cell>
          <cell r="U656">
            <v>145.38</v>
          </cell>
          <cell r="W656">
            <v>2555.91</v>
          </cell>
          <cell r="X656">
            <v>21.69</v>
          </cell>
          <cell r="Y656">
            <v>12.03</v>
          </cell>
          <cell r="Z656">
            <v>91.49</v>
          </cell>
          <cell r="AB656">
            <v>3664.29</v>
          </cell>
          <cell r="AC656">
            <v>10.81</v>
          </cell>
          <cell r="AD656">
            <v>15.5</v>
          </cell>
          <cell r="AE656">
            <v>103.53</v>
          </cell>
          <cell r="AG656">
            <v>625.70000000000005</v>
          </cell>
          <cell r="AH656">
            <v>10.5</v>
          </cell>
          <cell r="AI656">
            <v>4.99</v>
          </cell>
          <cell r="AJ656">
            <v>58.4</v>
          </cell>
          <cell r="AL656">
            <v>16.420000000000002</v>
          </cell>
          <cell r="AM656">
            <v>0</v>
          </cell>
          <cell r="AN656">
            <v>4.01</v>
          </cell>
          <cell r="AO656">
            <v>90.02</v>
          </cell>
          <cell r="AQ656">
            <v>283.52999999999997</v>
          </cell>
          <cell r="AR656">
            <v>2.82</v>
          </cell>
          <cell r="AS656">
            <v>2.12</v>
          </cell>
          <cell r="AT656">
            <v>376.52</v>
          </cell>
          <cell r="AV656">
            <v>45.61</v>
          </cell>
          <cell r="AW656">
            <v>0.38</v>
          </cell>
          <cell r="AX656">
            <v>0.22</v>
          </cell>
          <cell r="AY656">
            <v>176.13</v>
          </cell>
          <cell r="BA656">
            <v>190.46</v>
          </cell>
          <cell r="BB656">
            <v>16.63</v>
          </cell>
          <cell r="BC656">
            <v>0.81</v>
          </cell>
          <cell r="BD656">
            <v>277.91000000000003</v>
          </cell>
          <cell r="BF656">
            <v>55.77</v>
          </cell>
          <cell r="BG656">
            <v>0.42</v>
          </cell>
          <cell r="BH656">
            <v>0</v>
          </cell>
          <cell r="BI656">
            <v>140</v>
          </cell>
          <cell r="BK656">
            <v>561.22</v>
          </cell>
          <cell r="BL656">
            <v>5.47</v>
          </cell>
          <cell r="BM656">
            <v>0</v>
          </cell>
          <cell r="BN656">
            <v>748.6</v>
          </cell>
          <cell r="BP656">
            <v>40.130000000000003</v>
          </cell>
          <cell r="BQ656">
            <v>0.36</v>
          </cell>
          <cell r="BR656">
            <v>0</v>
          </cell>
          <cell r="BX656">
            <v>0</v>
          </cell>
          <cell r="BZ656">
            <v>1550.9600000000005</v>
          </cell>
          <cell r="CA656">
            <v>2380</v>
          </cell>
          <cell r="CB656">
            <v>3211.6699999999996</v>
          </cell>
          <cell r="CC656">
            <v>4139.590000000002</v>
          </cell>
          <cell r="CD656">
            <v>1999.7200000000005</v>
          </cell>
          <cell r="CE656">
            <v>1888.8999999999999</v>
          </cell>
          <cell r="CF656">
            <v>4004.7028000000018</v>
          </cell>
          <cell r="CG656">
            <v>3335.7122999999983</v>
          </cell>
          <cell r="CH656">
            <v>1978.1560000000004</v>
          </cell>
          <cell r="CI656">
            <v>1483.9000000000008</v>
          </cell>
          <cell r="CJ656">
            <v>1094.4099999999996</v>
          </cell>
          <cell r="CK656">
            <v>1558.7699999999984</v>
          </cell>
          <cell r="CL656">
            <v>1781.8</v>
          </cell>
          <cell r="CM656">
            <v>1763.089999999999</v>
          </cell>
          <cell r="CN656">
            <v>529.19000000000017</v>
          </cell>
          <cell r="CO656">
            <v>576.91999999999973</v>
          </cell>
          <cell r="CP656">
            <v>83.02940000000001</v>
          </cell>
          <cell r="CQ656">
            <v>170.21679999999995</v>
          </cell>
          <cell r="CR656">
            <v>513.12999999999988</v>
          </cell>
          <cell r="CS656">
            <v>440.48999999999978</v>
          </cell>
          <cell r="CT656">
            <v>67.380000000000024</v>
          </cell>
          <cell r="CU656">
            <v>48.279999999999909</v>
          </cell>
          <cell r="CV656">
            <v>791.53000000000043</v>
          </cell>
          <cell r="CW656">
            <v>452.36000000000007</v>
          </cell>
          <cell r="CX656">
            <v>59.87999999999996</v>
          </cell>
          <cell r="CY656">
            <v>85.79000000000002</v>
          </cell>
        </row>
        <row r="657">
          <cell r="A657">
            <v>42294</v>
          </cell>
          <cell r="B657">
            <v>17</v>
          </cell>
          <cell r="C657">
            <v>10</v>
          </cell>
          <cell r="D657">
            <v>2015</v>
          </cell>
          <cell r="E657" t="str">
            <v>17102015</v>
          </cell>
          <cell r="F657">
            <v>221.4</v>
          </cell>
          <cell r="H657">
            <v>1094.9000000000001</v>
          </cell>
          <cell r="I657">
            <v>9.8000000000000007</v>
          </cell>
          <cell r="J657">
            <v>1</v>
          </cell>
          <cell r="K657">
            <v>140.68</v>
          </cell>
          <cell r="M657">
            <v>1923.39</v>
          </cell>
          <cell r="N657">
            <v>20.04</v>
          </cell>
          <cell r="O657">
            <v>3.01</v>
          </cell>
          <cell r="P657">
            <v>167.14</v>
          </cell>
          <cell r="R657">
            <v>2589.21</v>
          </cell>
          <cell r="S657">
            <v>17.52</v>
          </cell>
          <cell r="T657">
            <v>4.0199999999999996</v>
          </cell>
          <cell r="U657">
            <v>145.41999999999999</v>
          </cell>
          <cell r="W657">
            <v>2567.7399999999998</v>
          </cell>
          <cell r="X657">
            <v>24.61</v>
          </cell>
          <cell r="Y657">
            <v>11.98</v>
          </cell>
          <cell r="Z657">
            <v>91.45</v>
          </cell>
          <cell r="AB657">
            <v>3657.48</v>
          </cell>
          <cell r="AC657">
            <v>8.0299999999999994</v>
          </cell>
          <cell r="AD657">
            <v>14.42</v>
          </cell>
          <cell r="AE657">
            <v>103.62</v>
          </cell>
          <cell r="AG657">
            <v>629.45000000000005</v>
          </cell>
          <cell r="AH657">
            <v>8.82</v>
          </cell>
          <cell r="AI657">
            <v>4.96</v>
          </cell>
          <cell r="AJ657">
            <v>58.22</v>
          </cell>
          <cell r="AL657">
            <v>15.08</v>
          </cell>
          <cell r="AM657">
            <v>2.7</v>
          </cell>
          <cell r="AN657">
            <v>4.0199999999999996</v>
          </cell>
          <cell r="AO657">
            <v>90.02</v>
          </cell>
          <cell r="AQ657">
            <v>283.52999999999997</v>
          </cell>
          <cell r="AR657">
            <v>2.29</v>
          </cell>
          <cell r="AS657">
            <v>2.12</v>
          </cell>
          <cell r="AT657">
            <v>376.51</v>
          </cell>
          <cell r="AV657">
            <v>45.56</v>
          </cell>
          <cell r="AW657">
            <v>0.27</v>
          </cell>
          <cell r="AX657">
            <v>0.28999999999999998</v>
          </cell>
          <cell r="AY657">
            <v>176.2</v>
          </cell>
          <cell r="BA657">
            <v>203.54</v>
          </cell>
          <cell r="BB657">
            <v>14.95</v>
          </cell>
          <cell r="BC657">
            <v>0.8</v>
          </cell>
          <cell r="BD657">
            <v>277.93</v>
          </cell>
          <cell r="BF657">
            <v>56</v>
          </cell>
          <cell r="BG657">
            <v>0.3</v>
          </cell>
          <cell r="BH657">
            <v>0</v>
          </cell>
          <cell r="BI657">
            <v>140</v>
          </cell>
          <cell r="BK657">
            <v>561.22</v>
          </cell>
          <cell r="BL657">
            <v>0.79</v>
          </cell>
          <cell r="BM657">
            <v>0</v>
          </cell>
          <cell r="BN657">
            <v>748.65</v>
          </cell>
          <cell r="BP657">
            <v>40.409999999999997</v>
          </cell>
          <cell r="BQ657">
            <v>0.3</v>
          </cell>
          <cell r="BR657">
            <v>0</v>
          </cell>
          <cell r="BX657">
            <v>0</v>
          </cell>
          <cell r="BZ657">
            <v>1560.7600000000004</v>
          </cell>
          <cell r="CA657">
            <v>2381</v>
          </cell>
          <cell r="CB657">
            <v>3231.7099999999996</v>
          </cell>
          <cell r="CC657">
            <v>4142.6000000000022</v>
          </cell>
          <cell r="CD657">
            <v>2017.2400000000005</v>
          </cell>
          <cell r="CE657">
            <v>1892.9199999999998</v>
          </cell>
          <cell r="CF657">
            <v>4029.312800000002</v>
          </cell>
          <cell r="CG657">
            <v>3347.6922999999983</v>
          </cell>
          <cell r="CH657">
            <v>1986.1860000000004</v>
          </cell>
          <cell r="CI657">
            <v>1498.3200000000008</v>
          </cell>
          <cell r="CJ657">
            <v>1103.2299999999996</v>
          </cell>
          <cell r="CK657">
            <v>1563.7299999999984</v>
          </cell>
          <cell r="CL657">
            <v>1784.5</v>
          </cell>
          <cell r="CM657">
            <v>1767.109999999999</v>
          </cell>
          <cell r="CN657">
            <v>531.48000000000013</v>
          </cell>
          <cell r="CO657">
            <v>579.03999999999974</v>
          </cell>
          <cell r="CP657">
            <v>83.299400000000006</v>
          </cell>
          <cell r="CQ657">
            <v>170.50679999999994</v>
          </cell>
          <cell r="CR657">
            <v>528.07999999999993</v>
          </cell>
          <cell r="CS657">
            <v>441.28999999999979</v>
          </cell>
          <cell r="CT657">
            <v>67.680000000000021</v>
          </cell>
          <cell r="CU657">
            <v>48.279999999999909</v>
          </cell>
          <cell r="CV657">
            <v>792.32000000000039</v>
          </cell>
          <cell r="CW657">
            <v>452.36000000000007</v>
          </cell>
          <cell r="CX657">
            <v>60.179999999999957</v>
          </cell>
          <cell r="CY657">
            <v>85.79000000000002</v>
          </cell>
        </row>
        <row r="658">
          <cell r="A658">
            <v>42295</v>
          </cell>
          <cell r="B658">
            <v>18</v>
          </cell>
          <cell r="C658">
            <v>10</v>
          </cell>
          <cell r="D658">
            <v>2015</v>
          </cell>
          <cell r="E658" t="str">
            <v>18102015</v>
          </cell>
          <cell r="F658">
            <v>221.48</v>
          </cell>
          <cell r="H658">
            <v>1106.19</v>
          </cell>
          <cell r="I658">
            <v>12.64</v>
          </cell>
          <cell r="J658">
            <v>1</v>
          </cell>
          <cell r="K658">
            <v>140.77000000000001</v>
          </cell>
          <cell r="M658">
            <v>1939.88</v>
          </cell>
          <cell r="N658">
            <v>20.100000000000001</v>
          </cell>
          <cell r="O658">
            <v>3.04</v>
          </cell>
          <cell r="P658">
            <v>167.17</v>
          </cell>
          <cell r="R658">
            <v>2599.4699999999998</v>
          </cell>
          <cell r="S658">
            <v>21.05</v>
          </cell>
          <cell r="T658">
            <v>4.01</v>
          </cell>
          <cell r="U658">
            <v>145.43</v>
          </cell>
          <cell r="W658">
            <v>2570.69</v>
          </cell>
          <cell r="X658">
            <v>15.73</v>
          </cell>
          <cell r="Y658">
            <v>11.97</v>
          </cell>
          <cell r="Z658">
            <v>91.41</v>
          </cell>
          <cell r="AB658">
            <v>3650.68</v>
          </cell>
          <cell r="AC658">
            <v>8.68</v>
          </cell>
          <cell r="AD658">
            <v>15.06</v>
          </cell>
          <cell r="AE658">
            <v>103.76</v>
          </cell>
          <cell r="AG658">
            <v>635.29999999999995</v>
          </cell>
          <cell r="AH658">
            <v>9.2899999999999991</v>
          </cell>
          <cell r="AI658">
            <v>3.32</v>
          </cell>
          <cell r="AJ658">
            <v>59.13</v>
          </cell>
          <cell r="AL658">
            <v>21.85</v>
          </cell>
          <cell r="AM658">
            <v>10.79</v>
          </cell>
          <cell r="AN658">
            <v>4.01</v>
          </cell>
          <cell r="AO658">
            <v>90.01</v>
          </cell>
          <cell r="AQ658">
            <v>283.27</v>
          </cell>
          <cell r="AR658">
            <v>1.67</v>
          </cell>
          <cell r="AS658">
            <v>1.86</v>
          </cell>
          <cell r="AT658">
            <v>376.5</v>
          </cell>
          <cell r="AV658">
            <v>45.5</v>
          </cell>
          <cell r="AW658">
            <v>0.27</v>
          </cell>
          <cell r="AX658">
            <v>0.28999999999999998</v>
          </cell>
          <cell r="AY658">
            <v>176.25</v>
          </cell>
          <cell r="BA658">
            <v>212.97</v>
          </cell>
          <cell r="BB658">
            <v>11.32</v>
          </cell>
          <cell r="BC658">
            <v>0.8</v>
          </cell>
          <cell r="BD658">
            <v>277.95</v>
          </cell>
          <cell r="BF658">
            <v>56.24</v>
          </cell>
          <cell r="BG658">
            <v>0.3</v>
          </cell>
          <cell r="BH658">
            <v>0</v>
          </cell>
          <cell r="BI658">
            <v>140</v>
          </cell>
          <cell r="BK658">
            <v>561.22</v>
          </cell>
          <cell r="BL658">
            <v>0.79</v>
          </cell>
          <cell r="BM658">
            <v>0</v>
          </cell>
          <cell r="BN658">
            <v>748.69</v>
          </cell>
          <cell r="BP658">
            <v>40.64</v>
          </cell>
          <cell r="BQ658">
            <v>0.25</v>
          </cell>
          <cell r="BR658">
            <v>0</v>
          </cell>
          <cell r="BX658">
            <v>0</v>
          </cell>
          <cell r="BZ658">
            <v>1573.4000000000005</v>
          </cell>
          <cell r="CA658">
            <v>2382</v>
          </cell>
          <cell r="CB658">
            <v>3251.8099999999995</v>
          </cell>
          <cell r="CC658">
            <v>4145.6400000000021</v>
          </cell>
          <cell r="CD658">
            <v>2038.2900000000004</v>
          </cell>
          <cell r="CE658">
            <v>1896.9299999999998</v>
          </cell>
          <cell r="CF658">
            <v>4045.042800000002</v>
          </cell>
          <cell r="CG658">
            <v>3359.6622999999981</v>
          </cell>
          <cell r="CH658">
            <v>1994.8660000000004</v>
          </cell>
          <cell r="CI658">
            <v>1513.3800000000008</v>
          </cell>
          <cell r="CJ658">
            <v>1112.5199999999995</v>
          </cell>
          <cell r="CK658">
            <v>1567.0499999999984</v>
          </cell>
          <cell r="CL658">
            <v>1795.29</v>
          </cell>
          <cell r="CM658">
            <v>1771.119999999999</v>
          </cell>
          <cell r="CN658">
            <v>533.15000000000009</v>
          </cell>
          <cell r="CO658">
            <v>580.89999999999975</v>
          </cell>
          <cell r="CP658">
            <v>83.569400000000002</v>
          </cell>
          <cell r="CQ658">
            <v>170.79679999999993</v>
          </cell>
          <cell r="CR658">
            <v>539.4</v>
          </cell>
          <cell r="CS658">
            <v>442.0899999999998</v>
          </cell>
          <cell r="CT658">
            <v>67.980000000000018</v>
          </cell>
          <cell r="CU658">
            <v>48.279999999999909</v>
          </cell>
          <cell r="CV658">
            <v>793.11000000000035</v>
          </cell>
          <cell r="CW658">
            <v>452.36000000000007</v>
          </cell>
          <cell r="CX658">
            <v>60.429999999999957</v>
          </cell>
          <cell r="CY658">
            <v>85.79000000000002</v>
          </cell>
        </row>
        <row r="659">
          <cell r="A659">
            <v>42296</v>
          </cell>
          <cell r="B659">
            <v>19</v>
          </cell>
          <cell r="C659">
            <v>10</v>
          </cell>
          <cell r="D659">
            <v>2015</v>
          </cell>
          <cell r="E659" t="str">
            <v>19102015</v>
          </cell>
          <cell r="F659">
            <v>221.55</v>
          </cell>
          <cell r="H659">
            <v>1116.08</v>
          </cell>
          <cell r="I659">
            <v>11.08</v>
          </cell>
          <cell r="J659">
            <v>1</v>
          </cell>
          <cell r="K659">
            <v>140.86000000000001</v>
          </cell>
          <cell r="M659">
            <v>1956.39</v>
          </cell>
          <cell r="N659">
            <v>20.09</v>
          </cell>
          <cell r="O659">
            <v>3</v>
          </cell>
          <cell r="P659">
            <v>167.19</v>
          </cell>
          <cell r="R659">
            <v>2606.31</v>
          </cell>
          <cell r="S659">
            <v>7.91</v>
          </cell>
          <cell r="T659">
            <v>3.99</v>
          </cell>
          <cell r="U659">
            <v>145.44</v>
          </cell>
          <cell r="W659">
            <v>2573.65</v>
          </cell>
          <cell r="X659">
            <v>15.76</v>
          </cell>
          <cell r="Y659">
            <v>12</v>
          </cell>
          <cell r="Z659">
            <v>91.37</v>
          </cell>
          <cell r="AB659">
            <v>3643.88</v>
          </cell>
          <cell r="AC659">
            <v>7.72</v>
          </cell>
          <cell r="AD659">
            <v>14.09</v>
          </cell>
          <cell r="AE659">
            <v>103.9</v>
          </cell>
          <cell r="AG659">
            <v>641.16999999999996</v>
          </cell>
          <cell r="AH659">
            <v>10.34</v>
          </cell>
          <cell r="AI659">
            <v>4.3499999999999996</v>
          </cell>
          <cell r="AJ659">
            <v>58.55</v>
          </cell>
          <cell r="AL659">
            <v>17.54</v>
          </cell>
          <cell r="AM659">
            <v>0</v>
          </cell>
          <cell r="AN659">
            <v>3.99</v>
          </cell>
          <cell r="AO659">
            <v>90.01</v>
          </cell>
          <cell r="AQ659">
            <v>283.27</v>
          </cell>
          <cell r="AR659">
            <v>1.93</v>
          </cell>
          <cell r="AS659">
            <v>1.86</v>
          </cell>
          <cell r="AT659">
            <v>376.49</v>
          </cell>
          <cell r="AV659">
            <v>45.44</v>
          </cell>
          <cell r="AW659">
            <v>0.26</v>
          </cell>
          <cell r="AX659">
            <v>0.27</v>
          </cell>
          <cell r="AY659">
            <v>176.3</v>
          </cell>
          <cell r="BA659">
            <v>222.47</v>
          </cell>
          <cell r="BB659">
            <v>11.4</v>
          </cell>
          <cell r="BC659">
            <v>0.8</v>
          </cell>
          <cell r="BD659">
            <v>277.97000000000003</v>
          </cell>
          <cell r="BF659">
            <v>56.48</v>
          </cell>
          <cell r="BG659">
            <v>0.31</v>
          </cell>
          <cell r="BH659">
            <v>0</v>
          </cell>
          <cell r="BI659">
            <v>140.01</v>
          </cell>
          <cell r="BK659">
            <v>563.55999999999995</v>
          </cell>
          <cell r="BL659">
            <v>3.13</v>
          </cell>
          <cell r="BM659">
            <v>0</v>
          </cell>
          <cell r="BN659">
            <v>748.7</v>
          </cell>
          <cell r="BP659">
            <v>40.700000000000003</v>
          </cell>
          <cell r="BQ659">
            <v>7.0000000000000007E-2</v>
          </cell>
          <cell r="BR659">
            <v>0</v>
          </cell>
          <cell r="BX659">
            <v>0</v>
          </cell>
          <cell r="BZ659">
            <v>1584.4800000000005</v>
          </cell>
          <cell r="CA659">
            <v>2383</v>
          </cell>
          <cell r="CB659">
            <v>3271.8999999999996</v>
          </cell>
          <cell r="CC659">
            <v>4148.6400000000021</v>
          </cell>
          <cell r="CD659">
            <v>2046.2000000000005</v>
          </cell>
          <cell r="CE659">
            <v>1900.9199999999998</v>
          </cell>
          <cell r="CF659">
            <v>4060.8028000000022</v>
          </cell>
          <cell r="CG659">
            <v>3371.6622999999981</v>
          </cell>
          <cell r="CH659">
            <v>2002.5860000000005</v>
          </cell>
          <cell r="CI659">
            <v>1527.4700000000007</v>
          </cell>
          <cell r="CJ659">
            <v>1122.8599999999994</v>
          </cell>
          <cell r="CK659">
            <v>1571.3999999999983</v>
          </cell>
          <cell r="CL659">
            <v>1795.29</v>
          </cell>
          <cell r="CM659">
            <v>1775.109999999999</v>
          </cell>
          <cell r="CN659">
            <v>535.08000000000004</v>
          </cell>
          <cell r="CO659">
            <v>582.75999999999976</v>
          </cell>
          <cell r="CP659">
            <v>83.829400000000007</v>
          </cell>
          <cell r="CQ659">
            <v>171.06679999999994</v>
          </cell>
          <cell r="CR659">
            <v>550.79999999999995</v>
          </cell>
          <cell r="CS659">
            <v>442.88999999999982</v>
          </cell>
          <cell r="CT659">
            <v>68.29000000000002</v>
          </cell>
          <cell r="CU659">
            <v>48.279999999999909</v>
          </cell>
          <cell r="CV659">
            <v>796.24000000000035</v>
          </cell>
          <cell r="CW659">
            <v>452.36000000000007</v>
          </cell>
          <cell r="CX659">
            <v>60.499999999999957</v>
          </cell>
          <cell r="CY659">
            <v>85.79000000000002</v>
          </cell>
        </row>
        <row r="660">
          <cell r="A660">
            <v>42297</v>
          </cell>
          <cell r="B660">
            <v>20</v>
          </cell>
          <cell r="C660">
            <v>10</v>
          </cell>
          <cell r="D660">
            <v>2015</v>
          </cell>
          <cell r="E660" t="str">
            <v>20102015</v>
          </cell>
          <cell r="F660">
            <v>221.6</v>
          </cell>
          <cell r="H660">
            <v>1123.1500000000001</v>
          </cell>
          <cell r="I660">
            <v>8.41</v>
          </cell>
          <cell r="J660">
            <v>1</v>
          </cell>
          <cell r="K660">
            <v>140.94</v>
          </cell>
          <cell r="M660">
            <v>1971.11</v>
          </cell>
          <cell r="N660">
            <v>18.260000000000002</v>
          </cell>
          <cell r="O660">
            <v>2.96</v>
          </cell>
          <cell r="P660">
            <v>167.22</v>
          </cell>
          <cell r="R660">
            <v>2616.5700000000002</v>
          </cell>
          <cell r="S660">
            <v>12.35</v>
          </cell>
          <cell r="T660">
            <v>3.98</v>
          </cell>
          <cell r="U660">
            <v>145.46</v>
          </cell>
          <cell r="W660">
            <v>2579.5700000000002</v>
          </cell>
          <cell r="X660">
            <v>18.739999999999998</v>
          </cell>
          <cell r="Y660">
            <v>12.01</v>
          </cell>
          <cell r="Z660">
            <v>91.35</v>
          </cell>
          <cell r="AB660">
            <v>3640.49</v>
          </cell>
          <cell r="AC660">
            <v>12.4</v>
          </cell>
          <cell r="AD660">
            <v>15.37</v>
          </cell>
          <cell r="AE660">
            <v>104.01</v>
          </cell>
          <cell r="AG660">
            <v>645.79999999999995</v>
          </cell>
          <cell r="AH660">
            <v>9.09</v>
          </cell>
          <cell r="AI660">
            <v>4.3499999999999996</v>
          </cell>
          <cell r="AJ660">
            <v>58.14</v>
          </cell>
          <cell r="AL660">
            <v>14.49</v>
          </cell>
          <cell r="AM660">
            <v>0.95</v>
          </cell>
          <cell r="AN660">
            <v>3.98</v>
          </cell>
          <cell r="AO660">
            <v>90.02</v>
          </cell>
          <cell r="AQ660">
            <v>283.52999999999997</v>
          </cell>
          <cell r="AR660">
            <v>2.2799999999999998</v>
          </cell>
          <cell r="AS660">
            <v>1.86</v>
          </cell>
          <cell r="AT660">
            <v>376.47</v>
          </cell>
          <cell r="AV660">
            <v>45.33</v>
          </cell>
          <cell r="AW660">
            <v>0.24</v>
          </cell>
          <cell r="AX660">
            <v>0.31</v>
          </cell>
          <cell r="AY660">
            <v>176.33</v>
          </cell>
          <cell r="BA660">
            <v>228.22</v>
          </cell>
          <cell r="BB660">
            <v>7.64</v>
          </cell>
          <cell r="BC660">
            <v>0.8</v>
          </cell>
          <cell r="BD660">
            <v>277.98</v>
          </cell>
          <cell r="BF660">
            <v>56.6</v>
          </cell>
          <cell r="BG660">
            <v>0.19</v>
          </cell>
          <cell r="BH660">
            <v>0</v>
          </cell>
          <cell r="BI660">
            <v>140.02000000000001</v>
          </cell>
          <cell r="BK660">
            <v>565.91</v>
          </cell>
          <cell r="BL660">
            <v>3.13</v>
          </cell>
          <cell r="BM660">
            <v>0</v>
          </cell>
          <cell r="BN660">
            <v>748.75</v>
          </cell>
          <cell r="BP660">
            <v>40.99</v>
          </cell>
          <cell r="BQ660">
            <v>0.3</v>
          </cell>
          <cell r="BR660">
            <v>0</v>
          </cell>
          <cell r="BX660">
            <v>0</v>
          </cell>
          <cell r="BZ660">
            <v>1592.8900000000006</v>
          </cell>
          <cell r="CA660">
            <v>2384</v>
          </cell>
          <cell r="CB660">
            <v>3290.16</v>
          </cell>
          <cell r="CC660">
            <v>4151.6000000000022</v>
          </cell>
          <cell r="CD660">
            <v>2058.5500000000006</v>
          </cell>
          <cell r="CE660">
            <v>1904.8999999999999</v>
          </cell>
          <cell r="CF660">
            <v>4079.542800000002</v>
          </cell>
          <cell r="CG660">
            <v>3383.6722999999984</v>
          </cell>
          <cell r="CH660">
            <v>2014.9860000000006</v>
          </cell>
          <cell r="CI660">
            <v>1542.8400000000006</v>
          </cell>
          <cell r="CJ660">
            <v>1131.9499999999994</v>
          </cell>
          <cell r="CK660">
            <v>1575.7499999999982</v>
          </cell>
          <cell r="CL660">
            <v>1796.24</v>
          </cell>
          <cell r="CM660">
            <v>1779.089999999999</v>
          </cell>
          <cell r="CN660">
            <v>537.36</v>
          </cell>
          <cell r="CO660">
            <v>584.61999999999978</v>
          </cell>
          <cell r="CP660">
            <v>84.069400000000002</v>
          </cell>
          <cell r="CQ660">
            <v>171.37679999999995</v>
          </cell>
          <cell r="CR660">
            <v>558.43999999999994</v>
          </cell>
          <cell r="CS660">
            <v>443.68999999999983</v>
          </cell>
          <cell r="CT660">
            <v>68.480000000000018</v>
          </cell>
          <cell r="CU660">
            <v>48.279999999999909</v>
          </cell>
          <cell r="CV660">
            <v>799.37000000000035</v>
          </cell>
          <cell r="CW660">
            <v>452.36000000000007</v>
          </cell>
          <cell r="CX660">
            <v>60.799999999999955</v>
          </cell>
          <cell r="CY660">
            <v>85.79000000000002</v>
          </cell>
        </row>
        <row r="661">
          <cell r="A661">
            <v>42298</v>
          </cell>
          <cell r="B661">
            <v>21</v>
          </cell>
          <cell r="C661">
            <v>10</v>
          </cell>
          <cell r="D661">
            <v>2015</v>
          </cell>
          <cell r="E661" t="str">
            <v>21102015</v>
          </cell>
          <cell r="F661">
            <v>221.66</v>
          </cell>
          <cell r="H661">
            <v>1131.6500000000001</v>
          </cell>
          <cell r="I661">
            <v>9.81</v>
          </cell>
          <cell r="J661">
            <v>1</v>
          </cell>
          <cell r="K661">
            <v>141.01</v>
          </cell>
          <cell r="M661">
            <v>1984</v>
          </cell>
          <cell r="N661">
            <v>16.989999999999998</v>
          </cell>
          <cell r="O661">
            <v>3.51</v>
          </cell>
          <cell r="P661">
            <v>167.25</v>
          </cell>
          <cell r="R661">
            <v>2626.84</v>
          </cell>
          <cell r="S661">
            <v>17.04</v>
          </cell>
          <cell r="T661">
            <v>3.98</v>
          </cell>
          <cell r="U661">
            <v>145.47</v>
          </cell>
          <cell r="W661">
            <v>2582.54</v>
          </cell>
          <cell r="X661">
            <v>15.83</v>
          </cell>
          <cell r="Y661">
            <v>12.06</v>
          </cell>
          <cell r="Z661">
            <v>91.3</v>
          </cell>
          <cell r="AB661">
            <v>3632.01</v>
          </cell>
          <cell r="AC661">
            <v>7.51</v>
          </cell>
          <cell r="AD661">
            <v>15.57</v>
          </cell>
          <cell r="AE661">
            <v>107.07</v>
          </cell>
          <cell r="AG661">
            <v>648.34</v>
          </cell>
          <cell r="AH661">
            <v>7</v>
          </cell>
          <cell r="AI661">
            <v>4.3499999999999996</v>
          </cell>
          <cell r="AJ661">
            <v>58.43</v>
          </cell>
          <cell r="AL661">
            <v>16.64</v>
          </cell>
          <cell r="AM661">
            <v>6.15</v>
          </cell>
          <cell r="AN661">
            <v>3.98</v>
          </cell>
          <cell r="AO661">
            <v>90.03</v>
          </cell>
          <cell r="AQ661">
            <v>283.8</v>
          </cell>
          <cell r="AR661">
            <v>2.2799999999999998</v>
          </cell>
          <cell r="AS661">
            <v>1.85</v>
          </cell>
          <cell r="AT661">
            <v>376.48</v>
          </cell>
          <cell r="AV661">
            <v>45.38</v>
          </cell>
          <cell r="AW661">
            <v>0.34</v>
          </cell>
          <cell r="AX661">
            <v>0.24</v>
          </cell>
          <cell r="AY661">
            <v>176.33</v>
          </cell>
          <cell r="BA661">
            <v>228.22</v>
          </cell>
          <cell r="BB661">
            <v>1.9</v>
          </cell>
          <cell r="BC661">
            <v>0.8</v>
          </cell>
          <cell r="BD661">
            <v>277.99</v>
          </cell>
          <cell r="BF661">
            <v>56.72</v>
          </cell>
          <cell r="BG661">
            <v>0.19</v>
          </cell>
          <cell r="BH661">
            <v>0</v>
          </cell>
          <cell r="BI661">
            <v>140.02000000000001</v>
          </cell>
          <cell r="BK661">
            <v>565.91</v>
          </cell>
          <cell r="BL661">
            <v>0.79</v>
          </cell>
          <cell r="BM661">
            <v>0</v>
          </cell>
          <cell r="BN661">
            <v>748.82</v>
          </cell>
          <cell r="BP661">
            <v>41.4</v>
          </cell>
          <cell r="BQ661">
            <v>0.42</v>
          </cell>
          <cell r="BR661">
            <v>0</v>
          </cell>
          <cell r="BX661">
            <v>0</v>
          </cell>
          <cell r="BZ661">
            <v>1602.7000000000005</v>
          </cell>
          <cell r="CA661">
            <v>2385</v>
          </cell>
          <cell r="CB661">
            <v>3307.1499999999996</v>
          </cell>
          <cell r="CC661">
            <v>4155.1100000000024</v>
          </cell>
          <cell r="CD661">
            <v>2075.5900000000006</v>
          </cell>
          <cell r="CE661">
            <v>1908.8799999999999</v>
          </cell>
          <cell r="CF661">
            <v>4095.3728000000019</v>
          </cell>
          <cell r="CG661">
            <v>3395.7322999999983</v>
          </cell>
          <cell r="CH661">
            <v>2022.4960000000005</v>
          </cell>
          <cell r="CI661">
            <v>1558.4100000000005</v>
          </cell>
          <cell r="CJ661">
            <v>1138.9499999999994</v>
          </cell>
          <cell r="CK661">
            <v>1580.0999999999981</v>
          </cell>
          <cell r="CL661">
            <v>1802.39</v>
          </cell>
          <cell r="CM661">
            <v>1783.069999999999</v>
          </cell>
          <cell r="CN661">
            <v>539.64</v>
          </cell>
          <cell r="CO661">
            <v>586.4699999999998</v>
          </cell>
          <cell r="CP661">
            <v>84.409400000000005</v>
          </cell>
          <cell r="CQ661">
            <v>171.61679999999996</v>
          </cell>
          <cell r="CR661">
            <v>560.33999999999992</v>
          </cell>
          <cell r="CS661">
            <v>444.48999999999984</v>
          </cell>
          <cell r="CT661">
            <v>68.670000000000016</v>
          </cell>
          <cell r="CU661">
            <v>48.279999999999909</v>
          </cell>
          <cell r="CV661">
            <v>800.16000000000031</v>
          </cell>
          <cell r="CW661">
            <v>452.36000000000007</v>
          </cell>
          <cell r="CX661">
            <v>61.219999999999956</v>
          </cell>
          <cell r="CY661">
            <v>85.79000000000002</v>
          </cell>
        </row>
        <row r="662">
          <cell r="A662">
            <v>42299</v>
          </cell>
          <cell r="B662">
            <v>22</v>
          </cell>
          <cell r="C662">
            <v>10</v>
          </cell>
          <cell r="D662">
            <v>2015</v>
          </cell>
          <cell r="E662" t="str">
            <v>22102015</v>
          </cell>
          <cell r="F662">
            <v>221.72</v>
          </cell>
          <cell r="H662">
            <v>1140.1500000000001</v>
          </cell>
          <cell r="I662">
            <v>9.76</v>
          </cell>
          <cell r="J662">
            <v>1</v>
          </cell>
          <cell r="K662">
            <v>141.09</v>
          </cell>
          <cell r="M662">
            <v>1998.76</v>
          </cell>
          <cell r="N662">
            <v>18.82</v>
          </cell>
          <cell r="O662">
            <v>3.47</v>
          </cell>
          <cell r="P662">
            <v>167.28</v>
          </cell>
          <cell r="R662">
            <v>2637.11</v>
          </cell>
          <cell r="S662">
            <v>14.42</v>
          </cell>
          <cell r="T662">
            <v>3.98</v>
          </cell>
          <cell r="U662">
            <v>145.47999999999999</v>
          </cell>
          <cell r="W662">
            <v>2585.5</v>
          </cell>
          <cell r="X662">
            <v>15.72</v>
          </cell>
          <cell r="Y662">
            <v>11.95</v>
          </cell>
          <cell r="Z662">
            <v>91.26</v>
          </cell>
          <cell r="AB662">
            <v>3625.23</v>
          </cell>
          <cell r="AC662">
            <v>8.61</v>
          </cell>
          <cell r="AD662">
            <v>14.97</v>
          </cell>
          <cell r="AE662">
            <v>104.09</v>
          </cell>
          <cell r="AG662">
            <v>649.17999999999995</v>
          </cell>
          <cell r="AH662">
            <v>5.32</v>
          </cell>
          <cell r="AI662">
            <v>4.3600000000000003</v>
          </cell>
          <cell r="AJ662">
            <v>58.29</v>
          </cell>
          <cell r="AL662">
            <v>15.6</v>
          </cell>
          <cell r="AM662">
            <v>2.96</v>
          </cell>
          <cell r="AN662">
            <v>3.98</v>
          </cell>
          <cell r="AO662">
            <v>90.03</v>
          </cell>
          <cell r="AQ662">
            <v>283.8</v>
          </cell>
          <cell r="AR662">
            <v>2.0099999999999998</v>
          </cell>
          <cell r="AS662">
            <v>1.85</v>
          </cell>
          <cell r="AT662">
            <v>376.64</v>
          </cell>
          <cell r="AV662">
            <v>46.3</v>
          </cell>
          <cell r="AW662">
            <v>0.96</v>
          </cell>
          <cell r="AX662">
            <v>0</v>
          </cell>
          <cell r="AY662">
            <v>176.35</v>
          </cell>
          <cell r="BA662">
            <v>232.06</v>
          </cell>
          <cell r="BB662">
            <v>5.74</v>
          </cell>
          <cell r="BC662">
            <v>0.8</v>
          </cell>
          <cell r="BD662">
            <v>278.01</v>
          </cell>
          <cell r="BF662">
            <v>56.96</v>
          </cell>
          <cell r="BG662">
            <v>0.31</v>
          </cell>
          <cell r="BH662">
            <v>0</v>
          </cell>
          <cell r="BI662">
            <v>140.02000000000001</v>
          </cell>
          <cell r="BK662">
            <v>565.91</v>
          </cell>
          <cell r="BL662">
            <v>0.79</v>
          </cell>
          <cell r="BM662">
            <v>0</v>
          </cell>
          <cell r="BN662">
            <v>748.89</v>
          </cell>
          <cell r="BP662">
            <v>41.81</v>
          </cell>
          <cell r="BQ662">
            <v>0.49</v>
          </cell>
          <cell r="BR662">
            <v>7.0000000000000007E-2</v>
          </cell>
          <cell r="BX662">
            <v>0</v>
          </cell>
          <cell r="BZ662">
            <v>1612.4600000000005</v>
          </cell>
          <cell r="CA662">
            <v>2386</v>
          </cell>
          <cell r="CB662">
            <v>3325.97</v>
          </cell>
          <cell r="CC662">
            <v>4158.5800000000027</v>
          </cell>
          <cell r="CD662">
            <v>2090.0100000000007</v>
          </cell>
          <cell r="CE662">
            <v>1912.86</v>
          </cell>
          <cell r="CF662">
            <v>4111.0928000000022</v>
          </cell>
          <cell r="CG662">
            <v>3407.6822999999981</v>
          </cell>
          <cell r="CH662">
            <v>2031.1060000000004</v>
          </cell>
          <cell r="CI662">
            <v>1573.3800000000006</v>
          </cell>
          <cell r="CJ662">
            <v>1144.2699999999993</v>
          </cell>
          <cell r="CK662">
            <v>1584.459999999998</v>
          </cell>
          <cell r="CL662">
            <v>1805.3500000000001</v>
          </cell>
          <cell r="CM662">
            <v>1787.049999999999</v>
          </cell>
          <cell r="CN662">
            <v>541.65</v>
          </cell>
          <cell r="CO662">
            <v>588.31999999999982</v>
          </cell>
          <cell r="CP662">
            <v>85.369399999999999</v>
          </cell>
          <cell r="CQ662">
            <v>171.61679999999996</v>
          </cell>
          <cell r="CR662">
            <v>566.07999999999993</v>
          </cell>
          <cell r="CS662">
            <v>445.28999999999985</v>
          </cell>
          <cell r="CT662">
            <v>68.980000000000018</v>
          </cell>
          <cell r="CU662">
            <v>48.279999999999909</v>
          </cell>
          <cell r="CV662">
            <v>800.95000000000027</v>
          </cell>
          <cell r="CW662">
            <v>452.36000000000007</v>
          </cell>
          <cell r="CX662">
            <v>61.709999999999958</v>
          </cell>
          <cell r="CY662">
            <v>85.860000000000014</v>
          </cell>
        </row>
        <row r="663">
          <cell r="A663">
            <v>42300</v>
          </cell>
          <cell r="B663">
            <v>23</v>
          </cell>
          <cell r="C663">
            <v>10</v>
          </cell>
          <cell r="D663">
            <v>2015</v>
          </cell>
          <cell r="E663" t="str">
            <v>23102015</v>
          </cell>
          <cell r="F663">
            <v>221.77</v>
          </cell>
          <cell r="H663">
            <v>1147.25</v>
          </cell>
          <cell r="I663">
            <v>8.3699999999999992</v>
          </cell>
          <cell r="J663">
            <v>1</v>
          </cell>
          <cell r="K663">
            <v>141.13999999999999</v>
          </cell>
          <cell r="M663">
            <v>2008</v>
          </cell>
          <cell r="N663">
            <v>13.24</v>
          </cell>
          <cell r="O663">
            <v>3.41</v>
          </cell>
          <cell r="P663">
            <v>167.31</v>
          </cell>
          <cell r="R663">
            <v>2647.39</v>
          </cell>
          <cell r="S663">
            <v>12.73</v>
          </cell>
          <cell r="T663">
            <v>3.98</v>
          </cell>
          <cell r="U663">
            <v>145.47999999999999</v>
          </cell>
          <cell r="W663">
            <v>2585.5</v>
          </cell>
          <cell r="X663">
            <v>12.94</v>
          </cell>
          <cell r="Y663">
            <v>12.13</v>
          </cell>
          <cell r="Z663">
            <v>91.25</v>
          </cell>
          <cell r="AB663">
            <v>3623.54</v>
          </cell>
          <cell r="AC663">
            <v>3.7</v>
          </cell>
          <cell r="AD663">
            <v>4.9800000000000004</v>
          </cell>
          <cell r="AE663">
            <v>104.11</v>
          </cell>
          <cell r="AG663">
            <v>650.03</v>
          </cell>
          <cell r="AH663">
            <v>5.32</v>
          </cell>
          <cell r="AI663">
            <v>4.3600000000000003</v>
          </cell>
          <cell r="AJ663">
            <v>57.96</v>
          </cell>
          <cell r="AL663">
            <v>13.22</v>
          </cell>
          <cell r="AM663">
            <v>1.62</v>
          </cell>
          <cell r="AN663">
            <v>3.98</v>
          </cell>
          <cell r="AO663">
            <v>90.05</v>
          </cell>
          <cell r="AQ663">
            <v>284.33</v>
          </cell>
          <cell r="AR663">
            <v>2.5499999999999998</v>
          </cell>
          <cell r="AS663">
            <v>1.85</v>
          </cell>
          <cell r="AT663">
            <v>376.76</v>
          </cell>
          <cell r="AV663">
            <v>46.99</v>
          </cell>
          <cell r="AW663">
            <v>0.73</v>
          </cell>
          <cell r="AX663">
            <v>0</v>
          </cell>
          <cell r="AY663">
            <v>176.38</v>
          </cell>
          <cell r="BA663">
            <v>237.85</v>
          </cell>
          <cell r="BB663">
            <v>7.69</v>
          </cell>
          <cell r="BC663">
            <v>0.8</v>
          </cell>
          <cell r="BD663">
            <v>278.01</v>
          </cell>
          <cell r="BF663">
            <v>56.96</v>
          </cell>
          <cell r="BG663">
            <v>0.08</v>
          </cell>
          <cell r="BH663">
            <v>0.02</v>
          </cell>
          <cell r="BI663">
            <v>140.02000000000001</v>
          </cell>
          <cell r="BK663">
            <v>565.91</v>
          </cell>
          <cell r="BL663">
            <v>0.79</v>
          </cell>
          <cell r="BM663">
            <v>0</v>
          </cell>
          <cell r="BN663">
            <v>748.94</v>
          </cell>
          <cell r="BP663">
            <v>42.1</v>
          </cell>
          <cell r="BQ663">
            <v>0.31</v>
          </cell>
          <cell r="BR663">
            <v>0</v>
          </cell>
          <cell r="BX663">
            <v>0</v>
          </cell>
          <cell r="BZ663">
            <v>1620.8300000000004</v>
          </cell>
          <cell r="CA663">
            <v>2387</v>
          </cell>
          <cell r="CB663">
            <v>3339.2099999999996</v>
          </cell>
          <cell r="CC663">
            <v>4161.9900000000025</v>
          </cell>
          <cell r="CD663">
            <v>2102.7400000000007</v>
          </cell>
          <cell r="CE663">
            <v>1916.84</v>
          </cell>
          <cell r="CF663">
            <v>4124.0328000000018</v>
          </cell>
          <cell r="CG663">
            <v>3419.8122999999982</v>
          </cell>
          <cell r="CH663">
            <v>2034.8060000000005</v>
          </cell>
          <cell r="CI663">
            <v>1578.3600000000006</v>
          </cell>
          <cell r="CJ663">
            <v>1149.5899999999992</v>
          </cell>
          <cell r="CK663">
            <v>1588.8199999999979</v>
          </cell>
          <cell r="CL663">
            <v>1806.97</v>
          </cell>
          <cell r="CM663">
            <v>1791.0299999999991</v>
          </cell>
          <cell r="CN663">
            <v>544.19999999999993</v>
          </cell>
          <cell r="CO663">
            <v>590.16999999999985</v>
          </cell>
          <cell r="CP663">
            <v>86.099400000000003</v>
          </cell>
          <cell r="CQ663">
            <v>171.61679999999996</v>
          </cell>
          <cell r="CR663">
            <v>573.77</v>
          </cell>
          <cell r="CS663">
            <v>446.08999999999986</v>
          </cell>
          <cell r="CT663">
            <v>69.060000000000016</v>
          </cell>
          <cell r="CU663">
            <v>48.299999999999912</v>
          </cell>
          <cell r="CV663">
            <v>801.74000000000024</v>
          </cell>
          <cell r="CW663">
            <v>452.36000000000007</v>
          </cell>
          <cell r="CX663">
            <v>62.01999999999996</v>
          </cell>
          <cell r="CY663">
            <v>85.860000000000014</v>
          </cell>
        </row>
        <row r="664">
          <cell r="A664">
            <v>42301</v>
          </cell>
          <cell r="B664">
            <v>24</v>
          </cell>
          <cell r="C664">
            <v>10</v>
          </cell>
          <cell r="D664">
            <v>2015</v>
          </cell>
          <cell r="E664" t="str">
            <v>24102015</v>
          </cell>
          <cell r="F664">
            <v>221.82</v>
          </cell>
          <cell r="H664">
            <v>1154.3499999999999</v>
          </cell>
          <cell r="I664">
            <v>8.43</v>
          </cell>
          <cell r="J664">
            <v>1</v>
          </cell>
          <cell r="K664">
            <v>141.19</v>
          </cell>
          <cell r="M664">
            <v>2017.25</v>
          </cell>
          <cell r="N664">
            <v>13.28</v>
          </cell>
          <cell r="O664">
            <v>3.44</v>
          </cell>
          <cell r="P664">
            <v>167.35</v>
          </cell>
          <cell r="R664">
            <v>2661.11</v>
          </cell>
          <cell r="S664">
        